150123</v>
          </cell>
          <cell r="C551" t="str">
            <v>LABOR - 150123 - 4</v>
          </cell>
          <cell r="D551" t="str">
            <v>Mureta de medição utilizando arg. cimento, cal e areia, dimensões 1500x2200x400mm, revestido com chapisco e reboco, inclusive pintura emassamento, pintura acrílica a três demãos e cobertura em telha cerâmica</v>
          </cell>
          <cell r="E551" t="str">
            <v>und</v>
          </cell>
          <cell r="F551">
            <v>1</v>
          </cell>
          <cell r="G551">
            <v>2657.76</v>
          </cell>
          <cell r="H551">
            <v>2657.76</v>
          </cell>
        </row>
        <row r="552">
          <cell r="A552" t="str">
            <v>'1503</v>
          </cell>
          <cell r="B552" t="str">
            <v>'1503</v>
          </cell>
          <cell r="C552"/>
          <cell r="D552" t="str">
            <v>QUADRO DE DISTRIBUIÇÃO</v>
          </cell>
          <cell r="E552"/>
          <cell r="F552"/>
          <cell r="G552"/>
          <cell r="H552"/>
        </row>
        <row r="553">
          <cell r="A553" t="str">
            <v>150302</v>
          </cell>
          <cell r="B553" t="str">
            <v>'150302</v>
          </cell>
          <cell r="C553" t="str">
            <v>LABOR - 150302 - 3</v>
          </cell>
          <cell r="D553" t="str">
            <v>Quadro de distribuição em PVC para 06 circuitos, inclusive 4 disjuntores monopolares de 15A</v>
          </cell>
          <cell r="E553" t="str">
            <v>und</v>
          </cell>
          <cell r="F553">
            <v>1</v>
          </cell>
          <cell r="G553">
            <v>224.28</v>
          </cell>
          <cell r="H553">
            <v>224.28</v>
          </cell>
        </row>
        <row r="554">
          <cell r="A554" t="str">
            <v>150306</v>
          </cell>
          <cell r="B554" t="str">
            <v>'150306</v>
          </cell>
          <cell r="C554" t="str">
            <v>LABOR - 150306 - 2</v>
          </cell>
          <cell r="D554" t="str">
            <v>Quadro de distribuição de energia em PVC, de embutir, com 12 divisões modulares com barramento</v>
          </cell>
          <cell r="E554" t="str">
            <v>und</v>
          </cell>
          <cell r="F554">
            <v>1</v>
          </cell>
          <cell r="G554">
            <v>216.21</v>
          </cell>
          <cell r="H554">
            <v>216.21</v>
          </cell>
        </row>
        <row r="555">
          <cell r="A555" t="str">
            <v>150307</v>
          </cell>
          <cell r="B555" t="str">
            <v>'150307</v>
          </cell>
          <cell r="C555" t="str">
            <v>LABOR - 150307 - 1</v>
          </cell>
          <cell r="D555" t="str">
            <v>Quadro de distribuição de energia, de embutir, com 18 divisões modulares, com barramento</v>
          </cell>
          <cell r="E555" t="str">
            <v>und</v>
          </cell>
          <cell r="F555">
            <v>1</v>
          </cell>
          <cell r="G555">
            <v>533.95000000000005</v>
          </cell>
          <cell r="H555">
            <v>533.95000000000005</v>
          </cell>
        </row>
        <row r="556">
          <cell r="A556" t="str">
            <v>150308</v>
          </cell>
          <cell r="B556" t="str">
            <v>'150308</v>
          </cell>
          <cell r="C556" t="str">
            <v>LABOR - 150308 - 1</v>
          </cell>
          <cell r="D556" t="str">
            <v>Quadro de distribuição de energia, de embutir, com 24 divisões modulares, com barramento</v>
          </cell>
          <cell r="E556" t="str">
            <v>und</v>
          </cell>
          <cell r="F556">
            <v>1</v>
          </cell>
          <cell r="G556">
            <v>562.35</v>
          </cell>
          <cell r="H556">
            <v>562.35</v>
          </cell>
        </row>
        <row r="557">
          <cell r="A557" t="str">
            <v>150309</v>
          </cell>
          <cell r="B557" t="str">
            <v>'150309</v>
          </cell>
          <cell r="C557" t="str">
            <v>LABOR - 150309 - 1</v>
          </cell>
          <cell r="D557" t="str">
            <v>Quadro de distribuição de energia, de embutir, com 32 divisões modulares, com barramento</v>
          </cell>
          <cell r="E557" t="str">
            <v>und</v>
          </cell>
          <cell r="F557">
            <v>1</v>
          </cell>
          <cell r="G557">
            <v>633.37</v>
          </cell>
          <cell r="H557">
            <v>633.37</v>
          </cell>
        </row>
        <row r="558">
          <cell r="A558" t="str">
            <v>150310</v>
          </cell>
          <cell r="B558" t="str">
            <v>'150310</v>
          </cell>
          <cell r="C558" t="str">
            <v>LABOR - 150310 - 1</v>
          </cell>
          <cell r="D558" t="str">
            <v>Caixa de distribuição 20x20x15 cm</v>
          </cell>
          <cell r="E558" t="str">
            <v>und</v>
          </cell>
          <cell r="F558">
            <v>1</v>
          </cell>
          <cell r="G558">
            <v>100.27</v>
          </cell>
          <cell r="H558">
            <v>100.27</v>
          </cell>
        </row>
        <row r="559">
          <cell r="A559" t="str">
            <v>150311</v>
          </cell>
          <cell r="B559" t="str">
            <v>'150311</v>
          </cell>
          <cell r="C559" t="str">
            <v>LABOR - 150311 - 2</v>
          </cell>
          <cell r="D559" t="str">
            <v>Quadro de distribuição de energia, de embutir, com 12 divisões modulares, sem barramento</v>
          </cell>
          <cell r="E559" t="str">
            <v>und</v>
          </cell>
          <cell r="F559">
            <v>1</v>
          </cell>
          <cell r="G559">
            <v>160.1</v>
          </cell>
          <cell r="H559">
            <v>160.1</v>
          </cell>
        </row>
        <row r="560">
          <cell r="A560" t="str">
            <v>150312</v>
          </cell>
          <cell r="B560" t="str">
            <v>'150312</v>
          </cell>
          <cell r="C560" t="str">
            <v>LABOR - 150312 - 1</v>
          </cell>
          <cell r="D560" t="str">
            <v>Quadro de distribuição de energia, de embutir, com 3 divisões modulares, sem barramento</v>
          </cell>
          <cell r="E560" t="str">
            <v>und</v>
          </cell>
          <cell r="F560">
            <v>1</v>
          </cell>
          <cell r="G560">
            <v>117.55</v>
          </cell>
          <cell r="H560">
            <v>117.55</v>
          </cell>
        </row>
        <row r="561">
          <cell r="A561" t="str">
            <v>150313</v>
          </cell>
          <cell r="B561" t="str">
            <v>'150313</v>
          </cell>
          <cell r="C561" t="str">
            <v>LABOR - 150313 - 2</v>
          </cell>
          <cell r="D561" t="str">
            <v>Quadro de distribuição de energia, de embutir, com 6 divisões modulares, com barramento trifásico 100A</v>
          </cell>
          <cell r="E561" t="str">
            <v>und</v>
          </cell>
          <cell r="F561">
            <v>1</v>
          </cell>
          <cell r="G561">
            <v>133.80000000000001</v>
          </cell>
          <cell r="H561">
            <v>133.80000000000001</v>
          </cell>
        </row>
        <row r="562">
          <cell r="A562" t="str">
            <v>150315</v>
          </cell>
          <cell r="B562" t="str">
            <v>'150315</v>
          </cell>
          <cell r="C562" t="str">
            <v>LABOR - 150315 - 1</v>
          </cell>
          <cell r="D562" t="str">
            <v>Quadro distrib. energia, embutido ou semi embutido, capac. p/ 34 disj. DIN, c/barram trif. 150A barra. neutro e terra, fab. em chapa de aço 12 USG com porta, espelho, trinco com fechad ch yale, Ref. QDETG II-34DIN-CEMAR ou equiv.</v>
          </cell>
          <cell r="E562" t="str">
            <v>und</v>
          </cell>
          <cell r="F562">
            <v>1</v>
          </cell>
          <cell r="G562">
            <v>960.47</v>
          </cell>
          <cell r="H562">
            <v>960.47</v>
          </cell>
        </row>
        <row r="563">
          <cell r="A563" t="str">
            <v>150316</v>
          </cell>
          <cell r="B563" t="str">
            <v>'150316</v>
          </cell>
          <cell r="C563" t="str">
            <v>LABOR - 150316 - 1</v>
          </cell>
          <cell r="D563" t="str">
            <v>Quadro distrib. energia, embutido ou semi embutido, capac. p/ 44 disj. DIN, c/barram trif. 150A barra. neutro e terra, fab. em chapa de aço 12 USG com porta, espelho, trinco com fechad ch yale, Ref. QDETG II-44DIN-CEMAR ou equiv.</v>
          </cell>
          <cell r="E563" t="str">
            <v>und</v>
          </cell>
          <cell r="F563">
            <v>1</v>
          </cell>
          <cell r="G563">
            <v>1518.98</v>
          </cell>
          <cell r="H563">
            <v>1518.98</v>
          </cell>
        </row>
        <row r="564">
          <cell r="A564" t="str">
            <v>150317</v>
          </cell>
          <cell r="B564" t="str">
            <v>'150317</v>
          </cell>
          <cell r="C564" t="str">
            <v>LABOR - 150317 - 1</v>
          </cell>
          <cell r="D564" t="str">
            <v>Quadro distrib. energia, embutido ou semi embutido, capac. p/ 56 disj. DIN, c/barram trif. 225A barra. neutro e terra, fab. em chapa de aço 12 USG com porta, espelho, trinco com fechad ch</v>
          </cell>
          <cell r="E564" t="str">
            <v>und</v>
          </cell>
          <cell r="F564">
            <v>1</v>
          </cell>
          <cell r="G564">
            <v>1599.98</v>
          </cell>
          <cell r="H564">
            <v>1599.98</v>
          </cell>
        </row>
        <row r="565">
          <cell r="A565" t="str">
            <v>'1506</v>
          </cell>
          <cell r="B565" t="str">
            <v>'1506</v>
          </cell>
          <cell r="C565"/>
          <cell r="D565" t="str">
            <v>CAIXAS DE PASSAGEM</v>
          </cell>
          <cell r="E565"/>
          <cell r="F565"/>
          <cell r="G565"/>
          <cell r="H565"/>
        </row>
        <row r="566">
          <cell r="A566" t="str">
            <v>150609</v>
          </cell>
          <cell r="B566" t="str">
            <v>'150609</v>
          </cell>
          <cell r="C566" t="str">
            <v>LABOR - 150609 - 3</v>
          </cell>
          <cell r="D566" t="str">
            <v>Caixa para medidor polifásico carga até 41000W inclusive caixa para disjuntor polifásico até 100A</v>
          </cell>
          <cell r="E566" t="str">
            <v>und</v>
          </cell>
          <cell r="F566">
            <v>1</v>
          </cell>
          <cell r="G566">
            <v>349.91</v>
          </cell>
          <cell r="H566">
            <v>349.91</v>
          </cell>
        </row>
        <row r="567">
          <cell r="A567" t="str">
            <v>150610</v>
          </cell>
          <cell r="B567" t="str">
            <v>'150610</v>
          </cell>
          <cell r="C567" t="str">
            <v>LABOR - 150610 - 3</v>
          </cell>
          <cell r="D567" t="str">
            <v>Caixa de aterramento de concreto simples, nas dimensões de 30x30x25cm, com revest. int. em chapisco e reboco, tampa de concreto esp.5cm e lastro de brita esp. 5 cm, incl. haste 5/8"x2400mm</v>
          </cell>
          <cell r="E567" t="str">
            <v>und</v>
          </cell>
          <cell r="F567">
            <v>1</v>
          </cell>
          <cell r="G567">
            <v>339.04</v>
          </cell>
          <cell r="H567">
            <v>339.04</v>
          </cell>
        </row>
        <row r="568">
          <cell r="A568" t="str">
            <v>150612</v>
          </cell>
          <cell r="B568" t="str">
            <v>'150612</v>
          </cell>
          <cell r="C568" t="str">
            <v>LABOR - 150612 - 3</v>
          </cell>
          <cell r="D568" t="str">
            <v>Caixa de passagem 100x100x80mm, chapa 18, com tampa parafusada</v>
          </cell>
          <cell r="E568" t="str">
            <v>und</v>
          </cell>
          <cell r="F568">
            <v>1</v>
          </cell>
          <cell r="G568">
            <v>45.35</v>
          </cell>
          <cell r="H568">
            <v>45.35</v>
          </cell>
        </row>
        <row r="569">
          <cell r="A569" t="str">
            <v>150614</v>
          </cell>
          <cell r="B569" t="str">
            <v>'150614</v>
          </cell>
          <cell r="C569" t="str">
            <v>LABOR - 150614 - 3</v>
          </cell>
          <cell r="D569" t="str">
            <v>Caixa de passagem de alvenaria de blocos de concreto 9x19x39cm, dimensões de 30x30x50cm, com revestimento interno em chapisco e reboco, tampa de concreto esp.5cm e lastro de brita 5 cm</v>
          </cell>
          <cell r="E569" t="str">
            <v>und</v>
          </cell>
          <cell r="F569">
            <v>1</v>
          </cell>
          <cell r="G569">
            <v>146.07</v>
          </cell>
          <cell r="H569">
            <v>146.07</v>
          </cell>
        </row>
        <row r="570">
          <cell r="A570" t="str">
            <v>150615</v>
          </cell>
          <cell r="B570" t="str">
            <v>'150615</v>
          </cell>
          <cell r="C570" t="str">
            <v>LABOR - 150615 - 3</v>
          </cell>
          <cell r="D570" t="str">
            <v>Caixa de passagem de alvenaria de blocos de concreto 9x19x39cm, dimensões de 40x40x50cm, com revestimento interno em chapisco e reboco, tampa de concreto esp.5cm e lastro de brita 5 cm</v>
          </cell>
          <cell r="E570" t="str">
            <v>und</v>
          </cell>
          <cell r="F570">
            <v>1</v>
          </cell>
          <cell r="G570">
            <v>187.54</v>
          </cell>
          <cell r="H570">
            <v>187.54</v>
          </cell>
        </row>
        <row r="571">
          <cell r="A571" t="str">
            <v>150616</v>
          </cell>
          <cell r="B571" t="str">
            <v>'150616</v>
          </cell>
          <cell r="C571" t="str">
            <v>LABOR - 150616 - 3</v>
          </cell>
          <cell r="D571" t="str">
            <v>Caixa de passagem de alvenaria de blocos de concreto 9x19x39cm, dimensões de 50x50x50cm, com revestimento interno em chapisco e reboco, tampa de concreto esp.5cm e lastro de brita 5 cm</v>
          </cell>
          <cell r="E571" t="str">
            <v>und</v>
          </cell>
          <cell r="F571">
            <v>1</v>
          </cell>
          <cell r="G571">
            <v>260.69</v>
          </cell>
          <cell r="H571">
            <v>260.69</v>
          </cell>
        </row>
        <row r="572">
          <cell r="A572" t="str">
            <v>150626</v>
          </cell>
          <cell r="B572" t="str">
            <v>'150626</v>
          </cell>
          <cell r="C572" t="str">
            <v>LABOR - 150626 - 2</v>
          </cell>
          <cell r="D572" t="str">
            <v>Conjunto caixa termoplástica para Medidor Padrão ESCELSA Monofáfico com tampa transparente em policarbonato P-980-009 inclusive caixa para disjuntor monof P-940-003 Padrão Escelsa</v>
          </cell>
          <cell r="E572" t="str">
            <v>und</v>
          </cell>
          <cell r="F572">
            <v>1</v>
          </cell>
          <cell r="G572">
            <v>212.17</v>
          </cell>
          <cell r="H572">
            <v>212.17</v>
          </cell>
        </row>
        <row r="573">
          <cell r="A573" t="str">
            <v>150628</v>
          </cell>
          <cell r="B573" t="str">
            <v>'150628</v>
          </cell>
          <cell r="C573" t="str">
            <v>LABOR - 150628 - 1</v>
          </cell>
          <cell r="D573" t="str">
            <v>Caixa de embutir marca de referência Tigreflex, 4x2"</v>
          </cell>
          <cell r="E573" t="str">
            <v>und</v>
          </cell>
          <cell r="F573">
            <v>1</v>
          </cell>
          <cell r="G573">
            <v>9.07</v>
          </cell>
          <cell r="H573">
            <v>9.07</v>
          </cell>
        </row>
        <row r="574">
          <cell r="A574" t="str">
            <v>150629</v>
          </cell>
          <cell r="B574" t="str">
            <v>'150629</v>
          </cell>
          <cell r="C574" t="str">
            <v>LABOR - 150629 - 1</v>
          </cell>
          <cell r="D574" t="str">
            <v>Caixa de embutir marca de referência Tigreflex, 4x4"</v>
          </cell>
          <cell r="E574" t="str">
            <v>und</v>
          </cell>
          <cell r="F574">
            <v>1</v>
          </cell>
          <cell r="G574">
            <v>14.47</v>
          </cell>
          <cell r="H574">
            <v>14.47</v>
          </cell>
        </row>
        <row r="575">
          <cell r="A575" t="str">
            <v>150632</v>
          </cell>
          <cell r="B575" t="str">
            <v>'150632</v>
          </cell>
          <cell r="C575" t="str">
            <v>LABOR - 150632 - 1</v>
          </cell>
          <cell r="D575" t="str">
            <v>Caixa de passagem 150x150x80mm, chapa 18, com tampa parafusada</v>
          </cell>
          <cell r="E575" t="str">
            <v>und</v>
          </cell>
          <cell r="F575">
            <v>1</v>
          </cell>
          <cell r="G575">
            <v>65.02</v>
          </cell>
          <cell r="H575">
            <v>65.02</v>
          </cell>
        </row>
        <row r="576">
          <cell r="A576" t="str">
            <v>150633</v>
          </cell>
          <cell r="B576" t="str">
            <v>'150633</v>
          </cell>
          <cell r="C576" t="str">
            <v>LABOR - 150633 - 1</v>
          </cell>
          <cell r="D576" t="str">
            <v>Caixa de passagem 200x200x100mm, chapa 18, com tampa parafusada</v>
          </cell>
          <cell r="E576" t="str">
            <v>und</v>
          </cell>
          <cell r="F576">
            <v>1</v>
          </cell>
          <cell r="G576">
            <v>108.23</v>
          </cell>
          <cell r="H576">
            <v>108.23</v>
          </cell>
        </row>
        <row r="577">
          <cell r="A577" t="str">
            <v>150634</v>
          </cell>
          <cell r="B577" t="str">
            <v>'150634</v>
          </cell>
          <cell r="C577" t="str">
            <v>LABOR - 150634 - 1</v>
          </cell>
          <cell r="D577" t="str">
            <v>Caixa de passagem 300x300x120mm, chapa 18, com tampa parafusada</v>
          </cell>
          <cell r="E577" t="str">
            <v>und</v>
          </cell>
          <cell r="F577">
            <v>1</v>
          </cell>
          <cell r="G577">
            <v>147.11000000000001</v>
          </cell>
          <cell r="H577">
            <v>147.11000000000001</v>
          </cell>
        </row>
        <row r="578">
          <cell r="A578" t="str">
            <v>150635</v>
          </cell>
          <cell r="B578" t="str">
            <v>'150635</v>
          </cell>
          <cell r="C578" t="str">
            <v>LABOR - 150635 - 1</v>
          </cell>
          <cell r="D578" t="str">
            <v>Caixa de passagem 400x400x120mm, chapa 18, com tampa parafusada</v>
          </cell>
          <cell r="E578" t="str">
            <v>und</v>
          </cell>
          <cell r="F578">
            <v>1</v>
          </cell>
          <cell r="G578">
            <v>226.5</v>
          </cell>
          <cell r="H578">
            <v>226.5</v>
          </cell>
        </row>
        <row r="579">
          <cell r="A579" t="str">
            <v>150636</v>
          </cell>
          <cell r="B579" t="str">
            <v>'150636</v>
          </cell>
          <cell r="C579" t="str">
            <v>LABOR - 150636 - 3</v>
          </cell>
          <cell r="D579" t="str">
            <v>Caixa sextavada em PVC de 3x3x1 1/2", marca de referência Tigreflex</v>
          </cell>
          <cell r="E579" t="str">
            <v>und</v>
          </cell>
          <cell r="F579">
            <v>1</v>
          </cell>
          <cell r="G579">
            <v>11.93</v>
          </cell>
          <cell r="H579">
            <v>11.93</v>
          </cell>
        </row>
        <row r="580">
          <cell r="A580" t="str">
            <v>'1507</v>
          </cell>
          <cell r="B580" t="str">
            <v>'1507</v>
          </cell>
          <cell r="C580"/>
          <cell r="D580" t="str">
            <v>ENVELOPAMENTO DE ELETRODUTOS</v>
          </cell>
          <cell r="E580"/>
          <cell r="F580"/>
          <cell r="G580"/>
          <cell r="H580"/>
        </row>
        <row r="581">
          <cell r="A581" t="str">
            <v>150701</v>
          </cell>
          <cell r="B581" t="str">
            <v>'150701</v>
          </cell>
          <cell r="C581" t="str">
            <v>LABOR - 150701 - 2</v>
          </cell>
          <cell r="D581" t="str">
            <v>Envelopamento de concreto simples com consumo mínimo de cimento de 250kg/m3, inclusive escavação para profundidade mínima do eletroduto de 50 cm, de 25 x 25 cm, para 1 eletroduto</v>
          </cell>
          <cell r="E581" t="str">
            <v>m</v>
          </cell>
          <cell r="F581">
            <v>1</v>
          </cell>
          <cell r="G581">
            <v>57</v>
          </cell>
          <cell r="H581">
            <v>57</v>
          </cell>
        </row>
        <row r="582">
          <cell r="A582" t="str">
            <v>150702</v>
          </cell>
          <cell r="B582" t="str">
            <v>'150702</v>
          </cell>
          <cell r="C582" t="str">
            <v>LABOR - 150702 - 2</v>
          </cell>
          <cell r="D582" t="str">
            <v>Envelopamento de concreto simples com consumo mínimo de cimento de 250kg/m3, inclusive escavação para profundidade mínima do eletroduto de 50 cm, de 25 x 30 cm, para 2 eletrodutos</v>
          </cell>
          <cell r="E582" t="str">
            <v>m</v>
          </cell>
          <cell r="F582">
            <v>1</v>
          </cell>
          <cell r="G582">
            <v>68.400000000000006</v>
          </cell>
          <cell r="H582">
            <v>68.400000000000006</v>
          </cell>
        </row>
        <row r="583">
          <cell r="A583" t="str">
            <v>150703</v>
          </cell>
          <cell r="B583" t="str">
            <v>'150703</v>
          </cell>
          <cell r="C583" t="str">
            <v>LABOR - 150703 - 2</v>
          </cell>
          <cell r="D583" t="str">
            <v>Envelopamento de concreto simples com consumo mínimo de cimento de 250kg/m3, inclusive escavação para profundidade mínima do eletroduto de 50cm, de 60 x 30 cm, para 3 eletrodutos</v>
          </cell>
          <cell r="E583" t="str">
            <v>m</v>
          </cell>
          <cell r="F583">
            <v>1</v>
          </cell>
          <cell r="G583">
            <v>178.25</v>
          </cell>
          <cell r="H583">
            <v>178.25</v>
          </cell>
        </row>
        <row r="584">
          <cell r="A584" t="str">
            <v>150704</v>
          </cell>
          <cell r="B584" t="str">
            <v>'150704</v>
          </cell>
          <cell r="C584" t="str">
            <v>LABOR - 150704 - 2</v>
          </cell>
          <cell r="D584" t="str">
            <v>Envelopamento de concreto simples com consumo mínimo de cimento de 250kg/m3, inclusive escavação para profundidade mínima do eletroduto de 50cm, de 45 x 45 cm, para 3 eletrodutos</v>
          </cell>
          <cell r="E584" t="str">
            <v>m</v>
          </cell>
          <cell r="F584">
            <v>1</v>
          </cell>
          <cell r="G584">
            <v>191.48</v>
          </cell>
          <cell r="H584">
            <v>191.48</v>
          </cell>
        </row>
        <row r="585">
          <cell r="A585" t="str">
            <v>'1508</v>
          </cell>
          <cell r="B585" t="str">
            <v>'1508</v>
          </cell>
          <cell r="C585"/>
          <cell r="D585" t="str">
            <v>INSTALAÇÕES APARENTES</v>
          </cell>
          <cell r="E585"/>
          <cell r="F585"/>
          <cell r="G585"/>
          <cell r="H585"/>
        </row>
        <row r="586">
          <cell r="A586" t="str">
            <v>150801</v>
          </cell>
          <cell r="B586" t="str">
            <v>'150801</v>
          </cell>
          <cell r="C586" t="str">
            <v>LABOR - 150801 - 2</v>
          </cell>
          <cell r="D586" t="str">
            <v>Eletroduto aparente de PVC rígido roscável diâmetro 3/4", inclusive abraçadeira de fixação</v>
          </cell>
          <cell r="E586" t="str">
            <v>m</v>
          </cell>
          <cell r="F586">
            <v>1</v>
          </cell>
          <cell r="G586">
            <v>17.25</v>
          </cell>
          <cell r="H586">
            <v>17.25</v>
          </cell>
        </row>
        <row r="587">
          <cell r="A587" t="str">
            <v>150802</v>
          </cell>
          <cell r="B587" t="str">
            <v>'150802</v>
          </cell>
          <cell r="C587" t="str">
            <v>LABOR - 150802 - 4</v>
          </cell>
          <cell r="D587" t="str">
            <v>Caixa de ligação de alumínio silício, tipo CONDULETES,sem rosca, no formato B, inclusive tampa com vedação, diâmetro 3/4"</v>
          </cell>
          <cell r="E587" t="str">
            <v>und</v>
          </cell>
          <cell r="F587">
            <v>1</v>
          </cell>
          <cell r="G587">
            <v>23.63</v>
          </cell>
          <cell r="H587">
            <v>23.63</v>
          </cell>
        </row>
        <row r="588">
          <cell r="A588" t="str">
            <v>150803</v>
          </cell>
          <cell r="B588" t="str">
            <v>'150803</v>
          </cell>
          <cell r="C588" t="str">
            <v>LABOR - 150803 - 4</v>
          </cell>
          <cell r="D588" t="str">
            <v>Caixa de ligação de alumínio silício, tipo CONDULETES, sem rosca, no formato T, inclusive tampa com vedação, diâmetro 3/4"</v>
          </cell>
          <cell r="E588" t="str">
            <v>und</v>
          </cell>
          <cell r="F588">
            <v>1</v>
          </cell>
          <cell r="G588">
            <v>27.15</v>
          </cell>
          <cell r="H588">
            <v>27.15</v>
          </cell>
        </row>
        <row r="589">
          <cell r="A589" t="str">
            <v>150804</v>
          </cell>
          <cell r="B589" t="str">
            <v>'150804</v>
          </cell>
          <cell r="C589" t="str">
            <v>LABOR - 150804 - 4</v>
          </cell>
          <cell r="D589" t="str">
            <v>Caixa de ligação de alumínio silício, tipo CONDULETES, sem rosca, no formato LR, inclusive tampa com vedação, diâmetro 3/4"</v>
          </cell>
          <cell r="E589" t="str">
            <v>und</v>
          </cell>
          <cell r="F589">
            <v>1</v>
          </cell>
          <cell r="G589">
            <v>23.94</v>
          </cell>
          <cell r="H589">
            <v>23.94</v>
          </cell>
        </row>
        <row r="590">
          <cell r="A590" t="str">
            <v>150805</v>
          </cell>
          <cell r="B590" t="str">
            <v>'150805</v>
          </cell>
          <cell r="C590" t="str">
            <v>LABOR - 150805 - 4</v>
          </cell>
          <cell r="D590" t="str">
            <v>Caixa de ligação de alumínio silício, tipo CONDULETES, sem rosca, no formato X, inclusive tampa com vedação, diâmetro 3/4"</v>
          </cell>
          <cell r="E590" t="str">
            <v>und</v>
          </cell>
          <cell r="F590">
            <v>1</v>
          </cell>
          <cell r="G590">
            <v>26.99</v>
          </cell>
          <cell r="H590">
            <v>26.99</v>
          </cell>
        </row>
        <row r="591">
          <cell r="A591" t="str">
            <v>150806</v>
          </cell>
          <cell r="B591" t="str">
            <v>'150806</v>
          </cell>
          <cell r="C591" t="str">
            <v>LABOR - 150806 - 2</v>
          </cell>
          <cell r="D591" t="str">
            <v>Eletroduto aparente de PVC rígido roscável diâmetro 1", inclusive abraçadeira de fixação</v>
          </cell>
          <cell r="E591" t="str">
            <v>m</v>
          </cell>
          <cell r="F591">
            <v>1</v>
          </cell>
          <cell r="G591">
            <v>27.91</v>
          </cell>
          <cell r="H591">
            <v>27.91</v>
          </cell>
        </row>
        <row r="592">
          <cell r="A592" t="str">
            <v>150807</v>
          </cell>
          <cell r="B592" t="str">
            <v>'150807</v>
          </cell>
          <cell r="C592" t="str">
            <v>LABOR - 150807 - 1</v>
          </cell>
          <cell r="D592" t="str">
            <v>Canaleta sistema X da Pial ou equivalente, inclusive conexões</v>
          </cell>
          <cell r="E592" t="str">
            <v>m</v>
          </cell>
          <cell r="F592">
            <v>1</v>
          </cell>
          <cell r="G592">
            <v>15.53</v>
          </cell>
          <cell r="H592">
            <v>15.53</v>
          </cell>
        </row>
        <row r="593">
          <cell r="A593" t="str">
            <v>150835</v>
          </cell>
          <cell r="B593" t="str">
            <v>'150835</v>
          </cell>
          <cell r="C593" t="str">
            <v>LABOR - 150835 - 2</v>
          </cell>
          <cell r="D593" t="str">
            <v>Eletrocalha perfurada em chapa de aço galvanizado nº16, 150x50mm, sem tampa</v>
          </cell>
          <cell r="E593" t="str">
            <v>m</v>
          </cell>
          <cell r="F593">
            <v>1</v>
          </cell>
          <cell r="G593">
            <v>84.64</v>
          </cell>
          <cell r="H593">
            <v>84.64</v>
          </cell>
        </row>
        <row r="594">
          <cell r="A594" t="str">
            <v>150836</v>
          </cell>
          <cell r="B594" t="str">
            <v>'150836</v>
          </cell>
          <cell r="C594" t="str">
            <v>LABOR - 150836 - 2</v>
          </cell>
          <cell r="D594" t="str">
            <v>Eletrocalha perfurada em chapa de aço galvanizado nº16, 200x100mm, sem tampa</v>
          </cell>
          <cell r="E594" t="str">
            <v>m</v>
          </cell>
          <cell r="F594">
            <v>1</v>
          </cell>
          <cell r="G594">
            <v>110.03</v>
          </cell>
          <cell r="H594">
            <v>110.03</v>
          </cell>
        </row>
        <row r="595">
          <cell r="A595" t="str">
            <v>150837</v>
          </cell>
          <cell r="B595" t="str">
            <v>'150837</v>
          </cell>
          <cell r="C595" t="str">
            <v>LABOR - 150837 - 1</v>
          </cell>
          <cell r="D595" t="str">
            <v>Eletrocalha perfurada em chapa de aço galvanizado nº16, 300x100mm, sem tampa</v>
          </cell>
          <cell r="E595" t="str">
            <v>m</v>
          </cell>
          <cell r="F595">
            <v>1</v>
          </cell>
          <cell r="G595">
            <v>140.78</v>
          </cell>
          <cell r="H595">
            <v>140.78</v>
          </cell>
        </row>
        <row r="596">
          <cell r="A596" t="str">
            <v>150838</v>
          </cell>
          <cell r="B596" t="str">
            <v>'150838</v>
          </cell>
          <cell r="C596" t="str">
            <v>LABOR - 150838 - 1</v>
          </cell>
          <cell r="D596" t="str">
            <v>Eletrocalha perfurada em chapa de aço galvanizado nº16, 400x100mm, sem tampa</v>
          </cell>
          <cell r="E596" t="str">
            <v>m</v>
          </cell>
          <cell r="F596">
            <v>1</v>
          </cell>
          <cell r="G596">
            <v>168.04</v>
          </cell>
          <cell r="H596">
            <v>168.04</v>
          </cell>
        </row>
        <row r="597">
          <cell r="A597" t="str">
            <v>150843</v>
          </cell>
          <cell r="B597" t="str">
            <v>'150843</v>
          </cell>
          <cell r="C597" t="str">
            <v>LABOR - 150843 - 1</v>
          </cell>
          <cell r="D597" t="str">
            <v>Redução concêntrica para eletrocalha perfurada, tipo "U", 200x150mm, aba 100</v>
          </cell>
          <cell r="E597" t="str">
            <v>und</v>
          </cell>
          <cell r="F597">
            <v>1</v>
          </cell>
          <cell r="G597">
            <v>77.27</v>
          </cell>
          <cell r="H597">
            <v>77.27</v>
          </cell>
        </row>
        <row r="598">
          <cell r="A598" t="str">
            <v>150844</v>
          </cell>
          <cell r="B598" t="str">
            <v>'150844</v>
          </cell>
          <cell r="C598" t="str">
            <v>LABOR - 150844 - 1</v>
          </cell>
          <cell r="D598" t="str">
            <v>Redução concêntrica para eletrocalha perfurada, tipo "U", 300x150mm, aba 100</v>
          </cell>
          <cell r="E598" t="str">
            <v>und</v>
          </cell>
          <cell r="F598">
            <v>1</v>
          </cell>
          <cell r="G598">
            <v>99.65</v>
          </cell>
          <cell r="H598">
            <v>99.65</v>
          </cell>
        </row>
        <row r="599">
          <cell r="A599" t="str">
            <v>150845</v>
          </cell>
          <cell r="B599" t="str">
            <v>'150845</v>
          </cell>
          <cell r="C599" t="str">
            <v>LABOR - 150845 - 1</v>
          </cell>
          <cell r="D599" t="str">
            <v>Redução concêntrica para eletrocalha perfurada, tipo "U", 400x150mm, aba 100</v>
          </cell>
          <cell r="E599" t="str">
            <v>und</v>
          </cell>
          <cell r="F599">
            <v>1</v>
          </cell>
          <cell r="G599">
            <v>115.42</v>
          </cell>
          <cell r="H599">
            <v>115.42</v>
          </cell>
        </row>
        <row r="600">
          <cell r="A600" t="str">
            <v>150850</v>
          </cell>
          <cell r="B600" t="str">
            <v>'150850</v>
          </cell>
          <cell r="C600" t="str">
            <v>LABOR - 150850 - 1</v>
          </cell>
          <cell r="D600" t="str">
            <v>Saída horizontal para eletroduto de 3/4"</v>
          </cell>
          <cell r="E600" t="str">
            <v>und</v>
          </cell>
          <cell r="F600">
            <v>1</v>
          </cell>
          <cell r="G600">
            <v>10.69</v>
          </cell>
          <cell r="H600">
            <v>10.69</v>
          </cell>
        </row>
        <row r="601">
          <cell r="A601" t="str">
            <v>150851</v>
          </cell>
          <cell r="B601" t="str">
            <v>'150851</v>
          </cell>
          <cell r="C601" t="str">
            <v>LABOR - 150851 - 1</v>
          </cell>
          <cell r="D601" t="str">
            <v>Saída horizontal para eletroduto de 1"</v>
          </cell>
          <cell r="E601" t="str">
            <v>und</v>
          </cell>
          <cell r="F601">
            <v>1</v>
          </cell>
          <cell r="G601">
            <v>11.14</v>
          </cell>
          <cell r="H601">
            <v>11.14</v>
          </cell>
        </row>
        <row r="602">
          <cell r="A602" t="str">
            <v>150852</v>
          </cell>
          <cell r="B602" t="str">
            <v>'150852</v>
          </cell>
          <cell r="C602" t="str">
            <v>LABOR - 150852 - 1</v>
          </cell>
          <cell r="D602" t="str">
            <v>Saída horizontal para eletroduto de 2"</v>
          </cell>
          <cell r="E602" t="str">
            <v>und</v>
          </cell>
          <cell r="F602">
            <v>1</v>
          </cell>
          <cell r="G602">
            <v>12.28</v>
          </cell>
          <cell r="H602">
            <v>12.28</v>
          </cell>
        </row>
        <row r="603">
          <cell r="A603" t="str">
            <v>150860</v>
          </cell>
          <cell r="B603" t="str">
            <v>'150860</v>
          </cell>
          <cell r="C603" t="str">
            <v>LABOR - 150860 - 1</v>
          </cell>
          <cell r="D603" t="str">
            <v>Tampa de encaixe para eletrocalha em chapa de aço galvanizada 18, dim. 150mm</v>
          </cell>
          <cell r="E603" t="str">
            <v>und</v>
          </cell>
          <cell r="F603">
            <v>1</v>
          </cell>
          <cell r="G603">
            <v>37.44</v>
          </cell>
          <cell r="H603">
            <v>37.44</v>
          </cell>
        </row>
        <row r="604">
          <cell r="A604" t="str">
            <v>150861</v>
          </cell>
          <cell r="B604" t="str">
            <v>'150861</v>
          </cell>
          <cell r="C604" t="str">
            <v>LABOR - 150861 - 1</v>
          </cell>
          <cell r="D604" t="str">
            <v>Tampa de encaixe para eletrocalha em chapa de aço galvanizada 18, dim. 200mm</v>
          </cell>
          <cell r="E604" t="str">
            <v>und</v>
          </cell>
          <cell r="F604">
            <v>1</v>
          </cell>
          <cell r="G604">
            <v>48.49</v>
          </cell>
          <cell r="H604">
            <v>48.49</v>
          </cell>
        </row>
        <row r="605">
          <cell r="A605" t="str">
            <v>150862</v>
          </cell>
          <cell r="B605" t="str">
            <v>'150862</v>
          </cell>
          <cell r="C605" t="str">
            <v>LABOR - 150862 - 1</v>
          </cell>
          <cell r="D605" t="str">
            <v>Tampa de encaixe para eletrocalha em chapa de aço galvanizada 18, dim. 300mm</v>
          </cell>
          <cell r="E605" t="str">
            <v>und</v>
          </cell>
          <cell r="F605">
            <v>1</v>
          </cell>
          <cell r="G605">
            <v>63.39</v>
          </cell>
          <cell r="H605">
            <v>63.39</v>
          </cell>
        </row>
        <row r="606">
          <cell r="A606" t="str">
            <v>150863</v>
          </cell>
          <cell r="B606" t="str">
            <v>'150863</v>
          </cell>
          <cell r="C606" t="str">
            <v>LABOR - 150863 - 1</v>
          </cell>
          <cell r="D606" t="str">
            <v>Tampa de encaixe para eletrocalha em chapa de aço galvanizada 18, dim. 400mm</v>
          </cell>
          <cell r="E606" t="str">
            <v>und</v>
          </cell>
          <cell r="F606">
            <v>1</v>
          </cell>
          <cell r="G606">
            <v>81.93</v>
          </cell>
          <cell r="H606">
            <v>81.93</v>
          </cell>
        </row>
        <row r="607">
          <cell r="A607" t="str">
            <v>150866</v>
          </cell>
          <cell r="B607" t="str">
            <v>'150866</v>
          </cell>
          <cell r="C607" t="str">
            <v>LABOR - 150866 - 1</v>
          </cell>
          <cell r="D607" t="str">
            <v>Junção simples para eletrocalha metálica 200x100mm, galvanizada, ref. Mega MG 2760 ou equivalente</v>
          </cell>
          <cell r="E607" t="str">
            <v>und</v>
          </cell>
          <cell r="F607">
            <v>1</v>
          </cell>
          <cell r="G607">
            <v>12.32</v>
          </cell>
          <cell r="H607">
            <v>12.32</v>
          </cell>
        </row>
        <row r="608">
          <cell r="A608" t="str">
            <v>150867</v>
          </cell>
          <cell r="B608" t="str">
            <v>'150867</v>
          </cell>
          <cell r="C608" t="str">
            <v>LABOR - 150867 - 1</v>
          </cell>
          <cell r="D608" t="str">
            <v>Junção simples para eletrocalha metálica 300x100mm, galvanizada, ref. Mega MG 2760 ou equivalente</v>
          </cell>
          <cell r="E608" t="str">
            <v>und</v>
          </cell>
          <cell r="F608">
            <v>1</v>
          </cell>
          <cell r="G608">
            <v>12.32</v>
          </cell>
          <cell r="H608">
            <v>12.32</v>
          </cell>
        </row>
        <row r="609">
          <cell r="A609" t="str">
            <v>150870</v>
          </cell>
          <cell r="B609" t="str">
            <v>'150870</v>
          </cell>
          <cell r="C609" t="str">
            <v>LABOR - 150870 - 1</v>
          </cell>
          <cell r="D609" t="str">
            <v>TÊ horizontal 90º para eletrocalha metálica 200x100mm, galvanizada, ref. MEGA MG 2570 ou equivalente</v>
          </cell>
          <cell r="E609" t="str">
            <v>und</v>
          </cell>
          <cell r="F609">
            <v>1</v>
          </cell>
          <cell r="G609">
            <v>108.78</v>
          </cell>
          <cell r="H609">
            <v>108.78</v>
          </cell>
        </row>
        <row r="610">
          <cell r="A610" t="str">
            <v>150871</v>
          </cell>
          <cell r="B610" t="str">
            <v>'150871</v>
          </cell>
          <cell r="C610" t="str">
            <v>LABOR - 150871 - 1</v>
          </cell>
          <cell r="D610" t="str">
            <v>TÊ horizontal 90º para eletrocalha metálica 300x100mm, galvanizada, ref. MEGA MG 2570 ou equivalente</v>
          </cell>
          <cell r="E610" t="str">
            <v>und</v>
          </cell>
          <cell r="F610">
            <v>1</v>
          </cell>
          <cell r="G610">
            <v>147.49</v>
          </cell>
          <cell r="H610">
            <v>147.49</v>
          </cell>
        </row>
        <row r="611">
          <cell r="A611" t="str">
            <v>150875</v>
          </cell>
          <cell r="B611" t="str">
            <v>'150875</v>
          </cell>
          <cell r="C611" t="str">
            <v>LABOR - 150875 - 1</v>
          </cell>
          <cell r="D611" t="str">
            <v>Curva horizontal 90º para eletrocalha metálica, 200x100mm, galvanizada, ref. MEGA MG 2510</v>
          </cell>
          <cell r="E611" t="str">
            <v>und</v>
          </cell>
          <cell r="F611">
            <v>1</v>
          </cell>
          <cell r="G611">
            <v>92.73</v>
          </cell>
          <cell r="H611">
            <v>92.73</v>
          </cell>
        </row>
        <row r="612">
          <cell r="A612" t="str">
            <v>150876</v>
          </cell>
          <cell r="B612" t="str">
            <v>'150876</v>
          </cell>
          <cell r="C612" t="str">
            <v>LABOR - 150876 - 1</v>
          </cell>
          <cell r="D612" t="str">
            <v>Curva horizontal 90º para eletrocalha metálica, 300x100mm, galvanizada, ref. MEGA MG 2510</v>
          </cell>
          <cell r="E612" t="str">
            <v>und</v>
          </cell>
          <cell r="F612">
            <v>1</v>
          </cell>
          <cell r="G612">
            <v>140.16</v>
          </cell>
          <cell r="H612">
            <v>140.16</v>
          </cell>
        </row>
        <row r="613">
          <cell r="A613" t="str">
            <v>150880</v>
          </cell>
          <cell r="B613" t="str">
            <v>'150880</v>
          </cell>
          <cell r="C613" t="str">
            <v>LABOR - 150880 - 1</v>
          </cell>
          <cell r="D613" t="str">
            <v>Suporte de fixação de eletroduto no teto, através de fita metálica perfurada (Walsiwa) ou equiv (1,30m), cursor (1 und), h=60cm, suporte "Y" (1 und), parafuso e bucha S8 (1 und)</v>
          </cell>
          <cell r="E613" t="str">
            <v>und</v>
          </cell>
          <cell r="F613">
            <v>1</v>
          </cell>
          <cell r="G613">
            <v>31.94</v>
          </cell>
          <cell r="H613">
            <v>31.94</v>
          </cell>
        </row>
        <row r="614">
          <cell r="A614" t="str">
            <v>150881</v>
          </cell>
          <cell r="B614" t="str">
            <v>'150881</v>
          </cell>
          <cell r="C614" t="str">
            <v>LABOR - 150881 - 1</v>
          </cell>
          <cell r="D614" t="str">
            <v>Suporte de fixação de eletrocalha de 200x100mm, na parede, através de suporte tipo mão francesa simples (1 und), parafuso e bucha S8 (2und)</v>
          </cell>
          <cell r="E614" t="str">
            <v>und</v>
          </cell>
          <cell r="F614">
            <v>1</v>
          </cell>
          <cell r="G614">
            <v>34.619999999999997</v>
          </cell>
          <cell r="H614">
            <v>34.619999999999997</v>
          </cell>
        </row>
        <row r="615">
          <cell r="A615" t="str">
            <v>150882</v>
          </cell>
          <cell r="B615" t="str">
            <v>'150882</v>
          </cell>
          <cell r="C615" t="str">
            <v>LABOR - 150882 - 1</v>
          </cell>
          <cell r="D615" t="str">
            <v>Suporte de fixação de eletrocalha de 300x100mm, na parede, através de suporte tipo mão francesa reforçada (1 und), parafuso e bucha S8 (2 und)</v>
          </cell>
          <cell r="E615" t="str">
            <v>und</v>
          </cell>
          <cell r="F615">
            <v>1</v>
          </cell>
          <cell r="G615">
            <v>66.36</v>
          </cell>
          <cell r="H615">
            <v>66.36</v>
          </cell>
        </row>
        <row r="616">
          <cell r="A616" t="str">
            <v>150883</v>
          </cell>
          <cell r="B616" t="str">
            <v>'150883</v>
          </cell>
          <cell r="C616" t="str">
            <v>LABOR - 150883 - 1</v>
          </cell>
          <cell r="D616" t="str">
            <v>Suporte de fixação de eletrocalha de 400x100mm, na parede, através de suporte tipo mão francesa reforçada (1 und), parafuso e bucha S8 (2 und)</v>
          </cell>
          <cell r="E616" t="str">
            <v>und</v>
          </cell>
          <cell r="F616">
            <v>1</v>
          </cell>
          <cell r="G616">
            <v>77.36</v>
          </cell>
          <cell r="H616">
            <v>77.36</v>
          </cell>
        </row>
        <row r="617">
          <cell r="A617" t="str">
            <v>150884</v>
          </cell>
          <cell r="B617" t="str">
            <v>'150884</v>
          </cell>
          <cell r="C617" t="str">
            <v>LABOR - 150884 - 1</v>
          </cell>
          <cell r="D617" t="str">
            <v>Suporte de fixação de eletrocalha de 200x100mm, no teto, através de gancho vertical (1 und), porca sextavada e arruela 1/4" (4 und), vergalhão rosca total 1/4" (h=60cm), cantoneira ZZ (1 und) e parafuso e bucha S8 (2 und)</v>
          </cell>
          <cell r="E617" t="str">
            <v>und</v>
          </cell>
          <cell r="F617">
            <v>1</v>
          </cell>
          <cell r="G617">
            <v>50.36</v>
          </cell>
          <cell r="H617">
            <v>50.36</v>
          </cell>
        </row>
        <row r="618">
          <cell r="A618" t="str">
            <v>150885</v>
          </cell>
          <cell r="B618" t="str">
            <v>'150885</v>
          </cell>
          <cell r="C618" t="str">
            <v>LABOR - 150885 - 1</v>
          </cell>
          <cell r="D618" t="str">
            <v>Suporte de fixação de eletrocalha de 300x100mm, no teto, através de suporte angular (1 und), porca sextavada e arruela 1/4' (4 und) , vergalhão com rosca total 1/4" (h=60cm), cantoneira ZZ (2 und) e parafuso e bucha S8 (2 und)</v>
          </cell>
          <cell r="E618" t="str">
            <v>und</v>
          </cell>
          <cell r="F618">
            <v>1</v>
          </cell>
          <cell r="G618">
            <v>64.069999999999993</v>
          </cell>
          <cell r="H618">
            <v>64.069999999999993</v>
          </cell>
        </row>
        <row r="619">
          <cell r="A619" t="str">
            <v>150886</v>
          </cell>
          <cell r="B619" t="str">
            <v>'150886</v>
          </cell>
          <cell r="C619" t="str">
            <v>LABOR - 150886 - 2</v>
          </cell>
          <cell r="D619" t="str">
            <v>Suporte de fixação de eletrocalha de 400x100mm, no teto, através de suporte angular (1 und), porca sextavada e arruela 1/4' (4 und), vergalhão rosca total 1/4" (h=60cm), cantoneira ZZ (2 und) e parafuso e bucha S8 (2 und)</v>
          </cell>
          <cell r="E619" t="str">
            <v>und</v>
          </cell>
          <cell r="F619">
            <v>1</v>
          </cell>
          <cell r="G619">
            <v>65.61</v>
          </cell>
          <cell r="H619">
            <v>65.61</v>
          </cell>
        </row>
        <row r="620">
          <cell r="A620" t="str">
            <v>'1509</v>
          </cell>
          <cell r="B620" t="str">
            <v>'1509</v>
          </cell>
          <cell r="C620"/>
          <cell r="D620" t="str">
            <v>COMPOSIÇÕES INTERMEDIÁRIAS P/ ELETRICA</v>
          </cell>
          <cell r="E620"/>
          <cell r="F620"/>
          <cell r="G620"/>
          <cell r="H620"/>
        </row>
        <row r="621">
          <cell r="A621" t="str">
            <v>150906</v>
          </cell>
          <cell r="B621" t="str">
            <v>'150906</v>
          </cell>
          <cell r="C621" t="str">
            <v>LABOR - 150906 - 1</v>
          </cell>
          <cell r="D621" t="str">
            <v>Arame galvanizado 12 BWG (0.048 kg/m)</v>
          </cell>
          <cell r="E621" t="str">
            <v>m</v>
          </cell>
          <cell r="F621">
            <v>1</v>
          </cell>
          <cell r="G621">
            <v>2.0499999999999998</v>
          </cell>
          <cell r="H621">
            <v>2.0499999999999998</v>
          </cell>
        </row>
        <row r="622">
          <cell r="A622" t="str">
            <v>150910</v>
          </cell>
          <cell r="B622" t="str">
            <v>'150910</v>
          </cell>
          <cell r="C622" t="str">
            <v>LABOR - 150910 - 1</v>
          </cell>
          <cell r="D622" t="str">
            <v>Cabeçote de alumínio de 3/4"</v>
          </cell>
          <cell r="E622" t="str">
            <v>und</v>
          </cell>
          <cell r="F622">
            <v>1</v>
          </cell>
          <cell r="G622">
            <v>12.96</v>
          </cell>
          <cell r="H622">
            <v>12.96</v>
          </cell>
        </row>
        <row r="623">
          <cell r="A623" t="str">
            <v>150916</v>
          </cell>
          <cell r="B623" t="str">
            <v>'150916</v>
          </cell>
          <cell r="C623" t="str">
            <v>LABOR - 150916 - 1</v>
          </cell>
          <cell r="D623" t="str">
            <v>Canaleta sistema X Pial ou equivalente, inclusive conecções, 20x10x2200 mm, cod. 30801</v>
          </cell>
          <cell r="E623" t="str">
            <v>und</v>
          </cell>
          <cell r="F623">
            <v>1</v>
          </cell>
          <cell r="G623">
            <v>34.83</v>
          </cell>
          <cell r="H623">
            <v>34.83</v>
          </cell>
        </row>
        <row r="624">
          <cell r="A624" t="str">
            <v>150918</v>
          </cell>
          <cell r="B624" t="str">
            <v>'150918</v>
          </cell>
          <cell r="C624" t="str">
            <v>LABOR - 150918 - 2</v>
          </cell>
          <cell r="D624" t="str">
            <v>Fita isolante em rolo de 19mm x 20 m, número 33 Scoth ou equivalente</v>
          </cell>
          <cell r="E624" t="str">
            <v>und</v>
          </cell>
          <cell r="F624">
            <v>1</v>
          </cell>
          <cell r="G624">
            <v>34.700000000000003</v>
          </cell>
          <cell r="H624">
            <v>34.700000000000003</v>
          </cell>
        </row>
        <row r="625">
          <cell r="A625" t="str">
            <v>150932</v>
          </cell>
          <cell r="B625" t="str">
            <v>'150932</v>
          </cell>
          <cell r="C625" t="str">
            <v>LABOR - 150932 - 1</v>
          </cell>
          <cell r="D625" t="str">
            <v>Receptáculo (bocal) de louça para lâmpada incandescente</v>
          </cell>
          <cell r="E625" t="str">
            <v>und</v>
          </cell>
          <cell r="F625">
            <v>1</v>
          </cell>
          <cell r="G625">
            <v>6.41</v>
          </cell>
          <cell r="H625">
            <v>6.41</v>
          </cell>
        </row>
        <row r="626">
          <cell r="A626" t="str">
            <v>150934</v>
          </cell>
          <cell r="B626" t="str">
            <v>'150934</v>
          </cell>
          <cell r="C626" t="str">
            <v>LABOR - 150934 - 1</v>
          </cell>
          <cell r="D626" t="str">
            <v>Lâmpada fluorescente 40 W</v>
          </cell>
          <cell r="E626" t="str">
            <v>und</v>
          </cell>
          <cell r="F626">
            <v>1</v>
          </cell>
          <cell r="G626">
            <v>26.49</v>
          </cell>
          <cell r="H626">
            <v>26.49</v>
          </cell>
        </row>
        <row r="627">
          <cell r="A627" t="str">
            <v>150937</v>
          </cell>
          <cell r="B627" t="str">
            <v>'150937</v>
          </cell>
          <cell r="C627" t="str">
            <v>LABOR - 150937 - 1</v>
          </cell>
          <cell r="D627" t="str">
            <v>Arame de aço 14 BWG para guia</v>
          </cell>
          <cell r="E627" t="str">
            <v>m</v>
          </cell>
          <cell r="F627">
            <v>1</v>
          </cell>
          <cell r="G627">
            <v>4.68</v>
          </cell>
          <cell r="H627">
            <v>4.68</v>
          </cell>
        </row>
        <row r="628">
          <cell r="A628" t="str">
            <v>150964</v>
          </cell>
          <cell r="B628" t="str">
            <v>'150964</v>
          </cell>
          <cell r="C628" t="str">
            <v>LABOR - 150964 - 1</v>
          </cell>
          <cell r="D628" t="str">
            <v>Lâmpada fluorescente de 20W</v>
          </cell>
          <cell r="E628" t="str">
            <v>und</v>
          </cell>
          <cell r="F628">
            <v>1</v>
          </cell>
          <cell r="G628">
            <v>26.49</v>
          </cell>
          <cell r="H628">
            <v>26.49</v>
          </cell>
        </row>
        <row r="629">
          <cell r="A629" t="str">
            <v>150967</v>
          </cell>
          <cell r="B629" t="str">
            <v>'150967</v>
          </cell>
          <cell r="C629" t="str">
            <v>LABOR - 150967 - 1</v>
          </cell>
          <cell r="D629" t="str">
            <v>Soquete para lâmpada fluorescente</v>
          </cell>
          <cell r="E629" t="str">
            <v>und</v>
          </cell>
          <cell r="F629">
            <v>1</v>
          </cell>
          <cell r="G629">
            <v>7.21</v>
          </cell>
          <cell r="H629">
            <v>7.21</v>
          </cell>
        </row>
        <row r="630">
          <cell r="A630" t="str">
            <v>'1510</v>
          </cell>
          <cell r="B630" t="str">
            <v>'1510</v>
          </cell>
          <cell r="C630"/>
          <cell r="D630" t="str">
            <v>CAIXAS DE PASSAGEM EMPREGANDO ARGAMASSA DE CIMENTO, CAL E AREIA</v>
          </cell>
          <cell r="E630"/>
          <cell r="F630"/>
          <cell r="G630"/>
          <cell r="H630"/>
        </row>
        <row r="631">
          <cell r="A631" t="str">
            <v>151001</v>
          </cell>
          <cell r="B631" t="str">
            <v>'151001</v>
          </cell>
          <cell r="C631" t="str">
            <v>LABOR - 151001 - 3</v>
          </cell>
          <cell r="D631" t="str">
            <v>Caixa de passagem de alvenaria de blocos cerâmicos 10 furos 10x20x20cm dimensões de 25x25x25cm, com revestimento interno em chapisco e reboco, tampa de concreto esp.5cm e lastro de brita 5 cm</v>
          </cell>
          <cell r="E631" t="str">
            <v>und</v>
          </cell>
          <cell r="F631">
            <v>1</v>
          </cell>
          <cell r="G631">
            <v>133.63</v>
          </cell>
          <cell r="H631">
            <v>133.63</v>
          </cell>
        </row>
        <row r="632">
          <cell r="A632" t="str">
            <v>151002</v>
          </cell>
          <cell r="B632" t="str">
            <v>'151002</v>
          </cell>
          <cell r="C632" t="str">
            <v>LABOR - 151002 - 4</v>
          </cell>
          <cell r="D632" t="str">
            <v>Caixa de passagem de alvenaria de blocos cerâmicos 10 furos 10x20x20cm dimensões de 50x50x50cm, com revestimento interno em chapisco e reboco, tampa de concreto esp.5cm e lastro de brita 5 cm</v>
          </cell>
          <cell r="E632" t="str">
            <v>und</v>
          </cell>
          <cell r="F632">
            <v>1</v>
          </cell>
          <cell r="G632">
            <v>302.16000000000003</v>
          </cell>
          <cell r="H632">
            <v>302.16000000000003</v>
          </cell>
        </row>
        <row r="633">
          <cell r="A633" t="str">
            <v>151003</v>
          </cell>
          <cell r="B633" t="str">
            <v>'151003</v>
          </cell>
          <cell r="C633" t="str">
            <v>LABOR - 151003 - 3</v>
          </cell>
          <cell r="D633" t="str">
            <v>Caixa de passagem de alvenaria de blocos cerâmicos 10 furos 10x20x20cm, dimensão de 30x30x30cm, com revestimento interno em chapisco e reboco, tampa de concreto esp. 5cm e lastro de brita 5cm</v>
          </cell>
          <cell r="E633" t="str">
            <v>und</v>
          </cell>
          <cell r="F633">
            <v>1</v>
          </cell>
          <cell r="G633">
            <v>133.15</v>
          </cell>
          <cell r="H633">
            <v>133.15</v>
          </cell>
        </row>
        <row r="634">
          <cell r="A634" t="str">
            <v>151015</v>
          </cell>
          <cell r="B634" t="str">
            <v>'151015</v>
          </cell>
          <cell r="C634" t="str">
            <v>LABOR - 151015 - 4</v>
          </cell>
          <cell r="D634" t="str">
            <v>Caixa de inspeção de alvenaria de blocos cerâmicos 10 furos 10x20x20cm dimensões de 30x30x60cm, com revestimento interno em chapisco e reboco, tampa de concreto esp.5cm e lastro de brita 5 cm</v>
          </cell>
          <cell r="E634" t="str">
            <v>und</v>
          </cell>
          <cell r="F634">
            <v>1</v>
          </cell>
          <cell r="G634">
            <v>228.13</v>
          </cell>
          <cell r="H634">
            <v>228.13</v>
          </cell>
        </row>
        <row r="635">
          <cell r="A635" t="str">
            <v>151016</v>
          </cell>
          <cell r="B635" t="str">
            <v>'151016</v>
          </cell>
          <cell r="C635" t="str">
            <v>LABOR - 151016 - 3</v>
          </cell>
          <cell r="D635" t="str">
            <v>Caixa de passagem de alvenaria de blocos de concreto 9x19x39cm, dimensões de 80x80x80m, com revestimento interno em chapisco e reboco tampa de concreto esp. 5cm e lastro de brita 5cm</v>
          </cell>
          <cell r="E635" t="str">
            <v>und</v>
          </cell>
          <cell r="F635">
            <v>1</v>
          </cell>
          <cell r="G635">
            <v>690.24</v>
          </cell>
          <cell r="H635">
            <v>690.24</v>
          </cell>
        </row>
        <row r="636">
          <cell r="A636" t="str">
            <v>151017</v>
          </cell>
          <cell r="B636" t="str">
            <v>'151017</v>
          </cell>
          <cell r="C636" t="str">
            <v>LABOR - 151017 - 3</v>
          </cell>
          <cell r="D636" t="str">
            <v>Caixa de passagem de alvenaria de blocos de concreto 9x19x39cm, dimensões de 1.00x1.00x1.00m, com revestimento interno em chapisco e reboco tampa de concreto esp. 5cm e lastro de brita 5cm</v>
          </cell>
          <cell r="E636" t="str">
            <v>und</v>
          </cell>
          <cell r="F636">
            <v>1</v>
          </cell>
          <cell r="G636">
            <v>1047.3900000000001</v>
          </cell>
          <cell r="H636">
            <v>1047.3900000000001</v>
          </cell>
        </row>
        <row r="637">
          <cell r="A637" t="str">
            <v>'1511</v>
          </cell>
          <cell r="B637" t="str">
            <v>'1511</v>
          </cell>
          <cell r="C637"/>
          <cell r="D637" t="str">
            <v>ELETRODUTOS E CONEXÕES</v>
          </cell>
          <cell r="E637"/>
          <cell r="F637"/>
          <cell r="G637"/>
          <cell r="H637"/>
        </row>
        <row r="638">
          <cell r="A638" t="str">
            <v>151125</v>
          </cell>
          <cell r="B638" t="str">
            <v>'151125</v>
          </cell>
          <cell r="C638" t="str">
            <v>LABOR - 151125 - 1</v>
          </cell>
          <cell r="D638" t="str">
            <v>Eletroduto de PVC rígido roscável, diâm. 1/2" (20mm), inclusive conexões</v>
          </cell>
          <cell r="E638" t="str">
            <v>m</v>
          </cell>
          <cell r="F638">
            <v>1</v>
          </cell>
          <cell r="G638">
            <v>15.9</v>
          </cell>
          <cell r="H638">
            <v>15.9</v>
          </cell>
        </row>
        <row r="639">
          <cell r="A639" t="str">
            <v>151126</v>
          </cell>
          <cell r="B639" t="str">
            <v>'151126</v>
          </cell>
          <cell r="C639" t="str">
            <v>LABOR - 151126 - 1</v>
          </cell>
          <cell r="D639" t="str">
            <v>Eletroduto de PVC rígido roscável, diâm. 3/4" (25mm), inclusive conexões</v>
          </cell>
          <cell r="E639" t="str">
            <v>m</v>
          </cell>
          <cell r="F639">
            <v>1</v>
          </cell>
          <cell r="G639">
            <v>16.940000000000001</v>
          </cell>
          <cell r="H639">
            <v>16.940000000000001</v>
          </cell>
        </row>
        <row r="640">
          <cell r="A640" t="str">
            <v>151127</v>
          </cell>
          <cell r="B640" t="str">
            <v>'151127</v>
          </cell>
          <cell r="C640" t="str">
            <v>LABOR - 151127 - 1</v>
          </cell>
          <cell r="D640" t="str">
            <v>Eletroduto de PVC rígido roscável, diâm. 1" (32mm), inclusive conexões</v>
          </cell>
          <cell r="E640" t="str">
            <v>m</v>
          </cell>
          <cell r="F640">
            <v>1</v>
          </cell>
          <cell r="G640">
            <v>24.79</v>
          </cell>
          <cell r="H640">
            <v>24.79</v>
          </cell>
        </row>
        <row r="641">
          <cell r="A641" t="str">
            <v>151128</v>
          </cell>
          <cell r="B641" t="str">
            <v>'151128</v>
          </cell>
          <cell r="C641" t="str">
            <v>LABOR - 151128 - 1</v>
          </cell>
          <cell r="D641" t="str">
            <v>Eletroduto de PVC rígido roscável, diâm. 1 1/4" (40mm), inclusive conexões</v>
          </cell>
          <cell r="E641" t="str">
            <v>m</v>
          </cell>
          <cell r="F641">
            <v>1</v>
          </cell>
          <cell r="G641">
            <v>30.16</v>
          </cell>
          <cell r="H641">
            <v>30.16</v>
          </cell>
        </row>
        <row r="642">
          <cell r="A642" t="str">
            <v>151129</v>
          </cell>
          <cell r="B642" t="str">
            <v>'151129</v>
          </cell>
          <cell r="C642" t="str">
            <v>LABOR - 151129 - 1</v>
          </cell>
          <cell r="D642" t="str">
            <v>Eletroduto de PVC rígido roscável, diâm. 1 1/2" (50mm), inclusive conexões</v>
          </cell>
          <cell r="E642" t="str">
            <v>m</v>
          </cell>
          <cell r="F642">
            <v>1</v>
          </cell>
          <cell r="G642">
            <v>36.700000000000003</v>
          </cell>
          <cell r="H642">
            <v>36.700000000000003</v>
          </cell>
        </row>
        <row r="643">
          <cell r="A643" t="str">
            <v>151130</v>
          </cell>
          <cell r="B643" t="str">
            <v>'151130</v>
          </cell>
          <cell r="C643" t="str">
            <v>LABOR - 151130 - 1</v>
          </cell>
          <cell r="D643" t="str">
            <v>Eletroduto de PVC rígido roscável, diâm. 2" (60mm), inclusive conexões</v>
          </cell>
          <cell r="E643" t="str">
            <v>m</v>
          </cell>
          <cell r="F643">
            <v>1</v>
          </cell>
          <cell r="G643">
            <v>44.04</v>
          </cell>
          <cell r="H643">
            <v>44.04</v>
          </cell>
        </row>
        <row r="644">
          <cell r="A644" t="str">
            <v>151131</v>
          </cell>
          <cell r="B644" t="str">
            <v>'151131</v>
          </cell>
          <cell r="C644" t="str">
            <v>LABOR - 151131 - 1</v>
          </cell>
          <cell r="D644" t="str">
            <v>Eletroduto de PVC rígido roscável, diâm. 3" (85mm), inclusive conexões</v>
          </cell>
          <cell r="E644" t="str">
            <v>m</v>
          </cell>
          <cell r="F644">
            <v>1</v>
          </cell>
          <cell r="G644">
            <v>77.03</v>
          </cell>
          <cell r="H644">
            <v>77.03</v>
          </cell>
        </row>
        <row r="645">
          <cell r="A645" t="str">
            <v>151132</v>
          </cell>
          <cell r="B645" t="str">
            <v>'151132</v>
          </cell>
          <cell r="C645" t="str">
            <v>LABOR - 151132 - 1</v>
          </cell>
          <cell r="D645" t="str">
            <v>Eletroduto flexível corrugado 3/4" , marca de referência TIGRE</v>
          </cell>
          <cell r="E645" t="str">
            <v>m</v>
          </cell>
          <cell r="F645">
            <v>1</v>
          </cell>
          <cell r="G645">
            <v>8.52</v>
          </cell>
          <cell r="H645">
            <v>8.52</v>
          </cell>
        </row>
        <row r="646">
          <cell r="A646" t="str">
            <v>151133</v>
          </cell>
          <cell r="B646" t="str">
            <v>'151133</v>
          </cell>
          <cell r="C646" t="str">
            <v>LABOR - 151133 - 1</v>
          </cell>
          <cell r="D646" t="str">
            <v>Eletroduto flexível corrugado 1", marca de referência TIGRE</v>
          </cell>
          <cell r="E646" t="str">
            <v>m</v>
          </cell>
          <cell r="F646">
            <v>1</v>
          </cell>
          <cell r="G646">
            <v>9.7799999999999994</v>
          </cell>
          <cell r="H646">
            <v>9.7799999999999994</v>
          </cell>
        </row>
        <row r="647">
          <cell r="A647" t="str">
            <v>151135</v>
          </cell>
          <cell r="B647" t="str">
            <v>'151135</v>
          </cell>
          <cell r="C647" t="str">
            <v>LABOR - 151135 - 1</v>
          </cell>
          <cell r="D647" t="str">
            <v>Eletroduto de PVC rígido roscável, diâm. 4" (110mm), inclusive conexões</v>
          </cell>
          <cell r="E647" t="str">
            <v>m</v>
          </cell>
          <cell r="F647">
            <v>1</v>
          </cell>
          <cell r="G647">
            <v>103.71</v>
          </cell>
          <cell r="H647">
            <v>103.71</v>
          </cell>
        </row>
        <row r="648">
          <cell r="A648" t="str">
            <v>151136</v>
          </cell>
          <cell r="B648" t="str">
            <v>'151136</v>
          </cell>
          <cell r="C648" t="str">
            <v>LABOR - 151136 - 1</v>
          </cell>
          <cell r="D648" t="str">
            <v>Eletroduto de PVC rígido roscável, diâm. 6" (164mm), inclusive conexões</v>
          </cell>
          <cell r="E648" t="str">
            <v>m</v>
          </cell>
          <cell r="F648">
            <v>1</v>
          </cell>
          <cell r="G648">
            <v>236.41</v>
          </cell>
          <cell r="H648">
            <v>236.41</v>
          </cell>
        </row>
        <row r="649">
          <cell r="A649" t="str">
            <v>151137</v>
          </cell>
          <cell r="B649" t="str">
            <v>'151137</v>
          </cell>
          <cell r="C649" t="str">
            <v>LABOR - 151137 - 1</v>
          </cell>
          <cell r="D649" t="str">
            <v>Eletroduto PEAD, cor preta, diam. 1.1/2", marca ref. Kanaflex ou equivalente</v>
          </cell>
          <cell r="E649" t="str">
            <v>m</v>
          </cell>
          <cell r="F649">
            <v>1</v>
          </cell>
          <cell r="G649">
            <v>25.28</v>
          </cell>
          <cell r="H649">
            <v>25.28</v>
          </cell>
        </row>
        <row r="650">
          <cell r="A650" t="str">
            <v>151138</v>
          </cell>
          <cell r="B650" t="str">
            <v>'151138</v>
          </cell>
          <cell r="C650" t="str">
            <v>LABOR - 151138 - 1</v>
          </cell>
          <cell r="D650" t="str">
            <v>Eletroduto PEAD, cor preta, diam. 1.1/4", marca ref. Kanaflex ou equivalente</v>
          </cell>
          <cell r="E650" t="str">
            <v>m</v>
          </cell>
          <cell r="F650">
            <v>1</v>
          </cell>
          <cell r="G650">
            <v>21.82</v>
          </cell>
          <cell r="H650">
            <v>21.82</v>
          </cell>
        </row>
        <row r="651">
          <cell r="A651" t="str">
            <v>151139</v>
          </cell>
          <cell r="B651" t="str">
            <v>'151139</v>
          </cell>
          <cell r="C651" t="str">
            <v>LABOR - 151139 - 1</v>
          </cell>
          <cell r="D651" t="str">
            <v>Eletroduto PEAD, cor preta, diam. 2", marca ref. Kanaflex ou equivalente</v>
          </cell>
          <cell r="E651" t="str">
            <v>m</v>
          </cell>
          <cell r="F651">
            <v>1</v>
          </cell>
          <cell r="G651">
            <v>25.99</v>
          </cell>
          <cell r="H651">
            <v>25.99</v>
          </cell>
        </row>
        <row r="652">
          <cell r="A652" t="str">
            <v>151140</v>
          </cell>
          <cell r="B652" t="str">
            <v>'151140</v>
          </cell>
          <cell r="C652" t="str">
            <v>LABOR - 151140 - 1</v>
          </cell>
          <cell r="D652" t="str">
            <v>Eletroduto PEAD, cor preta, diam. 3", marca ref. Kanaflex ou equivalente</v>
          </cell>
          <cell r="E652" t="str">
            <v>m</v>
          </cell>
          <cell r="F652">
            <v>1</v>
          </cell>
          <cell r="G652">
            <v>41.64</v>
          </cell>
          <cell r="H652">
            <v>41.64</v>
          </cell>
        </row>
        <row r="653">
          <cell r="A653" t="str">
            <v>151141</v>
          </cell>
          <cell r="B653" t="str">
            <v>'151141</v>
          </cell>
          <cell r="C653" t="str">
            <v>LABOR - 151141 - 1</v>
          </cell>
          <cell r="D653" t="str">
            <v>Eletroduto PEAD, cor preta, diam. 4", marca ref. Kanaflex ou equivalente</v>
          </cell>
          <cell r="E653" t="str">
            <v>m</v>
          </cell>
          <cell r="F653">
            <v>1</v>
          </cell>
          <cell r="G653">
            <v>57.34</v>
          </cell>
          <cell r="H653">
            <v>57.34</v>
          </cell>
        </row>
        <row r="654">
          <cell r="A654" t="str">
            <v>151142</v>
          </cell>
          <cell r="B654" t="str">
            <v>'151142</v>
          </cell>
          <cell r="C654" t="str">
            <v>LABOR - 151142 - 1</v>
          </cell>
          <cell r="D654" t="str">
            <v>Eletroduto PEAD, cor preta, diam. 6", marca ref. Kanaflex ou equivalente</v>
          </cell>
          <cell r="E654" t="str">
            <v>m</v>
          </cell>
          <cell r="F654">
            <v>1</v>
          </cell>
          <cell r="G654">
            <v>105.36</v>
          </cell>
          <cell r="H654">
            <v>105.36</v>
          </cell>
        </row>
        <row r="655">
          <cell r="A655" t="str">
            <v>'1513</v>
          </cell>
          <cell r="B655" t="str">
            <v>'1513</v>
          </cell>
          <cell r="C655"/>
          <cell r="D655" t="str">
            <v>CHAVES, FUSIVEIS E DISJUNTORES</v>
          </cell>
          <cell r="E655"/>
          <cell r="F655"/>
          <cell r="G655"/>
          <cell r="H655"/>
        </row>
        <row r="656">
          <cell r="A656" t="str">
            <v>151301</v>
          </cell>
          <cell r="B656" t="str">
            <v>'151301</v>
          </cell>
          <cell r="C656" t="str">
            <v>LABOR - 151301 - 2</v>
          </cell>
          <cell r="D656" t="str">
            <v>Mini-Disjuntor monopolar 16 A, curva C - 5KA 220/127VCA (NBR IEC 60947-2), Ref. Siemens, GE, Schneider ou equivalente</v>
          </cell>
          <cell r="E656" t="str">
            <v>und</v>
          </cell>
          <cell r="F656">
            <v>1</v>
          </cell>
          <cell r="G656">
            <v>22.62</v>
          </cell>
          <cell r="H656">
            <v>22.62</v>
          </cell>
        </row>
        <row r="657">
          <cell r="A657" t="str">
            <v>151302</v>
          </cell>
          <cell r="B657" t="str">
            <v>'151302</v>
          </cell>
          <cell r="C657" t="str">
            <v>LABOR - 151302 - 2</v>
          </cell>
          <cell r="D657" t="str">
            <v>Mini-Disjuntor monopolar 20 A, curva C - 5KA 220/127VCA (NBR IEC 60947-2), Ref. Siemens, GE, Schneider ou equivalente</v>
          </cell>
          <cell r="E657" t="str">
            <v>und</v>
          </cell>
          <cell r="F657">
            <v>1</v>
          </cell>
          <cell r="G657">
            <v>22.62</v>
          </cell>
          <cell r="H657">
            <v>22.62</v>
          </cell>
        </row>
        <row r="658">
          <cell r="A658" t="str">
            <v>151303</v>
          </cell>
          <cell r="B658" t="str">
            <v>'151303</v>
          </cell>
          <cell r="C658" t="str">
            <v>LABOR - 151303 - 2</v>
          </cell>
          <cell r="D658" t="str">
            <v>Mini-Disjuntor monopolar 25 A, curva C - 5KA 220/127VCA (NBR IEC 60947-2), Ref. Siemens, GE, Schneider ou equivalente</v>
          </cell>
          <cell r="E658" t="str">
            <v>und</v>
          </cell>
          <cell r="F658">
            <v>1</v>
          </cell>
          <cell r="G658">
            <v>22.62</v>
          </cell>
          <cell r="H658">
            <v>22.62</v>
          </cell>
        </row>
        <row r="659">
          <cell r="A659" t="str">
            <v>151304</v>
          </cell>
          <cell r="B659" t="str">
            <v>'151304</v>
          </cell>
          <cell r="C659" t="str">
            <v>LABOR - 151304 - 2</v>
          </cell>
          <cell r="D659" t="str">
            <v>Mini-Disjuntor monopolar 32 A, curva C - 5KA 220/127VCA (NBR IEC 60947-2), Ref. Siemens, GE, Schneider ou equivalente</v>
          </cell>
          <cell r="E659" t="str">
            <v>und</v>
          </cell>
          <cell r="F659">
            <v>1</v>
          </cell>
          <cell r="G659">
            <v>22.62</v>
          </cell>
          <cell r="H659">
            <v>22.62</v>
          </cell>
        </row>
        <row r="660">
          <cell r="A660" t="str">
            <v>151305</v>
          </cell>
          <cell r="B660" t="str">
            <v>'151305</v>
          </cell>
          <cell r="C660" t="str">
            <v>LABOR - 151305 - 2</v>
          </cell>
          <cell r="D660" t="str">
            <v>Mini-Disjuntor monopolar 40 A, curva C - 5KA 220/127VCA (NBR IEC 60947-2), Ref. Siemens, GE, Schneider ou equivalente</v>
          </cell>
          <cell r="E660" t="str">
            <v>und</v>
          </cell>
          <cell r="F660">
            <v>1</v>
          </cell>
          <cell r="G660">
            <v>28.23</v>
          </cell>
          <cell r="H660">
            <v>28.23</v>
          </cell>
        </row>
        <row r="661">
          <cell r="A661" t="str">
            <v>151306</v>
          </cell>
          <cell r="B661" t="str">
            <v>'151306</v>
          </cell>
          <cell r="C661" t="str">
            <v>LABOR - 151306 - 2</v>
          </cell>
          <cell r="D661" t="str">
            <v>Mini-Disjuntor bipolar 16 A, curva C - 5KA 220/127VCA (NBR IEC 60947-2), Ref. Siemens, GE, Schneider ou equivalente</v>
          </cell>
          <cell r="E661" t="str">
            <v>und</v>
          </cell>
          <cell r="F661">
            <v>1</v>
          </cell>
          <cell r="G661">
            <v>71.86</v>
          </cell>
          <cell r="H661">
            <v>71.86</v>
          </cell>
        </row>
        <row r="662">
          <cell r="A662" t="str">
            <v>151307</v>
          </cell>
          <cell r="B662" t="str">
            <v>'151307</v>
          </cell>
          <cell r="C662" t="str">
            <v>LABOR - 151307 - 2</v>
          </cell>
          <cell r="D662" t="str">
            <v>Mini-Disjuntor bipolar 20 A, curva C - 5KA 220/127VCA (NBR IEC 60947-2), Ref. Siemens, GE, Schneider ou equivalente</v>
          </cell>
          <cell r="E662" t="str">
            <v>und</v>
          </cell>
          <cell r="F662">
            <v>1</v>
          </cell>
          <cell r="G662">
            <v>71.86</v>
          </cell>
          <cell r="H662">
            <v>71.86</v>
          </cell>
        </row>
        <row r="663">
          <cell r="A663" t="str">
            <v>151308</v>
          </cell>
          <cell r="B663" t="str">
            <v>'151308</v>
          </cell>
          <cell r="C663" t="str">
            <v>LABOR - 151308 - 2</v>
          </cell>
          <cell r="D663" t="str">
            <v>Mini-Disjuntor bipolar 50 A, curva C - 5KA 220/127VCA (NBR IEC 60947-2), Ref. Siemens, GE, Schneider ou equivalente</v>
          </cell>
          <cell r="E663" t="str">
            <v>und</v>
          </cell>
          <cell r="F663">
            <v>1</v>
          </cell>
          <cell r="G663">
            <v>80.16</v>
          </cell>
          <cell r="H663">
            <v>80.16</v>
          </cell>
        </row>
        <row r="664">
          <cell r="A664" t="str">
            <v>151309</v>
          </cell>
          <cell r="B664" t="str">
            <v>'151309</v>
          </cell>
          <cell r="C664" t="str">
            <v>LABOR - 151309 - 2</v>
          </cell>
          <cell r="D664" t="str">
            <v>Mini-Disjuntor tripolar 16 A, curva C - 5KA 220/127VCA (NBR IEC 60947-2), Ref. Siemens, GE, Schneider ou equivalente</v>
          </cell>
          <cell r="E664" t="str">
            <v>und</v>
          </cell>
          <cell r="F664">
            <v>1</v>
          </cell>
          <cell r="G664">
            <v>95.71</v>
          </cell>
          <cell r="H664">
            <v>95.71</v>
          </cell>
        </row>
        <row r="665">
          <cell r="A665" t="str">
            <v>151310</v>
          </cell>
          <cell r="B665" t="str">
            <v>'151310</v>
          </cell>
          <cell r="C665" t="str">
            <v>LABOR - 151310 - 2</v>
          </cell>
          <cell r="D665" t="str">
            <v>Mini-Disjuntor tripolar 40 A, curva C - 5KA 220/127VCA (NBR IEC 60947-2), Ref. Siemens, GE, Schneider ou equivalente</v>
          </cell>
          <cell r="E665" t="str">
            <v>und</v>
          </cell>
          <cell r="F665">
            <v>1</v>
          </cell>
          <cell r="G665">
            <v>110.4</v>
          </cell>
          <cell r="H665">
            <v>110.4</v>
          </cell>
        </row>
        <row r="666">
          <cell r="A666" t="str">
            <v>151311</v>
          </cell>
          <cell r="B666" t="str">
            <v>'151311</v>
          </cell>
          <cell r="C666" t="str">
            <v>LABOR - 151311 - 2</v>
          </cell>
          <cell r="D666" t="str">
            <v>Mini-Disjuntor tripolar 50 A, curva C - 5KA 220/127VCA (NBR IEC 60947-2), Ref. Siemens, GE, Schneider ou equivalente</v>
          </cell>
          <cell r="E666" t="str">
            <v>und</v>
          </cell>
          <cell r="F666">
            <v>1</v>
          </cell>
          <cell r="G666">
            <v>110.4</v>
          </cell>
          <cell r="H666">
            <v>110.4</v>
          </cell>
        </row>
        <row r="667">
          <cell r="A667" t="str">
            <v>151313</v>
          </cell>
          <cell r="B667" t="str">
            <v>'151313</v>
          </cell>
          <cell r="C667" t="str">
            <v>LABOR - 151313 - 2</v>
          </cell>
          <cell r="D667" t="str">
            <v>Mini-Disjuntor tripolar 90 A, curva C - 5KA 220/127VCA (NBR IEC 60947-2), Ref. Siemens, GE, Schneider ou equivalente</v>
          </cell>
          <cell r="E667" t="str">
            <v>und</v>
          </cell>
          <cell r="F667">
            <v>1</v>
          </cell>
          <cell r="G667">
            <v>185.26</v>
          </cell>
          <cell r="H667">
            <v>185.26</v>
          </cell>
        </row>
        <row r="668">
          <cell r="A668" t="str">
            <v>151314</v>
          </cell>
          <cell r="B668" t="str">
            <v>'151314</v>
          </cell>
          <cell r="C668" t="str">
            <v>LABOR - 151314 - 3</v>
          </cell>
          <cell r="D668" t="str">
            <v>Disjuntor Compacto em caixa moldada tripolar 100 A, curva C - 20KA 240VCA (NBR IEC 60947-2), Ref. Siemens, GE, Schneider ou equivalente</v>
          </cell>
          <cell r="E668" t="str">
            <v>und</v>
          </cell>
          <cell r="F668">
            <v>1</v>
          </cell>
          <cell r="G668">
            <v>444.15</v>
          </cell>
          <cell r="H668">
            <v>444.15</v>
          </cell>
        </row>
        <row r="669">
          <cell r="A669" t="str">
            <v>151316</v>
          </cell>
          <cell r="B669" t="str">
            <v>'151316</v>
          </cell>
          <cell r="C669" t="str">
            <v>LABOR - 151316 - 2</v>
          </cell>
          <cell r="D669" t="str">
            <v>Mini-Disjuntor tripolar 70 A, curva C - 5KA 220/127VCA (NBR IEC 60947-2), Ref. Siemens, GE, Schneider ou equivalente</v>
          </cell>
          <cell r="E669" t="str">
            <v>und</v>
          </cell>
          <cell r="F669">
            <v>1</v>
          </cell>
          <cell r="G669">
            <v>167.67</v>
          </cell>
          <cell r="H669">
            <v>167.67</v>
          </cell>
        </row>
        <row r="670">
          <cell r="A670" t="str">
            <v>151317</v>
          </cell>
          <cell r="B670" t="str">
            <v>'151317</v>
          </cell>
          <cell r="C670" t="str">
            <v>LABOR - 151317 - 3</v>
          </cell>
          <cell r="D670" t="str">
            <v>Mini-Disjuntor monopolar 50 A, curva C - 5KA 220/127VCA (NBR IEC 60947-2), Ref. Siemens, GE, Schneider ou equivalente</v>
          </cell>
          <cell r="E670" t="str">
            <v>und</v>
          </cell>
          <cell r="F670">
            <v>1</v>
          </cell>
          <cell r="G670">
            <v>28.23</v>
          </cell>
          <cell r="H670">
            <v>28.23</v>
          </cell>
        </row>
        <row r="671">
          <cell r="A671" t="str">
            <v>151318</v>
          </cell>
          <cell r="B671" t="str">
            <v>'151318</v>
          </cell>
          <cell r="C671" t="str">
            <v>LABOR - 151318 - 2</v>
          </cell>
          <cell r="D671" t="str">
            <v>Mini-Disjuntor monopolar 63 A, curva C - 5KA 220/127VCA (NBR IEC 60947-2), Ref. Siemens, GE, Schneider ou equivalente</v>
          </cell>
          <cell r="E671" t="str">
            <v>und</v>
          </cell>
          <cell r="F671">
            <v>1</v>
          </cell>
          <cell r="G671">
            <v>31.83</v>
          </cell>
          <cell r="H671">
            <v>31.83</v>
          </cell>
        </row>
        <row r="672">
          <cell r="A672" t="str">
            <v>151319</v>
          </cell>
          <cell r="B672" t="str">
            <v>'151319</v>
          </cell>
          <cell r="C672" t="str">
            <v>LABOR - 151319 - 2</v>
          </cell>
          <cell r="D672" t="str">
            <v>Mini-Disjuntor monopolar 70 A, curva C - 5KA 220/127VCA (NBR IEC 60947-2), Ref. Siemens, GE, Schneider ou equivalente</v>
          </cell>
          <cell r="E672" t="str">
            <v>und</v>
          </cell>
          <cell r="F672">
            <v>1</v>
          </cell>
          <cell r="G672">
            <v>31.83</v>
          </cell>
          <cell r="H672">
            <v>31.83</v>
          </cell>
        </row>
        <row r="673">
          <cell r="A673" t="str">
            <v>151320</v>
          </cell>
          <cell r="B673" t="str">
            <v>'151320</v>
          </cell>
          <cell r="C673" t="str">
            <v>LABOR - 151320 - 2</v>
          </cell>
          <cell r="D673" t="str">
            <v>Mini-Disjuntor monopolar 80 A, curva C - 10KA 240VCA (NBR IEC 60947-2), Ref. Siemens, GE, Schneider ou equivalente</v>
          </cell>
          <cell r="E673" t="str">
            <v>und</v>
          </cell>
          <cell r="F673">
            <v>1</v>
          </cell>
          <cell r="G673">
            <v>52.92</v>
          </cell>
          <cell r="H673">
            <v>52.92</v>
          </cell>
        </row>
        <row r="674">
          <cell r="A674" t="str">
            <v>151321</v>
          </cell>
          <cell r="B674" t="str">
            <v>'151321</v>
          </cell>
          <cell r="C674" t="str">
            <v>LABOR - 151321 - 2</v>
          </cell>
          <cell r="D674" t="str">
            <v>Mini-Disjuntor bipolar 25 A, curva C - 5KA 220/127VCA (NBR IEC 60947-2), Ref. Siemens, GE, Schneider ou equivalente</v>
          </cell>
          <cell r="E674" t="str">
            <v>und</v>
          </cell>
          <cell r="F674">
            <v>1</v>
          </cell>
          <cell r="G674">
            <v>71.86</v>
          </cell>
          <cell r="H674">
            <v>71.86</v>
          </cell>
        </row>
        <row r="675">
          <cell r="A675" t="str">
            <v>151322</v>
          </cell>
          <cell r="B675" t="str">
            <v>'151322</v>
          </cell>
          <cell r="C675" t="str">
            <v>LABOR - 151322 - 2</v>
          </cell>
          <cell r="D675" t="str">
            <v>Mini-Disjuntor bipolar 32 A, curva C - 5KA 220/127VCA (NBR IEC 60947-2), Ref. Siemens, GE, Schneider ou equivalente</v>
          </cell>
          <cell r="E675" t="str">
            <v>und</v>
          </cell>
          <cell r="F675">
            <v>1</v>
          </cell>
          <cell r="G675">
            <v>71.86</v>
          </cell>
          <cell r="H675">
            <v>71.86</v>
          </cell>
        </row>
        <row r="676">
          <cell r="A676" t="str">
            <v>151323</v>
          </cell>
          <cell r="B676" t="str">
            <v>'151323</v>
          </cell>
          <cell r="C676" t="str">
            <v>LABOR - 151323 - 2</v>
          </cell>
          <cell r="D676" t="str">
            <v>Mini-Disjuntor bipolar 40 A, curva C - 5KA 220/127VCA (NBR IEC 60947-2), Ref. Siemens, GE, Schneider ou equivalente</v>
          </cell>
          <cell r="E676" t="str">
            <v>und</v>
          </cell>
          <cell r="F676">
            <v>1</v>
          </cell>
          <cell r="G676">
            <v>80.16</v>
          </cell>
          <cell r="H676">
            <v>80.16</v>
          </cell>
        </row>
        <row r="677">
          <cell r="A677" t="str">
            <v>151324</v>
          </cell>
          <cell r="B677" t="str">
            <v>'151324</v>
          </cell>
          <cell r="C677" t="str">
            <v>LABOR - 151324 - 2</v>
          </cell>
          <cell r="D677" t="str">
            <v>Mini-Disjuntor bipolar 63 A, curva C - 5KA 220/127VCA (NBR IEC 60947-2), Ref. Siemens, GE, Schneider ou equivalente</v>
          </cell>
          <cell r="E677" t="str">
            <v>und</v>
          </cell>
          <cell r="F677">
            <v>1</v>
          </cell>
          <cell r="G677">
            <v>80.38</v>
          </cell>
          <cell r="H677">
            <v>80.38</v>
          </cell>
        </row>
        <row r="678">
          <cell r="A678" t="str">
            <v>151325</v>
          </cell>
          <cell r="B678" t="str">
            <v>'151325</v>
          </cell>
          <cell r="C678" t="str">
            <v>LABOR - 151325 - 2</v>
          </cell>
          <cell r="D678" t="str">
            <v>Mini-Disjuntor bipolar 70 A, curva C - 5KA 220/127VCA (NBR IEC 60947-2), Ref. Siemens, GE, Schneider ou equivalente</v>
          </cell>
          <cell r="E678" t="str">
            <v>und</v>
          </cell>
          <cell r="F678">
            <v>1</v>
          </cell>
          <cell r="G678">
            <v>106.06</v>
          </cell>
          <cell r="H678">
            <v>106.06</v>
          </cell>
        </row>
        <row r="679">
          <cell r="A679" t="str">
            <v>151326</v>
          </cell>
          <cell r="B679" t="str">
            <v>'151326</v>
          </cell>
          <cell r="C679" t="str">
            <v>LABOR - 151326 - 3</v>
          </cell>
          <cell r="D679" t="str">
            <v>Mini-Disjuntor bipolar 80 A, curva C - 5KA 240VCA (NBR IEC 60947-2), Ref. Siemens, GE, Schneider ou equivalente</v>
          </cell>
          <cell r="E679" t="str">
            <v>und</v>
          </cell>
          <cell r="F679">
            <v>1</v>
          </cell>
          <cell r="G679">
            <v>131.05000000000001</v>
          </cell>
          <cell r="H679">
            <v>131.05000000000001</v>
          </cell>
        </row>
        <row r="680">
          <cell r="A680" t="str">
            <v>151327</v>
          </cell>
          <cell r="B680" t="str">
            <v>'151327</v>
          </cell>
          <cell r="C680" t="str">
            <v>LABOR - 151327 - 2</v>
          </cell>
          <cell r="D680" t="str">
            <v>Mini-Disjuntor tripolar 20 A, curva C - 5KA 220/127VCA (NBR IEC 60947-2), Ref. Siemens, GE, Schneider ou equivalente</v>
          </cell>
          <cell r="E680" t="str">
            <v>und</v>
          </cell>
          <cell r="F680">
            <v>1</v>
          </cell>
          <cell r="G680">
            <v>95.71</v>
          </cell>
          <cell r="H680">
            <v>95.71</v>
          </cell>
        </row>
        <row r="681">
          <cell r="A681" t="str">
            <v>151328</v>
          </cell>
          <cell r="B681" t="str">
            <v>'151328</v>
          </cell>
          <cell r="C681" t="str">
            <v>LABOR - 151328 - 2</v>
          </cell>
          <cell r="D681" t="str">
            <v>Mini-Disjuntor tripolar 25 A, curva C - 5KA 220/127VCA (NBR IEC 60947-2), Ref. Siemens, GE, Schneider ou equivalente</v>
          </cell>
          <cell r="E681" t="str">
            <v>und</v>
          </cell>
          <cell r="F681">
            <v>1</v>
          </cell>
          <cell r="G681">
            <v>95.71</v>
          </cell>
          <cell r="H681">
            <v>95.71</v>
          </cell>
        </row>
        <row r="682">
          <cell r="A682" t="str">
            <v>151329</v>
          </cell>
          <cell r="B682" t="str">
            <v>'151329</v>
          </cell>
          <cell r="C682" t="str">
            <v>LABOR - 151329 - 3</v>
          </cell>
          <cell r="D682" t="str">
            <v>Mini-Disjuntor tripolar 32 A, curva C - 5KA 220/127VCA (NBR IEC 60947-2), Ref. Siemens, GE, Schneider ou equivalente</v>
          </cell>
          <cell r="E682" t="str">
            <v>und</v>
          </cell>
          <cell r="F682">
            <v>1</v>
          </cell>
          <cell r="G682">
            <v>95.71</v>
          </cell>
          <cell r="H682">
            <v>95.71</v>
          </cell>
        </row>
        <row r="683">
          <cell r="A683" t="str">
            <v>151330</v>
          </cell>
          <cell r="B683" t="str">
            <v>'151330</v>
          </cell>
          <cell r="C683" t="str">
            <v>LABOR - 151330 - 2</v>
          </cell>
          <cell r="D683" t="str">
            <v>Mini-Disjuntor tripolar 63 A, curva C - 5KA 220/127VCA (NBR IEC 60947-2), Ref. Siemens, GE, Schneider ou equivalente</v>
          </cell>
          <cell r="E683" t="str">
            <v>und</v>
          </cell>
          <cell r="F683">
            <v>1</v>
          </cell>
          <cell r="G683">
            <v>128.85</v>
          </cell>
          <cell r="H683">
            <v>128.85</v>
          </cell>
        </row>
        <row r="684">
          <cell r="A684" t="str">
            <v>151331</v>
          </cell>
          <cell r="B684" t="str">
            <v>'151331</v>
          </cell>
          <cell r="C684" t="str">
            <v>LABOR - 151331 - 3</v>
          </cell>
          <cell r="D684" t="str">
            <v>Mini-Disjuntor tripolar 80 A, curva C - 5KA 240VCA (NBR IEC 60947-2), Ref. Siemens, GE, Schneider ou equivalente</v>
          </cell>
          <cell r="E684" t="str">
            <v>und</v>
          </cell>
          <cell r="F684">
            <v>1</v>
          </cell>
          <cell r="G684">
            <v>185.26</v>
          </cell>
          <cell r="H684">
            <v>185.26</v>
          </cell>
        </row>
        <row r="685">
          <cell r="A685" t="str">
            <v>151332</v>
          </cell>
          <cell r="B685" t="str">
            <v>'151332</v>
          </cell>
          <cell r="C685" t="str">
            <v>LABOR - 151332 - 3</v>
          </cell>
          <cell r="D685" t="str">
            <v>Mini-Disjuntor tripolar 125 A, curva C - 20KA 240VCA (NBR IEC 60947-2), Ref. Siemens, GE, Schneider ou equivalente</v>
          </cell>
          <cell r="E685" t="str">
            <v>und</v>
          </cell>
          <cell r="F685">
            <v>1</v>
          </cell>
          <cell r="G685">
            <v>444.15</v>
          </cell>
          <cell r="H685">
            <v>444.15</v>
          </cell>
        </row>
        <row r="686">
          <cell r="A686" t="str">
            <v>151333</v>
          </cell>
          <cell r="B686" t="str">
            <v>'151333</v>
          </cell>
          <cell r="C686" t="str">
            <v>LABOR - 151333 - 2</v>
          </cell>
          <cell r="D686" t="str">
            <v>Disjuntor Compacto em caixa moldada tripolar 175 A, 50KA 220/240V / 25KA 380/415V (NBR IEC 60947-2), Ref. Siemens, GE, Schneider ou equivalente</v>
          </cell>
          <cell r="E686" t="str">
            <v>und</v>
          </cell>
          <cell r="F686">
            <v>1</v>
          </cell>
          <cell r="G686">
            <v>503.17</v>
          </cell>
          <cell r="H686">
            <v>503.17</v>
          </cell>
        </row>
        <row r="687">
          <cell r="A687" t="str">
            <v>151334</v>
          </cell>
          <cell r="B687" t="str">
            <v>'151334</v>
          </cell>
          <cell r="C687" t="str">
            <v>LABOR - 151334 - 2</v>
          </cell>
          <cell r="D687" t="str">
            <v>Disjuntor Compacto em caixa moldada tripolar 200 A, 50KA 220/240V / 25KA 380/415V 20KA/440V (NBR IEC 60947-2), Ref. Siemens, GE, Schneider ou equivalente</v>
          </cell>
          <cell r="E687" t="str">
            <v>und</v>
          </cell>
          <cell r="F687">
            <v>1</v>
          </cell>
          <cell r="G687">
            <v>533.33000000000004</v>
          </cell>
          <cell r="H687">
            <v>533.33000000000004</v>
          </cell>
        </row>
        <row r="688">
          <cell r="A688" t="str">
            <v>151335</v>
          </cell>
          <cell r="B688" t="str">
            <v>'151335</v>
          </cell>
          <cell r="C688" t="str">
            <v>LABOR - 151335 - 2</v>
          </cell>
          <cell r="D688" t="str">
            <v>Disjuntor Compacto em caixa moldada tripolar 400 A, 65KA 220/240V / 36KA 380/415V 35KA 440/460V 25KA 600V (NBR IEC 60947-2), Ref. Siemens, GE, Schneider ou equivalente</v>
          </cell>
          <cell r="E688" t="str">
            <v>und</v>
          </cell>
          <cell r="F688">
            <v>1</v>
          </cell>
          <cell r="G688">
            <v>1195.9100000000001</v>
          </cell>
          <cell r="H688">
            <v>1195.9100000000001</v>
          </cell>
        </row>
        <row r="689">
          <cell r="A689" t="str">
            <v>151337</v>
          </cell>
          <cell r="B689" t="str">
            <v>'151337</v>
          </cell>
          <cell r="C689" t="str">
            <v>LABOR - 151337 - 1</v>
          </cell>
          <cell r="D689" t="str">
            <v>Dispositivo de proteção contra surto (DPS) bipolar, tensão nominal máxima 275VCA, corente de surto máxima 40KA.</v>
          </cell>
          <cell r="E689" t="str">
            <v>und</v>
          </cell>
          <cell r="F689">
            <v>1</v>
          </cell>
          <cell r="G689">
            <v>185.74</v>
          </cell>
          <cell r="H689">
            <v>185.74</v>
          </cell>
        </row>
        <row r="690">
          <cell r="A690" t="str">
            <v>151338</v>
          </cell>
          <cell r="B690" t="str">
            <v>'151338</v>
          </cell>
          <cell r="C690" t="str">
            <v>LABOR - 151338 - 2</v>
          </cell>
          <cell r="D690" t="str">
            <v>Mini-Disjuntor monopolar 10 A, curva C - 5KA 220/127VCA (NBR IEC 60947-2), Ref. Siemens, GE, Schneider ou equivalente</v>
          </cell>
          <cell r="E690" t="str">
            <v>und</v>
          </cell>
          <cell r="F690">
            <v>1</v>
          </cell>
          <cell r="G690">
            <v>22.62</v>
          </cell>
          <cell r="H690">
            <v>22.62</v>
          </cell>
        </row>
        <row r="691">
          <cell r="A691" t="str">
            <v>151339</v>
          </cell>
          <cell r="B691" t="str">
            <v>'151339</v>
          </cell>
          <cell r="C691" t="str">
            <v>LABOR - 151339 - 3</v>
          </cell>
          <cell r="D691" t="str">
            <v>Mini-Disjuntor tripolar 125 A, curva C - 15KA 240VCA (NBR IEC 60947-2), Ref. Siemens, GE, Schneider ou equivalente</v>
          </cell>
          <cell r="E691" t="str">
            <v>und</v>
          </cell>
          <cell r="F691">
            <v>1</v>
          </cell>
          <cell r="G691">
            <v>444.15</v>
          </cell>
          <cell r="H691">
            <v>444.15</v>
          </cell>
        </row>
        <row r="692">
          <cell r="A692" t="str">
            <v>151344</v>
          </cell>
          <cell r="B692" t="str">
            <v>'151344</v>
          </cell>
          <cell r="C692" t="str">
            <v>LABOR - 151344 - 1</v>
          </cell>
          <cell r="D692" t="str">
            <v>Fusivel NH 100A, tamanho 01</v>
          </cell>
          <cell r="E692" t="str">
            <v>und</v>
          </cell>
          <cell r="F692">
            <v>1</v>
          </cell>
          <cell r="G692">
            <v>75.81</v>
          </cell>
          <cell r="H692">
            <v>75.81</v>
          </cell>
        </row>
        <row r="693">
          <cell r="A693" t="str">
            <v>151345</v>
          </cell>
          <cell r="B693" t="str">
            <v>'151345</v>
          </cell>
          <cell r="C693" t="str">
            <v>LABOR - 151345 - 1</v>
          </cell>
          <cell r="D693" t="str">
            <v>Fusive NH 160A, tamanho 01</v>
          </cell>
          <cell r="E693" t="str">
            <v>und</v>
          </cell>
          <cell r="F693">
            <v>1</v>
          </cell>
          <cell r="G693">
            <v>75.81</v>
          </cell>
          <cell r="H693">
            <v>75.81</v>
          </cell>
        </row>
        <row r="694">
          <cell r="A694" t="str">
            <v>151346</v>
          </cell>
          <cell r="B694" t="str">
            <v>'151346</v>
          </cell>
          <cell r="C694" t="str">
            <v>LABOR - 151346 - 1</v>
          </cell>
          <cell r="D694" t="str">
            <v>Fusive NH 250A, tamanho 02</v>
          </cell>
          <cell r="E694" t="str">
            <v>und</v>
          </cell>
          <cell r="F694">
            <v>1</v>
          </cell>
          <cell r="G694">
            <v>118.45</v>
          </cell>
          <cell r="H694">
            <v>118.45</v>
          </cell>
        </row>
        <row r="695">
          <cell r="A695" t="str">
            <v>151347</v>
          </cell>
          <cell r="B695" t="str">
            <v>'151347</v>
          </cell>
          <cell r="C695" t="str">
            <v>LABOR - 151347 - 1</v>
          </cell>
          <cell r="D695" t="str">
            <v>Fusive NH 300A, tamanho 02</v>
          </cell>
          <cell r="E695" t="str">
            <v>und</v>
          </cell>
          <cell r="F695">
            <v>1</v>
          </cell>
          <cell r="G695">
            <v>118.45</v>
          </cell>
          <cell r="H695">
            <v>118.45</v>
          </cell>
        </row>
        <row r="696">
          <cell r="A696" t="str">
            <v>151348</v>
          </cell>
          <cell r="B696" t="str">
            <v>'151348</v>
          </cell>
          <cell r="C696" t="str">
            <v>LABOR - 151348 - 1</v>
          </cell>
          <cell r="D696" t="str">
            <v>Fusive NH 355A, tamanho 02</v>
          </cell>
          <cell r="E696" t="str">
            <v>und</v>
          </cell>
          <cell r="F696">
            <v>1</v>
          </cell>
          <cell r="G696">
            <v>118.45</v>
          </cell>
          <cell r="H696">
            <v>118.45</v>
          </cell>
        </row>
        <row r="697">
          <cell r="A697" t="str">
            <v>151349</v>
          </cell>
          <cell r="B697" t="str">
            <v>'151349</v>
          </cell>
          <cell r="C697" t="str">
            <v>LABOR - 151349 - 1</v>
          </cell>
          <cell r="D697" t="str">
            <v>Fusive NH 125A, tamanho 01</v>
          </cell>
          <cell r="E697" t="str">
            <v>und</v>
          </cell>
          <cell r="F697">
            <v>1</v>
          </cell>
          <cell r="G697">
            <v>75.81</v>
          </cell>
          <cell r="H697">
            <v>75.81</v>
          </cell>
        </row>
        <row r="698">
          <cell r="A698" t="str">
            <v>151350</v>
          </cell>
          <cell r="B698" t="str">
            <v>'151350</v>
          </cell>
          <cell r="C698" t="str">
            <v>LABOR - 151350 - 3</v>
          </cell>
          <cell r="D698" t="str">
            <v>Interruptor Diferencial DR 25A, 30mA, 2 módulos</v>
          </cell>
          <cell r="E698" t="str">
            <v>und</v>
          </cell>
          <cell r="F698">
            <v>1</v>
          </cell>
          <cell r="G698">
            <v>110.79</v>
          </cell>
          <cell r="H698">
            <v>110.79</v>
          </cell>
        </row>
        <row r="699">
          <cell r="A699" t="str">
            <v>151357</v>
          </cell>
          <cell r="B699" t="str">
            <v>'151357</v>
          </cell>
          <cell r="C699" t="str">
            <v>LABOR - 151357 - 1</v>
          </cell>
          <cell r="D699" t="str">
            <v>Interruptor Diferencial DR 40A, 30mA, 2 modulos</v>
          </cell>
          <cell r="E699" t="str">
            <v>und</v>
          </cell>
          <cell r="F699">
            <v>1</v>
          </cell>
          <cell r="G699">
            <v>112.04</v>
          </cell>
          <cell r="H699">
            <v>112.04</v>
          </cell>
        </row>
        <row r="700">
          <cell r="A700" t="str">
            <v>151359</v>
          </cell>
          <cell r="B700" t="str">
            <v>'151359</v>
          </cell>
          <cell r="C700" t="str">
            <v>LABOR - 151359 - 1</v>
          </cell>
          <cell r="D700" t="str">
            <v>Interruptor Diferencial DR 80A, 30mA, 2 modulos</v>
          </cell>
          <cell r="E700" t="str">
            <v>und</v>
          </cell>
          <cell r="F700">
            <v>1</v>
          </cell>
          <cell r="G700">
            <v>206.1</v>
          </cell>
          <cell r="H700">
            <v>206.1</v>
          </cell>
        </row>
        <row r="701">
          <cell r="A701" t="str">
            <v>'1514</v>
          </cell>
          <cell r="B701" t="str">
            <v>'1514</v>
          </cell>
          <cell r="C701"/>
          <cell r="D701" t="str">
            <v>FIOS E CABOS</v>
          </cell>
          <cell r="E701"/>
          <cell r="F701"/>
          <cell r="G701"/>
          <cell r="H701"/>
        </row>
        <row r="702">
          <cell r="A702" t="str">
            <v>151401</v>
          </cell>
          <cell r="B702" t="str">
            <v>'151401</v>
          </cell>
          <cell r="C702" t="str">
            <v>LABOR - 151401 - 1</v>
          </cell>
          <cell r="D702" t="str">
            <v>Fio de cobre termoplástico, com isolamento para 750V, seção de 1.5 mm2</v>
          </cell>
          <cell r="E702" t="str">
            <v>m</v>
          </cell>
          <cell r="F702">
            <v>1</v>
          </cell>
          <cell r="G702">
            <v>5.99</v>
          </cell>
          <cell r="H702">
            <v>5.99</v>
          </cell>
        </row>
        <row r="703">
          <cell r="A703" t="str">
            <v>151402</v>
          </cell>
          <cell r="B703" t="str">
            <v>'151402</v>
          </cell>
          <cell r="C703" t="str">
            <v>LABOR - 151402 - 1</v>
          </cell>
          <cell r="D703" t="str">
            <v>Fio de cobre termoplástico, com isolamento para 750V, seção de 2.5 mm2</v>
          </cell>
          <cell r="E703" t="str">
            <v>m</v>
          </cell>
          <cell r="F703">
            <v>1</v>
          </cell>
          <cell r="G703">
            <v>7.46</v>
          </cell>
          <cell r="H703">
            <v>7.46</v>
          </cell>
        </row>
        <row r="704">
          <cell r="A704" t="str">
            <v>151403</v>
          </cell>
          <cell r="B704" t="str">
            <v>'151403</v>
          </cell>
          <cell r="C704" t="str">
            <v>LABOR - 151403 - 1</v>
          </cell>
          <cell r="D704" t="str">
            <v>Fio ou cabo de cobre termoplástico, com isolamento para 750V, seção de 4.0 mm2</v>
          </cell>
          <cell r="E704" t="str">
            <v>m</v>
          </cell>
          <cell r="F704">
            <v>1</v>
          </cell>
          <cell r="G704">
            <v>9.92</v>
          </cell>
          <cell r="H704">
            <v>9.92</v>
          </cell>
        </row>
        <row r="705">
          <cell r="A705" t="str">
            <v>151404</v>
          </cell>
          <cell r="B705" t="str">
            <v>'151404</v>
          </cell>
          <cell r="C705" t="str">
            <v>LABOR - 151404 - 1</v>
          </cell>
          <cell r="D705" t="str">
            <v>Fio ou cabo de cobre termoplástico, com isolamento para 750V, seção de 6.0 mm2</v>
          </cell>
          <cell r="E705" t="str">
            <v>m</v>
          </cell>
          <cell r="F705">
            <v>1</v>
          </cell>
          <cell r="G705">
            <v>12.2</v>
          </cell>
          <cell r="H705">
            <v>12.2</v>
          </cell>
        </row>
        <row r="706">
          <cell r="A706" t="str">
            <v>151405</v>
          </cell>
          <cell r="B706" t="str">
            <v>'151405</v>
          </cell>
          <cell r="C706" t="str">
            <v>LABOR - 151405 - 1</v>
          </cell>
          <cell r="D706" t="str">
            <v>Fio ou cabo de cobre termoplástico, com isolamento para 750V, seção de 10.0 mm2</v>
          </cell>
          <cell r="E706" t="str">
            <v>m</v>
          </cell>
          <cell r="F706">
            <v>1</v>
          </cell>
          <cell r="G706">
            <v>18.190000000000001</v>
          </cell>
          <cell r="H706">
            <v>18.190000000000001</v>
          </cell>
        </row>
        <row r="707">
          <cell r="A707" t="str">
            <v>151406</v>
          </cell>
          <cell r="B707" t="str">
            <v>'151406</v>
          </cell>
          <cell r="C707" t="str">
            <v>LABOR - 151406 - 1</v>
          </cell>
          <cell r="D707" t="str">
            <v>Fio ou cabo de cobre termoplástico, com isolamento para 750V, seção de 16.0 mm2</v>
          </cell>
          <cell r="E707" t="str">
            <v>m</v>
          </cell>
          <cell r="F707">
            <v>1</v>
          </cell>
          <cell r="G707">
            <v>25.93</v>
          </cell>
          <cell r="H707">
            <v>25.93</v>
          </cell>
        </row>
        <row r="708">
          <cell r="A708" t="str">
            <v>151407</v>
          </cell>
          <cell r="B708" t="str">
            <v>'151407</v>
          </cell>
          <cell r="C708" t="str">
            <v>LABOR - 151407 - 1</v>
          </cell>
          <cell r="D708" t="str">
            <v>Cabo de cobre termoplástico, com isolamento para 750V, seção de 25.0 mm2</v>
          </cell>
          <cell r="E708" t="str">
            <v>m</v>
          </cell>
          <cell r="F708">
            <v>1</v>
          </cell>
          <cell r="G708">
            <v>37.380000000000003</v>
          </cell>
          <cell r="H708">
            <v>37.380000000000003</v>
          </cell>
        </row>
        <row r="709">
          <cell r="A709" t="str">
            <v>151413</v>
          </cell>
          <cell r="B709" t="str">
            <v>'151413</v>
          </cell>
          <cell r="C709" t="str">
            <v>LABOR - 151413 - 1</v>
          </cell>
          <cell r="D709" t="str">
            <v>Cabo de cobre nú, seção de 25.0 mm2</v>
          </cell>
          <cell r="E709" t="str">
            <v>m</v>
          </cell>
          <cell r="F709">
            <v>1</v>
          </cell>
          <cell r="G709">
            <v>37.33</v>
          </cell>
          <cell r="H709">
            <v>37.33</v>
          </cell>
        </row>
        <row r="710">
          <cell r="A710" t="str">
            <v>151414</v>
          </cell>
          <cell r="B710" t="str">
            <v>'151414</v>
          </cell>
          <cell r="C710" t="str">
            <v>LABOR - 151414 - 2</v>
          </cell>
          <cell r="D710" t="str">
            <v>Cabo de cobre nú, seção de 10.0 mm2</v>
          </cell>
          <cell r="E710" t="str">
            <v>m</v>
          </cell>
          <cell r="F710">
            <v>1</v>
          </cell>
          <cell r="G710">
            <v>19.399999999999999</v>
          </cell>
          <cell r="H710">
            <v>19.399999999999999</v>
          </cell>
        </row>
        <row r="711">
          <cell r="A711" t="str">
            <v>151417</v>
          </cell>
          <cell r="B711" t="str">
            <v>'151417</v>
          </cell>
          <cell r="C711" t="str">
            <v>LABOR - 151417 - 2</v>
          </cell>
          <cell r="D711" t="str">
            <v>Cabo de cobre termoplástico (PVC) flexível isolado 0,6/1KV, anti-chama 90ºC HEPR - 2,5mm2</v>
          </cell>
          <cell r="E711" t="str">
            <v>m</v>
          </cell>
          <cell r="F711">
            <v>1</v>
          </cell>
          <cell r="G711">
            <v>9.1</v>
          </cell>
          <cell r="H711">
            <v>9.1</v>
          </cell>
        </row>
        <row r="712">
          <cell r="A712" t="str">
            <v>151418</v>
          </cell>
          <cell r="B712" t="str">
            <v>'151418</v>
          </cell>
          <cell r="C712" t="str">
            <v>LABOR - 151418 - 2</v>
          </cell>
          <cell r="D712" t="str">
            <v>Cabo de cobre termoplástico (PVC) flexível isolado 0,6/1kV, anti-chama 90ºC HEPR - 4,0 mm2</v>
          </cell>
          <cell r="E712" t="str">
            <v>m</v>
          </cell>
          <cell r="F712">
            <v>1</v>
          </cell>
          <cell r="G712">
            <v>10.88</v>
          </cell>
          <cell r="H712">
            <v>10.88</v>
          </cell>
        </row>
        <row r="713">
          <cell r="A713" t="str">
            <v>151419</v>
          </cell>
          <cell r="B713" t="str">
            <v>'151419</v>
          </cell>
          <cell r="C713" t="str">
            <v>LABOR - 151419 - 3</v>
          </cell>
          <cell r="D713" t="str">
            <v>Cabo de cobre termoplástico (PVC) flexível isolado 0,6/1kV, anti-chama 90ºC HEPR - 6,0 mm2</v>
          </cell>
          <cell r="E713" t="str">
            <v>m</v>
          </cell>
          <cell r="F713">
            <v>1</v>
          </cell>
          <cell r="G713">
            <v>13.52</v>
          </cell>
          <cell r="H713">
            <v>13.52</v>
          </cell>
        </row>
        <row r="714">
          <cell r="A714" t="str">
            <v>151420</v>
          </cell>
          <cell r="B714" t="str">
            <v>'151420</v>
          </cell>
          <cell r="C714" t="str">
            <v>LABOR - 151420 - 3</v>
          </cell>
          <cell r="D714" t="str">
            <v>Cabo de cobre termoplástico (PVC) flexível isolado 0,6/1kV, anti-chama 90ºC HEPR - 10,0 mm2</v>
          </cell>
          <cell r="E714" t="str">
            <v>m</v>
          </cell>
          <cell r="F714">
            <v>1</v>
          </cell>
          <cell r="G714">
            <v>18.809999999999999</v>
          </cell>
          <cell r="H714">
            <v>18.809999999999999</v>
          </cell>
        </row>
        <row r="715">
          <cell r="A715" t="str">
            <v>151421</v>
          </cell>
          <cell r="B715" t="str">
            <v>'151421</v>
          </cell>
          <cell r="C715" t="str">
            <v>LABOR - 151421 - 4</v>
          </cell>
          <cell r="D715" t="str">
            <v>Cabo de cobre termoplástico (PVC) flexível isolado 0,6/1kV, anti-chama 90ºC HEPR - 16,0 mm2</v>
          </cell>
          <cell r="E715" t="str">
            <v>m</v>
          </cell>
          <cell r="F715">
            <v>1</v>
          </cell>
          <cell r="G715">
            <v>26.37</v>
          </cell>
          <cell r="H715">
            <v>26.37</v>
          </cell>
        </row>
        <row r="716">
          <cell r="A716" t="str">
            <v>151422</v>
          </cell>
          <cell r="B716" t="str">
            <v>'151422</v>
          </cell>
          <cell r="C716" t="str">
            <v>LABOR - 151422 - 3</v>
          </cell>
          <cell r="D716" t="str">
            <v>Cabo de cobre termoplástico (PVC) flexível isolado 0,6/1kV, anti-chama 90ºC HEPR - 25,0 mm2</v>
          </cell>
          <cell r="E716" t="str">
            <v>m</v>
          </cell>
          <cell r="F716">
            <v>1</v>
          </cell>
          <cell r="G716">
            <v>40.369999999999997</v>
          </cell>
          <cell r="H716">
            <v>40.369999999999997</v>
          </cell>
        </row>
        <row r="717">
          <cell r="A717" t="str">
            <v>151423</v>
          </cell>
          <cell r="B717" t="str">
            <v>'151423</v>
          </cell>
          <cell r="C717" t="str">
            <v>LABOR - 151423 - 2</v>
          </cell>
          <cell r="D717" t="str">
            <v>Cabo de cobre termoplástico (PVC) flexível isolado 0,6/1kV, anti-chama 90ºC HEPR - 35,0 mm2</v>
          </cell>
          <cell r="E717" t="str">
            <v>m</v>
          </cell>
          <cell r="F717">
            <v>1</v>
          </cell>
          <cell r="G717">
            <v>50.72</v>
          </cell>
          <cell r="H717">
            <v>50.72</v>
          </cell>
        </row>
        <row r="718">
          <cell r="A718" t="str">
            <v>151425</v>
          </cell>
          <cell r="B718" t="str">
            <v>'151425</v>
          </cell>
          <cell r="C718" t="str">
            <v>LABOR - 151425 - 2</v>
          </cell>
          <cell r="D718" t="str">
            <v>Cabo de cobre termoplástico (PVC) flexível isolado 0,6/1kV, anti-chama 90ºC HEPR - 50,0 mm2</v>
          </cell>
          <cell r="E718" t="str">
            <v>m</v>
          </cell>
          <cell r="F718">
            <v>1</v>
          </cell>
          <cell r="G718">
            <v>74.510000000000005</v>
          </cell>
          <cell r="H718">
            <v>74.510000000000005</v>
          </cell>
        </row>
        <row r="719">
          <cell r="A719" t="str">
            <v>151426</v>
          </cell>
          <cell r="B719" t="str">
            <v>'151426</v>
          </cell>
          <cell r="C719" t="str">
            <v>LABOR - 151426 - 2</v>
          </cell>
          <cell r="D719" t="str">
            <v>Cabo de cobre termoplástico (PVC) flexível isolado 0,6/1kV, anti-chama 90ºC HEPR - 95,0 mm2</v>
          </cell>
          <cell r="E719" t="str">
            <v>m</v>
          </cell>
          <cell r="F719">
            <v>1</v>
          </cell>
          <cell r="G719">
            <v>131.82</v>
          </cell>
          <cell r="H719">
            <v>131.82</v>
          </cell>
        </row>
        <row r="720">
          <cell r="A720" t="str">
            <v>151427</v>
          </cell>
          <cell r="B720" t="str">
            <v>'151427</v>
          </cell>
          <cell r="C720" t="str">
            <v>LABOR - 151427 - 2</v>
          </cell>
          <cell r="D720" t="str">
            <v>Cabo de cobre termoplástico (PVC) flexível isolado 0,6/1kV, anti-chama 90ºC HEPR - 120,0 mm2</v>
          </cell>
          <cell r="E720" t="str">
            <v>m</v>
          </cell>
          <cell r="F720">
            <v>1</v>
          </cell>
          <cell r="G720">
            <v>170.78</v>
          </cell>
          <cell r="H720">
            <v>170.78</v>
          </cell>
        </row>
        <row r="721">
          <cell r="A721" t="str">
            <v>151428</v>
          </cell>
          <cell r="B721" t="str">
            <v>'151428</v>
          </cell>
          <cell r="C721" t="str">
            <v>LABOR - 151428 - 2</v>
          </cell>
          <cell r="D721" t="str">
            <v>Cabo de cobre termoplástico (PVC) flexível isolado 0,6/1kV, anti-chama 90ºC HEPR - 300,0 mm2</v>
          </cell>
          <cell r="E721" t="str">
            <v>m</v>
          </cell>
          <cell r="F721">
            <v>1</v>
          </cell>
          <cell r="G721">
            <v>461.24</v>
          </cell>
          <cell r="H721">
            <v>461.24</v>
          </cell>
        </row>
        <row r="722">
          <cell r="A722" t="str">
            <v>151429</v>
          </cell>
          <cell r="B722" t="str">
            <v>'151429</v>
          </cell>
          <cell r="C722" t="str">
            <v>LABOR - 151429 - 3</v>
          </cell>
          <cell r="D722" t="str">
            <v>Cabo de cobre termoplástico (PVC) flexível isolado 0,6/1kV, anti-chama 90ºC HEPR - 70,0 mm2</v>
          </cell>
          <cell r="E722" t="str">
            <v>m</v>
          </cell>
          <cell r="F722">
            <v>1</v>
          </cell>
          <cell r="G722">
            <v>99.62</v>
          </cell>
          <cell r="H722">
            <v>99.62</v>
          </cell>
        </row>
        <row r="723">
          <cell r="A723" t="str">
            <v>151430</v>
          </cell>
          <cell r="B723" t="str">
            <v>'151430</v>
          </cell>
          <cell r="C723" t="str">
            <v>LABOR - 151430 - 2</v>
          </cell>
          <cell r="D723" t="str">
            <v>Cabo de cobre termoplástico (PVC) flexível isolado 0,6/1kV, anti-chama 90ºC HEPR - 150,0 mm2</v>
          </cell>
          <cell r="E723" t="str">
            <v>m</v>
          </cell>
          <cell r="F723">
            <v>1</v>
          </cell>
          <cell r="G723">
            <v>203.35</v>
          </cell>
          <cell r="H723">
            <v>203.35</v>
          </cell>
        </row>
        <row r="724">
          <cell r="A724" t="str">
            <v>151431</v>
          </cell>
          <cell r="B724" t="str">
            <v>'151431</v>
          </cell>
          <cell r="C724" t="str">
            <v>LABOR - 151431 - 1</v>
          </cell>
          <cell r="D724" t="str">
            <v>Cabo de cobre termoplástico, com isolamento para 1000V, seção de 185,0mm2</v>
          </cell>
          <cell r="E724" t="str">
            <v>m</v>
          </cell>
          <cell r="F724">
            <v>1</v>
          </cell>
          <cell r="G724">
            <v>257.55</v>
          </cell>
          <cell r="H724">
            <v>257.55</v>
          </cell>
        </row>
        <row r="725">
          <cell r="A725" t="str">
            <v>151432</v>
          </cell>
          <cell r="B725" t="str">
            <v>'151432</v>
          </cell>
          <cell r="C725" t="str">
            <v>LABOR - 151432 - 1</v>
          </cell>
          <cell r="D725" t="str">
            <v>Cabo de cobre termoplástico, com isolamento para 1000V, seção de 240,0mm2</v>
          </cell>
          <cell r="E725" t="str">
            <v>m</v>
          </cell>
          <cell r="F725">
            <v>1</v>
          </cell>
          <cell r="G725">
            <v>332.92</v>
          </cell>
          <cell r="H725">
            <v>332.92</v>
          </cell>
        </row>
        <row r="726">
          <cell r="A726" t="str">
            <v>151433</v>
          </cell>
          <cell r="B726" t="str">
            <v>'151433</v>
          </cell>
          <cell r="C726" t="str">
            <v>LABOR - 151433 - 1</v>
          </cell>
          <cell r="D726" t="str">
            <v>Cabo de cobre termoplástico, com isolamento para 15KV, seção de 25,0mm2</v>
          </cell>
          <cell r="E726" t="str">
            <v>m</v>
          </cell>
          <cell r="F726">
            <v>1</v>
          </cell>
          <cell r="G726">
            <v>85.68</v>
          </cell>
          <cell r="H726">
            <v>85.68</v>
          </cell>
        </row>
        <row r="727">
          <cell r="A727" t="str">
            <v>151434</v>
          </cell>
          <cell r="B727" t="str">
            <v>'151434</v>
          </cell>
          <cell r="C727" t="str">
            <v>LABOR - 151434 - 1</v>
          </cell>
          <cell r="D727" t="str">
            <v>Cabo de cobre termoplástico, com isolamento para 15KV, seção de 35,0mm2</v>
          </cell>
          <cell r="E727" t="str">
            <v>m</v>
          </cell>
          <cell r="F727">
            <v>1</v>
          </cell>
          <cell r="G727">
            <v>98.35</v>
          </cell>
          <cell r="H727">
            <v>98.35</v>
          </cell>
        </row>
        <row r="728">
          <cell r="A728" t="str">
            <v>151438</v>
          </cell>
          <cell r="B728" t="str">
            <v>'151438</v>
          </cell>
          <cell r="C728" t="str">
            <v>LABOR - 151438 - 2</v>
          </cell>
          <cell r="D728" t="str">
            <v>Fio ou cabo paralelo de cobre, com isolamento para 1000V, seção de 2 x 2.5 mm2</v>
          </cell>
          <cell r="E728" t="str">
            <v>m</v>
          </cell>
          <cell r="F728">
            <v>1</v>
          </cell>
          <cell r="G728">
            <v>13.87</v>
          </cell>
          <cell r="H728">
            <v>13.87</v>
          </cell>
        </row>
        <row r="729">
          <cell r="A729" t="str">
            <v>151439</v>
          </cell>
          <cell r="B729" t="str">
            <v>'151439</v>
          </cell>
          <cell r="C729" t="str">
            <v>LABOR - 151439 - 1</v>
          </cell>
          <cell r="D729" t="str">
            <v>Cabo paralelo PP de cobre, com isolamento para 1000V, seção 3x2,5mm2</v>
          </cell>
          <cell r="E729" t="str">
            <v>m</v>
          </cell>
          <cell r="F729">
            <v>1</v>
          </cell>
          <cell r="G729">
            <v>16.2</v>
          </cell>
          <cell r="H729">
            <v>16.2</v>
          </cell>
        </row>
        <row r="730">
          <cell r="A730" t="str">
            <v>151440</v>
          </cell>
          <cell r="B730" t="str">
            <v>'151440</v>
          </cell>
          <cell r="C730" t="str">
            <v>LABOR - 151440 - 1</v>
          </cell>
          <cell r="D730" t="str">
            <v>Cabo paralelo PP de cobre, com isolamento para 1000V, seção 3x4,0mm2</v>
          </cell>
          <cell r="E730" t="str">
            <v>m</v>
          </cell>
          <cell r="F730">
            <v>1</v>
          </cell>
          <cell r="G730">
            <v>25.04</v>
          </cell>
          <cell r="H730">
            <v>25.04</v>
          </cell>
        </row>
        <row r="731">
          <cell r="A731" t="str">
            <v>'1515</v>
          </cell>
          <cell r="B731" t="str">
            <v>'1515</v>
          </cell>
          <cell r="C731"/>
          <cell r="D731" t="str">
            <v>SERVIÇOS DIVERSOS</v>
          </cell>
          <cell r="E731"/>
          <cell r="F731"/>
          <cell r="G731"/>
          <cell r="H731"/>
        </row>
        <row r="732">
          <cell r="A732" t="str">
            <v>151503</v>
          </cell>
          <cell r="B732" t="str">
            <v>'151503</v>
          </cell>
          <cell r="C732" t="str">
            <v>LABOR - 151503 - 1</v>
          </cell>
          <cell r="D732" t="str">
            <v>Cabeçote de alumínio de 1 1/4"</v>
          </cell>
          <cell r="E732" t="str">
            <v>und</v>
          </cell>
          <cell r="F732">
            <v>1</v>
          </cell>
          <cell r="G732">
            <v>15.61</v>
          </cell>
          <cell r="H732">
            <v>15.61</v>
          </cell>
        </row>
        <row r="733">
          <cell r="A733" t="str">
            <v>151504</v>
          </cell>
          <cell r="B733" t="str">
            <v>'151504</v>
          </cell>
          <cell r="C733" t="str">
            <v>LABOR - 151504 - 1</v>
          </cell>
          <cell r="D733" t="str">
            <v>Cabeçote de alumínio de 1 1/2"</v>
          </cell>
          <cell r="E733" t="str">
            <v>und</v>
          </cell>
          <cell r="F733">
            <v>1</v>
          </cell>
          <cell r="G733">
            <v>18.239999999999998</v>
          </cell>
          <cell r="H733">
            <v>18.239999999999998</v>
          </cell>
        </row>
        <row r="734">
          <cell r="A734" t="str">
            <v>151506</v>
          </cell>
          <cell r="B734" t="str">
            <v>'151506</v>
          </cell>
          <cell r="C734" t="str">
            <v>LABOR - 151506 - 1</v>
          </cell>
          <cell r="D734" t="str">
            <v>Haste de terra tipo COPPERWELD - 5/8" x 2.40m</v>
          </cell>
          <cell r="E734" t="str">
            <v>und</v>
          </cell>
          <cell r="F734">
            <v>1</v>
          </cell>
          <cell r="G734">
            <v>244.36</v>
          </cell>
          <cell r="H734">
            <v>244.36</v>
          </cell>
        </row>
        <row r="735">
          <cell r="A735" t="str">
            <v>151507</v>
          </cell>
          <cell r="B735" t="str">
            <v>'151507</v>
          </cell>
          <cell r="C735" t="str">
            <v>LABOR - 151507 - 1</v>
          </cell>
          <cell r="D735" t="str">
            <v>Sapatilha</v>
          </cell>
          <cell r="E735" t="str">
            <v>und</v>
          </cell>
          <cell r="F735">
            <v>1</v>
          </cell>
          <cell r="G735">
            <v>12.54</v>
          </cell>
          <cell r="H735">
            <v>12.54</v>
          </cell>
        </row>
        <row r="736">
          <cell r="A736" t="str">
            <v>151508</v>
          </cell>
          <cell r="B736" t="str">
            <v>'151508</v>
          </cell>
          <cell r="C736" t="str">
            <v>LABOR - 151508 - 1</v>
          </cell>
          <cell r="D736" t="str">
            <v>Bucha e arruela de alumínio fundido diâmetro 20mm (3/4")</v>
          </cell>
          <cell r="E736" t="str">
            <v>und</v>
          </cell>
          <cell r="F736">
            <v>1</v>
          </cell>
          <cell r="G736">
            <v>2.21</v>
          </cell>
          <cell r="H736">
            <v>2.21</v>
          </cell>
        </row>
        <row r="737">
          <cell r="A737" t="str">
            <v>151509</v>
          </cell>
          <cell r="B737" t="str">
            <v>'151509</v>
          </cell>
          <cell r="C737" t="str">
            <v>LABOR - 151509 - 1</v>
          </cell>
          <cell r="D737" t="str">
            <v>Bucha e arruela de alumínio fundido diâmetro 25mm (1")</v>
          </cell>
          <cell r="E737" t="str">
            <v>und</v>
          </cell>
          <cell r="F737">
            <v>1</v>
          </cell>
          <cell r="G737">
            <v>3.1</v>
          </cell>
          <cell r="H737">
            <v>3.1</v>
          </cell>
        </row>
        <row r="738">
          <cell r="A738" t="str">
            <v>151510</v>
          </cell>
          <cell r="B738" t="str">
            <v>'151510</v>
          </cell>
          <cell r="C738" t="str">
            <v>LABOR - 151510 - 1</v>
          </cell>
          <cell r="D738" t="str">
            <v>Bucha e arruela de alumínio fundido diâmetro 40mm (1 1/2")</v>
          </cell>
          <cell r="E738" t="str">
            <v>und</v>
          </cell>
          <cell r="F738">
            <v>1</v>
          </cell>
          <cell r="G738">
            <v>6.75</v>
          </cell>
          <cell r="H738">
            <v>6.75</v>
          </cell>
        </row>
        <row r="739">
          <cell r="A739" t="str">
            <v>151511</v>
          </cell>
          <cell r="B739" t="str">
            <v>'151511</v>
          </cell>
          <cell r="C739" t="str">
            <v>LABOR - 151511 - 1</v>
          </cell>
          <cell r="D739" t="str">
            <v>Bucha e arruela de alumínio fundido diâmetro 80mm (3")</v>
          </cell>
          <cell r="E739" t="str">
            <v>und</v>
          </cell>
          <cell r="F739">
            <v>1</v>
          </cell>
          <cell r="G739">
            <v>24.08</v>
          </cell>
          <cell r="H739">
            <v>24.08</v>
          </cell>
        </row>
        <row r="740">
          <cell r="A740" t="str">
            <v>151512</v>
          </cell>
          <cell r="B740" t="str">
            <v>'151512</v>
          </cell>
          <cell r="C740" t="str">
            <v>LABOR - 151512 - 2</v>
          </cell>
          <cell r="D740" t="str">
            <v>Automático de bóia, 2 funções 25A</v>
          </cell>
          <cell r="E740" t="str">
            <v>und</v>
          </cell>
          <cell r="F740">
            <v>1</v>
          </cell>
          <cell r="G740">
            <v>90.93</v>
          </cell>
          <cell r="H740">
            <v>90.93</v>
          </cell>
        </row>
        <row r="741">
          <cell r="A741" t="str">
            <v>151513</v>
          </cell>
          <cell r="B741" t="str">
            <v>'151513</v>
          </cell>
          <cell r="C741" t="str">
            <v>LABOR - 151513 - 1</v>
          </cell>
          <cell r="D741" t="str">
            <v>Parafuso de máquina de ferro galvanizado diâmetro 16mm</v>
          </cell>
          <cell r="E741" t="str">
            <v>und</v>
          </cell>
          <cell r="F741">
            <v>1</v>
          </cell>
          <cell r="G741">
            <v>23</v>
          </cell>
          <cell r="H741">
            <v>23</v>
          </cell>
        </row>
        <row r="742">
          <cell r="A742" t="str">
            <v>'1516</v>
          </cell>
          <cell r="B742" t="str">
            <v>'1516</v>
          </cell>
          <cell r="C742"/>
          <cell r="D742" t="str">
            <v>ABERTURA E FECHAMENTO DE RASGOS (inclusive preparo e aplicação de argamassa)</v>
          </cell>
          <cell r="E742"/>
          <cell r="F742"/>
          <cell r="G742"/>
          <cell r="H742"/>
        </row>
        <row r="743">
          <cell r="A743" t="str">
            <v>151601</v>
          </cell>
          <cell r="B743" t="str">
            <v>'151601</v>
          </cell>
          <cell r="C743" t="str">
            <v>LABOR - 151601 - 1</v>
          </cell>
          <cell r="D743" t="str">
            <v>Abertura e fechamento de rasgos em alvenaria, para passagem de eletrodutos diâm. 1/2" a 1"</v>
          </cell>
          <cell r="E743" t="str">
            <v>m</v>
          </cell>
          <cell r="F743">
            <v>1</v>
          </cell>
          <cell r="G743">
            <v>12.25</v>
          </cell>
          <cell r="H743">
            <v>12.25</v>
          </cell>
        </row>
        <row r="744">
          <cell r="A744" t="str">
            <v>151602</v>
          </cell>
          <cell r="B744" t="str">
            <v>'151602</v>
          </cell>
          <cell r="C744" t="str">
            <v>LABOR - 151602 - 1</v>
          </cell>
          <cell r="D744" t="str">
            <v>Abertura e fechamento de rasgos em alvenaria, para passagem de eletroduto diâm. 1 1/4"a 2"</v>
          </cell>
          <cell r="E744" t="str">
            <v>m</v>
          </cell>
          <cell r="F744">
            <v>1</v>
          </cell>
          <cell r="G744">
            <v>18.329999999999998</v>
          </cell>
          <cell r="H744">
            <v>18.329999999999998</v>
          </cell>
        </row>
        <row r="745">
          <cell r="A745" t="str">
            <v>151603</v>
          </cell>
          <cell r="B745" t="str">
            <v>'151603</v>
          </cell>
          <cell r="C745" t="str">
            <v>LABOR - 151603 - 1</v>
          </cell>
          <cell r="D745" t="str">
            <v>Abertura e fechamento de rasgos em alvenaria, para passagem de eletroduto diâm. 2 1/2" a 4"</v>
          </cell>
          <cell r="E745" t="str">
            <v>m</v>
          </cell>
          <cell r="F745">
            <v>1</v>
          </cell>
          <cell r="G745">
            <v>27.6</v>
          </cell>
          <cell r="H745">
            <v>27.6</v>
          </cell>
        </row>
        <row r="746">
          <cell r="A746" t="str">
            <v>151604</v>
          </cell>
          <cell r="B746" t="str">
            <v>'151604</v>
          </cell>
          <cell r="C746" t="str">
            <v>LABOR - 151604 - 1</v>
          </cell>
          <cell r="D746" t="str">
            <v>Abertura e fechamento de rasgos em concreto, para passagem de eletroduto diâm. 1/2" a 1"</v>
          </cell>
          <cell r="E746" t="str">
            <v>m</v>
          </cell>
          <cell r="F746">
            <v>1</v>
          </cell>
          <cell r="G746">
            <v>23.34</v>
          </cell>
          <cell r="H746">
            <v>23.34</v>
          </cell>
        </row>
        <row r="747">
          <cell r="A747" t="str">
            <v>151605</v>
          </cell>
          <cell r="B747" t="str">
            <v>'151605</v>
          </cell>
          <cell r="C747" t="str">
            <v>LABOR - 151605 - 1</v>
          </cell>
          <cell r="D747" t="str">
            <v>Abertura e fechamento de rasgos em concreto, para passagem de eletroduto diâm. 1 1/4" a 2"</v>
          </cell>
          <cell r="E747" t="str">
            <v>m</v>
          </cell>
          <cell r="F747">
            <v>1</v>
          </cell>
          <cell r="G747">
            <v>35.53</v>
          </cell>
          <cell r="H747">
            <v>35.53</v>
          </cell>
        </row>
        <row r="748">
          <cell r="A748" t="str">
            <v>151606</v>
          </cell>
          <cell r="B748" t="str">
            <v>'151606</v>
          </cell>
          <cell r="C748" t="str">
            <v>LABOR - 151606 - 1</v>
          </cell>
          <cell r="D748" t="str">
            <v>Abertura e fechamento de rasgos em concreto, para passagem de eletroduto diâm. 2 1/2" a 4"</v>
          </cell>
          <cell r="E748" t="str">
            <v>m</v>
          </cell>
          <cell r="F748">
            <v>1</v>
          </cell>
          <cell r="G748">
            <v>51.69</v>
          </cell>
          <cell r="H748">
            <v>51.69</v>
          </cell>
        </row>
        <row r="749">
          <cell r="A749" t="str">
            <v>'1517</v>
          </cell>
          <cell r="B749" t="str">
            <v>'1517</v>
          </cell>
          <cell r="C749"/>
          <cell r="D749" t="str">
            <v>PADRAO DE ENTRADA DE ENERGIA - NORTEC-01 - ESCELSA</v>
          </cell>
          <cell r="E749"/>
          <cell r="F749"/>
          <cell r="G749"/>
          <cell r="H749"/>
        </row>
        <row r="750">
          <cell r="A750" t="str">
            <v>151701</v>
          </cell>
          <cell r="B750" t="str">
            <v>'151701</v>
          </cell>
          <cell r="C750" t="str">
            <v>LABOR - 151701 - 6</v>
          </cell>
          <cell r="D750" t="str">
            <v>Padrão de entrada de energia elétrica, monofásico, entrada aérea, a 2 fios, carga instalada em muro de 3500 até 9000W - 220/127V</v>
          </cell>
          <cell r="E750" t="str">
            <v>und</v>
          </cell>
          <cell r="F750">
            <v>1</v>
          </cell>
          <cell r="G750">
            <v>2344.21</v>
          </cell>
          <cell r="H750">
            <v>2344.21</v>
          </cell>
        </row>
        <row r="751">
          <cell r="A751" t="str">
            <v>151702</v>
          </cell>
          <cell r="B751" t="str">
            <v>'151702</v>
          </cell>
          <cell r="C751" t="str">
            <v>LABOR - 151702 - 8</v>
          </cell>
          <cell r="D751" t="str">
            <v>Padrão de entrada de energia elétrica, bifásico, entrada aérea, a 3 fios, carga instalada em muro de 9001 até 15000W - 220/127V</v>
          </cell>
          <cell r="E751" t="str">
            <v>und</v>
          </cell>
          <cell r="F751">
            <v>1</v>
          </cell>
          <cell r="G751">
            <v>3096.26</v>
          </cell>
          <cell r="H751">
            <v>3096.26</v>
          </cell>
        </row>
        <row r="752">
          <cell r="A752" t="str">
            <v>151703</v>
          </cell>
          <cell r="B752" t="str">
            <v>'151703</v>
          </cell>
          <cell r="C752" t="str">
            <v>LABOR - 151703 - 7</v>
          </cell>
          <cell r="D752" t="str">
            <v>Padrão de entrada de energia elétrica, trifásico, entrada aérea, a 4 fios, carga instalada em muro de 15001 até 26000W - 220/127V</v>
          </cell>
          <cell r="E752" t="str">
            <v>und</v>
          </cell>
          <cell r="F752">
            <v>1</v>
          </cell>
          <cell r="G752">
            <v>3384.83</v>
          </cell>
          <cell r="H752">
            <v>3384.83</v>
          </cell>
        </row>
        <row r="753">
          <cell r="A753" t="str">
            <v>151704</v>
          </cell>
          <cell r="B753" t="str">
            <v>'151704</v>
          </cell>
          <cell r="C753" t="str">
            <v>LABOR - 151704 - 8</v>
          </cell>
          <cell r="D753" t="str">
            <v>Padrão de entrada de energia elétrica, trifásico, entrada aérea, a 4 fios, carga instalada em muro de 26001 até 34000W - 220/127V</v>
          </cell>
          <cell r="E753" t="str">
            <v>und</v>
          </cell>
          <cell r="F753">
            <v>1</v>
          </cell>
          <cell r="G753">
            <v>3769</v>
          </cell>
          <cell r="H753">
            <v>3769</v>
          </cell>
        </row>
        <row r="754">
          <cell r="A754" t="str">
            <v>151705</v>
          </cell>
          <cell r="B754" t="str">
            <v>'151705</v>
          </cell>
          <cell r="C754" t="str">
            <v>LABOR - 151705 - 6</v>
          </cell>
          <cell r="D754" t="str">
            <v>Padrão de entrada de energia elétrica, trifásico, entrada aérea, a 4 fios, carga instalada em muro de 34001 até 41000W - 220/127V</v>
          </cell>
          <cell r="E754" t="str">
            <v>und</v>
          </cell>
          <cell r="F754">
            <v>1</v>
          </cell>
          <cell r="G754">
            <v>4131.79</v>
          </cell>
          <cell r="H754">
            <v>4131.79</v>
          </cell>
        </row>
        <row r="755">
          <cell r="A755" t="str">
            <v>151706</v>
          </cell>
          <cell r="B755" t="str">
            <v>'151706</v>
          </cell>
          <cell r="C755" t="str">
            <v>LABOR - 151706 - 6</v>
          </cell>
          <cell r="D755" t="str">
            <v>Padrão de entrada de energia elétrica, trifásico, entrada aérea, a 4 fios, carga instalada em muro de 41001 até 57000W - 220/127V</v>
          </cell>
          <cell r="E755" t="str">
            <v>und</v>
          </cell>
          <cell r="F755">
            <v>1</v>
          </cell>
          <cell r="G755">
            <v>7030.06</v>
          </cell>
          <cell r="H755">
            <v>7030.06</v>
          </cell>
        </row>
        <row r="756">
          <cell r="A756" t="str">
            <v>151707</v>
          </cell>
          <cell r="B756" t="str">
            <v>'151707</v>
          </cell>
          <cell r="C756" t="str">
            <v>LABOR - 151707 - 4</v>
          </cell>
          <cell r="D756" t="str">
            <v>Padrão de entrada de energia elétrica, trifásico, entrada subterrânea, a 4 fios, carga instalada em muro de 41001 até 57000W - 220/127V, exclusive derivação de ramal de entrada subterrânea</v>
          </cell>
          <cell r="E756" t="str">
            <v>und</v>
          </cell>
          <cell r="F756">
            <v>1</v>
          </cell>
          <cell r="G756">
            <v>5307.88</v>
          </cell>
          <cell r="H756">
            <v>5307.88</v>
          </cell>
        </row>
        <row r="757">
          <cell r="A757" t="str">
            <v>151710</v>
          </cell>
          <cell r="B757" t="str">
            <v>'151710</v>
          </cell>
          <cell r="C757" t="str">
            <v>LABOR - 151710 - 7</v>
          </cell>
          <cell r="D757" t="str">
            <v>Padrão de entrada de energia elétrica, trifásico, entrada aérea, a 4 fios, carga instalada em muro de 57001 até 75000W - 220/127V</v>
          </cell>
          <cell r="E757" t="str">
            <v>und</v>
          </cell>
          <cell r="F757">
            <v>1</v>
          </cell>
          <cell r="G757">
            <v>8737.94</v>
          </cell>
          <cell r="H757">
            <v>8737.94</v>
          </cell>
        </row>
        <row r="758">
          <cell r="A758" t="str">
            <v>151711</v>
          </cell>
          <cell r="B758" t="str">
            <v>'151711</v>
          </cell>
          <cell r="C758" t="str">
            <v>LABOR - 151711 - 4</v>
          </cell>
          <cell r="D758" t="str">
            <v>Padrão de entrada de energia elétrica, trifásico, entrada subterrânea, a 4 fios, carga instalada em muro de 57001 até 75000W - 220/127V, exclusive derivação de ramal de entrada subterrânea</v>
          </cell>
          <cell r="E758" t="str">
            <v>und</v>
          </cell>
          <cell r="F758">
            <v>1</v>
          </cell>
          <cell r="G758">
            <v>7462.61</v>
          </cell>
          <cell r="H758">
            <v>7462.61</v>
          </cell>
        </row>
        <row r="759">
          <cell r="A759" t="str">
            <v>151712</v>
          </cell>
          <cell r="B759" t="str">
            <v>'151712</v>
          </cell>
          <cell r="C759" t="str">
            <v>LABOR - 151712 - 10</v>
          </cell>
          <cell r="D759" t="str">
            <v>Subestação ext. aérea trifás. 75KVA, completa, c/ quadros de medição, transf. a óleo, chave geral tripolar, poste e acessórios, conf. NOR-TEC-01 da Escelsa, incl. mureta rev. c/ arg. cimento, cal hidrat. CH1 e areia traço 1:0.5:6</v>
          </cell>
          <cell r="E759" t="str">
            <v>und</v>
          </cell>
          <cell r="F759">
            <v>1</v>
          </cell>
          <cell r="G759">
            <v>44042.46</v>
          </cell>
          <cell r="H759">
            <v>44042.46</v>
          </cell>
        </row>
        <row r="760">
          <cell r="A760" t="str">
            <v>151713</v>
          </cell>
          <cell r="B760" t="str">
            <v>'151713</v>
          </cell>
          <cell r="C760" t="str">
            <v>LABOR - 151713 - 7</v>
          </cell>
          <cell r="D760" t="str">
            <v>Subestação ext. aérea trifás. 112.5KVA, completa, c/ quadros de medição, transf. a óleo, chave geral trip., poste e acessórios, conf. NOR-TEC-01 da Escelsa, incl. mureta rev. c/ arg. cimento, cal hidrat. CH1 e areia traço 1:0.5:6</v>
          </cell>
          <cell r="E760" t="str">
            <v>und</v>
          </cell>
          <cell r="F760">
            <v>1</v>
          </cell>
          <cell r="G760">
            <v>54736.11</v>
          </cell>
          <cell r="H760">
            <v>54736.11</v>
          </cell>
        </row>
        <row r="761">
          <cell r="A761" t="str">
            <v>151714</v>
          </cell>
          <cell r="B761" t="str">
            <v>'151714</v>
          </cell>
          <cell r="C761" t="str">
            <v>LABOR - 151714 - 9</v>
          </cell>
          <cell r="D761" t="str">
            <v>Subestação ext. aérea trifás. 150KVA, completa, c/ quadros de medição, transf. a óleo, chave geral trip., poste e acessórios, conf. NOR-TEC-01 da Escelsa, incl. mureta rev. c/ arg. cimento, cal hidrat. CH1 e areia traço 1:0.5:6</v>
          </cell>
          <cell r="E761" t="str">
            <v>und</v>
          </cell>
          <cell r="F761">
            <v>1</v>
          </cell>
          <cell r="G761">
            <v>78946.05</v>
          </cell>
          <cell r="H761">
            <v>78946.05</v>
          </cell>
        </row>
        <row r="762">
          <cell r="A762" t="str">
            <v>151715</v>
          </cell>
          <cell r="B762" t="str">
            <v>'151715</v>
          </cell>
          <cell r="C762" t="str">
            <v>LABOR - 151715 - 9</v>
          </cell>
          <cell r="D762" t="str">
            <v>Subestação ext. aérea trifás. 225KVA, completa, c/ quadros de medição, transf. a óleo, chave geral trip., poste e acessórios, conf. NOR-TEC-01 da Escelsa, incl. mureta rev. c/ arg. cimento, cal hidrat. CH1 e areia traço 1:0.5:6</v>
          </cell>
          <cell r="E762" t="str">
            <v>und</v>
          </cell>
          <cell r="F762">
            <v>1</v>
          </cell>
          <cell r="G762">
            <v>97974.86</v>
          </cell>
          <cell r="H762">
            <v>97974.86</v>
          </cell>
        </row>
        <row r="763">
          <cell r="A763" t="str">
            <v>'1518</v>
          </cell>
          <cell r="B763" t="str">
            <v>'1518</v>
          </cell>
          <cell r="C763"/>
          <cell r="D763" t="str">
            <v>PONTOS ELETRICOS REVISAO NR-10</v>
          </cell>
          <cell r="E763"/>
          <cell r="F763"/>
          <cell r="G763"/>
          <cell r="H763"/>
        </row>
        <row r="764">
          <cell r="A764" t="str">
            <v>151801</v>
          </cell>
          <cell r="B764" t="str">
            <v>'151801</v>
          </cell>
          <cell r="C764" t="str">
            <v>LABOR - 151801 - 2</v>
          </cell>
          <cell r="D764" t="str">
            <v>Ponto padrão de luz no teto - considerando eletroduto PVC rígido de 3/4" inclusive conexões (4.5m), fio isolado PVC de 2.5mm2 (16.2m) e caixa PVC 4x4" (1 und)</v>
          </cell>
          <cell r="E764" t="str">
            <v>und</v>
          </cell>
          <cell r="F764">
            <v>1</v>
          </cell>
          <cell r="G764">
            <v>218.39</v>
          </cell>
          <cell r="H764">
            <v>218.39</v>
          </cell>
        </row>
        <row r="765">
          <cell r="A765" t="str">
            <v>151802</v>
          </cell>
          <cell r="B765" t="str">
            <v>'151802</v>
          </cell>
          <cell r="C765" t="str">
            <v>LABOR - 151802 - 2</v>
          </cell>
          <cell r="D765" t="str">
            <v>Ponto padrão de luz na parede - considerando eletroduto PVC rígido de 3/4" inclusive conexões (4.5m), fio isolado PVC de 2.5mm2 (16.2m) e caixa pvc 4x2" (1 und)</v>
          </cell>
          <cell r="E765" t="str">
            <v>und</v>
          </cell>
          <cell r="F765">
            <v>1</v>
          </cell>
          <cell r="G765">
            <v>194.39</v>
          </cell>
          <cell r="H765">
            <v>194.39</v>
          </cell>
        </row>
        <row r="766">
          <cell r="A766" t="str">
            <v>151803</v>
          </cell>
          <cell r="B766" t="str">
            <v>'151803</v>
          </cell>
          <cell r="C766" t="str">
            <v>LABOR - 151803 - 2</v>
          </cell>
          <cell r="D766" t="str">
            <v>Ponto padrão de tomada 2 pólos mais terra - considerando eletroduto PVC rígido de 3/4" inclusive conexões (5.0m), fio isolado PVC de 2.5mm2 (16.5m) e caixa pvc 4x2" (1 und)</v>
          </cell>
          <cell r="E766" t="str">
            <v>und</v>
          </cell>
          <cell r="F766">
            <v>1</v>
          </cell>
          <cell r="G766">
            <v>221.23</v>
          </cell>
          <cell r="H766">
            <v>221.23</v>
          </cell>
        </row>
        <row r="767">
          <cell r="A767" t="str">
            <v>151805</v>
          </cell>
          <cell r="B767" t="str">
            <v>'151805</v>
          </cell>
          <cell r="C767" t="str">
            <v>LABOR - 151805 - 2</v>
          </cell>
          <cell r="D767" t="str">
            <v>Ponto padrão de tomada para chuveiro elétrico - considerando eletroduto PVC rígido de 3/4" inclusive conexões (9.0m), fio isolado PVC de 6.0mm2 (32.5m) e caixa PVC 4x2" (1 und)</v>
          </cell>
          <cell r="E767" t="str">
            <v>und</v>
          </cell>
          <cell r="F767">
            <v>1</v>
          </cell>
          <cell r="G767">
            <v>562.51</v>
          </cell>
          <cell r="H767">
            <v>562.51</v>
          </cell>
        </row>
        <row r="768">
          <cell r="A768" t="str">
            <v>151806</v>
          </cell>
          <cell r="B768" t="str">
            <v>'151806</v>
          </cell>
          <cell r="C768" t="str">
            <v>LABOR - 151806 - 2</v>
          </cell>
          <cell r="D768" t="str">
            <v>Ponto padrão de tomada para ar refrigerado - considerando eletroduto PVC rígido de 3/4" inclusive conexões (6.0m), fio isolado PVC de 4.0mm2 (21.6m) e caixa PVC 4x2" (1 und)</v>
          </cell>
          <cell r="E768" t="str">
            <v>und</v>
          </cell>
          <cell r="F768">
            <v>1</v>
          </cell>
          <cell r="G768">
            <v>326.54000000000002</v>
          </cell>
          <cell r="H768">
            <v>326.54000000000002</v>
          </cell>
        </row>
        <row r="769">
          <cell r="A769" t="str">
            <v>151807</v>
          </cell>
          <cell r="B769" t="str">
            <v>'151807</v>
          </cell>
          <cell r="C769" t="str">
            <v>LABOR - 151807 - 2</v>
          </cell>
          <cell r="D769" t="str">
            <v>Ponto padrão de ventilador no teto - considerando eletroduto PVC rígido de 3/4" inclusive conexões (4.5m), fio isolado PVC de 2.5mm2 (21.6m) e caixa PVC 4x4" (1 und)</v>
          </cell>
          <cell r="E769" t="str">
            <v>und</v>
          </cell>
          <cell r="F769">
            <v>1</v>
          </cell>
          <cell r="G769">
            <v>258.66000000000003</v>
          </cell>
          <cell r="H769">
            <v>258.66000000000003</v>
          </cell>
        </row>
        <row r="770">
          <cell r="A770" t="str">
            <v>151809</v>
          </cell>
          <cell r="B770" t="str">
            <v>'151809</v>
          </cell>
          <cell r="C770" t="str">
            <v>LABOR - 151809 - 2</v>
          </cell>
          <cell r="D770" t="str">
            <v>Ponto padrão de interruptor de 2 teclas simples - considerando eletroduto PVC rígido de 3/4" inclusive conexões (3.3m), fio isolado PVC de 2.5mm2 (17.2m) e caixa PVC 4x2" (1 und)</v>
          </cell>
          <cell r="E770" t="str">
            <v>und</v>
          </cell>
          <cell r="F770">
            <v>1</v>
          </cell>
          <cell r="G770">
            <v>197.65</v>
          </cell>
          <cell r="H770">
            <v>197.65</v>
          </cell>
        </row>
        <row r="771">
          <cell r="A771" t="str">
            <v>151810</v>
          </cell>
          <cell r="B771" t="str">
            <v>'151810</v>
          </cell>
          <cell r="C771" t="str">
            <v>LABOR - 151810 - 2</v>
          </cell>
          <cell r="D771" t="str">
            <v>Ponto padrão de interruptor de 1 tecla paralelo - considerando eletroduto PVC rígido de 3/4" inclusive conexões (8.5m), fio isolado PVC de 2.5mm2 (28.8m) e caixa PVC 4x2" (1 und)</v>
          </cell>
          <cell r="E771" t="str">
            <v>und</v>
          </cell>
          <cell r="F771">
            <v>1</v>
          </cell>
          <cell r="G771">
            <v>372.23</v>
          </cell>
          <cell r="H771">
            <v>372.23</v>
          </cell>
        </row>
        <row r="772">
          <cell r="A772" t="str">
            <v>151811</v>
          </cell>
          <cell r="B772" t="str">
            <v>'151811</v>
          </cell>
          <cell r="C772" t="str">
            <v>LABOR - 151811 - 2</v>
          </cell>
          <cell r="D772" t="str">
            <v>Ponto padrão de interruptor de 1 tecla simples e 1 tomada dois pólos mais terra 10A/250V - considerando eletroduto PVC rígido de 3/4" inclusive conexões (4.5m), fio isolado PVC de 2.5mm2 (19.4m) e caixa PVC 4x2" (1 und)</v>
          </cell>
          <cell r="E772" t="str">
            <v>und</v>
          </cell>
          <cell r="F772">
            <v>1</v>
          </cell>
          <cell r="G772">
            <v>234.01</v>
          </cell>
          <cell r="H772">
            <v>234.01</v>
          </cell>
        </row>
        <row r="773">
          <cell r="A773" t="str">
            <v>151812</v>
          </cell>
          <cell r="B773" t="str">
            <v>'151812</v>
          </cell>
          <cell r="C773" t="str">
            <v>LABOR - 151812 - 2</v>
          </cell>
          <cell r="D773" t="str">
            <v>Ponto padrão de interruptor de 2 teclas simples e 1 tomada dois pólos mais terra 10A/250V - considerando eletroduto PVC rígido de 3/4" inclusive conexões (4.5m), fio isolado PVC de 2.5mm2 (22.9m) e caixa PVC 4x2" (1 und)</v>
          </cell>
          <cell r="E773" t="str">
            <v>und</v>
          </cell>
          <cell r="F773">
            <v>1</v>
          </cell>
          <cell r="G773">
            <v>260.12</v>
          </cell>
          <cell r="H773">
            <v>260.12</v>
          </cell>
        </row>
        <row r="774">
          <cell r="A774" t="str">
            <v>151813</v>
          </cell>
          <cell r="B774" t="str">
            <v>'151813</v>
          </cell>
          <cell r="C774" t="str">
            <v>LABOR - 151813 - 2</v>
          </cell>
          <cell r="D774" t="str">
            <v>Ponto padrão de campainha - considerando eletroduto PVC rígido de 3/4" inclusive conexões (5.0m), fio isolado PVC de 2.5mm2 (12.0m) e caixa PVC 4x2" (1 und)</v>
          </cell>
          <cell r="E774" t="str">
            <v>und</v>
          </cell>
          <cell r="F774">
            <v>1</v>
          </cell>
          <cell r="G774">
            <v>198.14</v>
          </cell>
          <cell r="H774">
            <v>198.14</v>
          </cell>
        </row>
        <row r="775">
          <cell r="A775" t="str">
            <v>151814</v>
          </cell>
          <cell r="B775" t="str">
            <v>'151814</v>
          </cell>
          <cell r="C775" t="str">
            <v>LABOR - 151814 - 1</v>
          </cell>
          <cell r="D775" t="str">
            <v>Ponto padrão de poste para iluminação externa - considerando eletroduto PVC rígido de 3/4" inclusive conexões (7.7m) e fio isolado PVC de 2.5mm2 (25.2.0m)</v>
          </cell>
          <cell r="E775" t="str">
            <v>und</v>
          </cell>
          <cell r="F775">
            <v>1</v>
          </cell>
          <cell r="G775">
            <v>323.58999999999997</v>
          </cell>
          <cell r="H775">
            <v>323.58999999999997</v>
          </cell>
        </row>
        <row r="776">
          <cell r="A776" t="str">
            <v>151815</v>
          </cell>
          <cell r="B776" t="str">
            <v>'151815</v>
          </cell>
          <cell r="C776" t="str">
            <v>LABOR - 151815 - 2</v>
          </cell>
          <cell r="D776" t="str">
            <v>Ponto padrão de interruptor para ventilador - considerando eletroduto PVC rígido de 3/4" inclusive conexões (3.3m), fio isolado PVC de 2.5mm2 (12.0m) e caixa PVC 4x2" (1 und)</v>
          </cell>
          <cell r="E776" t="str">
            <v>und</v>
          </cell>
          <cell r="F776">
            <v>1</v>
          </cell>
          <cell r="G776">
            <v>158.88</v>
          </cell>
          <cell r="H776">
            <v>158.88</v>
          </cell>
        </row>
        <row r="777">
          <cell r="A777" t="str">
            <v>151816</v>
          </cell>
          <cell r="B777" t="str">
            <v>'151816</v>
          </cell>
          <cell r="C777" t="str">
            <v>LABOR - 151816 - 2</v>
          </cell>
          <cell r="D777" t="str">
            <v>Ponto padrão de interruptor de 3 teclas simples - considerando eletroduto PVC rígido de 3/4" inclusive conexões (4.5m), fio isolado PVC de 2.5mm2 (25.8m) e caixa PVC 4x2" (1 und)</v>
          </cell>
          <cell r="E777" t="str">
            <v>und</v>
          </cell>
          <cell r="F777">
            <v>1</v>
          </cell>
          <cell r="G777">
            <v>282.11</v>
          </cell>
          <cell r="H777">
            <v>282.11</v>
          </cell>
        </row>
        <row r="778">
          <cell r="A778" t="str">
            <v>151817</v>
          </cell>
          <cell r="B778" t="str">
            <v>'151817</v>
          </cell>
          <cell r="C778" t="str">
            <v>LABOR - 151817 - 1</v>
          </cell>
          <cell r="D778" t="str">
            <v>Ponto padrão de tomada de piso - considerando eletroduto PVC rígido de 3/4" inclusive conexões (5.0m), fio isolado PVC de 2.5mm2 (18.0m) e caixa alumínio silício 4x4" (1 und)</v>
          </cell>
          <cell r="E778" t="str">
            <v>und</v>
          </cell>
          <cell r="F778">
            <v>1</v>
          </cell>
          <cell r="G778">
            <v>262.61</v>
          </cell>
          <cell r="H778">
            <v>262.61</v>
          </cell>
        </row>
        <row r="779">
          <cell r="A779" t="str">
            <v>151819</v>
          </cell>
          <cell r="B779" t="str">
            <v>'151819</v>
          </cell>
          <cell r="C779" t="str">
            <v>LABOR - 151819 - 3</v>
          </cell>
          <cell r="D779" t="str">
            <v>Ponto de antena de TV - considerando eletroduto PVC rígido de 3/4" inclusive conexões (3.0m), cabo coaxial 67 Ohms (4.5m) e caixa PVC 4x2" (1 und)</v>
          </cell>
          <cell r="E779" t="str">
            <v>und</v>
          </cell>
          <cell r="F779">
            <v>1</v>
          </cell>
          <cell r="G779">
            <v>100.81</v>
          </cell>
          <cell r="H779">
            <v>100.81</v>
          </cell>
        </row>
        <row r="780">
          <cell r="A780" t="str">
            <v>151820</v>
          </cell>
          <cell r="B780" t="str">
            <v>'151820</v>
          </cell>
          <cell r="C780" t="str">
            <v>LABOR - 151820 - 2</v>
          </cell>
          <cell r="D780" t="str">
            <v>Ponto padrão de interruptor de 1 tecla intermediário - considerando eletroduto PVC rígido de 3/4" inclusive conexões (3.3m), fio isolado PVC de 2.5mm2 (15.8m) e caixa PVC 4x2" (1 und)</v>
          </cell>
          <cell r="E780" t="str">
            <v>und</v>
          </cell>
          <cell r="F780">
            <v>1</v>
          </cell>
          <cell r="G780">
            <v>187.21</v>
          </cell>
          <cell r="H780">
            <v>187.21</v>
          </cell>
        </row>
        <row r="781">
          <cell r="A781" t="str">
            <v>'1519</v>
          </cell>
          <cell r="B781" t="str">
            <v>'1519</v>
          </cell>
          <cell r="C781"/>
          <cell r="D781" t="str">
            <v>QUADROS DE DISTRIBUIÇÃO COM BARRAMENTO, TRINCO E FECHADURA</v>
          </cell>
          <cell r="E781"/>
          <cell r="F781"/>
          <cell r="G781"/>
          <cell r="H781"/>
        </row>
        <row r="782">
          <cell r="A782" t="str">
            <v>151901</v>
          </cell>
          <cell r="B782" t="str">
            <v>'151901</v>
          </cell>
          <cell r="C782" t="str">
            <v>LABOR - 151901 - 1</v>
          </cell>
          <cell r="D782" t="str">
            <v>Quadro distrib. energia, embutido ou semi embutido, capac. p/ 16 disj. DIN, c/barram trif. 100A barra. neutro e terra, fab. em chapa de aço 12 USG com porta, espelho, trinco com fechad ch yale, Ref. QDTN II-16DIN-CEMAR ou equiv.</v>
          </cell>
          <cell r="E782" t="str">
            <v>und</v>
          </cell>
          <cell r="F782">
            <v>1</v>
          </cell>
          <cell r="G782">
            <v>533.95000000000005</v>
          </cell>
          <cell r="H782">
            <v>533.95000000000005</v>
          </cell>
        </row>
        <row r="783">
          <cell r="A783" t="str">
            <v>151902</v>
          </cell>
          <cell r="B783" t="str">
            <v>'151902</v>
          </cell>
          <cell r="C783" t="str">
            <v>LABOR - 151902 - 2</v>
          </cell>
          <cell r="D783" t="str">
            <v>Quadro distrib. energia, embutido ou semi embutido, capac. p/ 28 disj. DIN, c/barram trif. 100A barra. neutro e terra, fab. em chapa de aço 12 USG com porta, espelho, trinco com fechad ch yale, Ref. QDTN II-28DIN-CEMAR ou equiv.</v>
          </cell>
          <cell r="E783" t="str">
            <v>und</v>
          </cell>
          <cell r="F783">
            <v>1</v>
          </cell>
          <cell r="G783">
            <v>582.45000000000005</v>
          </cell>
          <cell r="H783">
            <v>582.45000000000005</v>
          </cell>
        </row>
        <row r="784">
          <cell r="A784" t="str">
            <v>151903</v>
          </cell>
          <cell r="B784" t="str">
            <v>'151903</v>
          </cell>
          <cell r="C784" t="str">
            <v>LABOR - 151903 - 2</v>
          </cell>
          <cell r="D784" t="str">
            <v>Quadro distrib. energia, embutido ou semi embutido, capac. p/ 34 disj. DIN, c/barram trif. 100A barra. neutro e terra, fab. em chapa de aço 12 USG com porta, espelho, trinco com fechad ch yale, Ref. QDTN II-34DIN-CEMAR ou equiv</v>
          </cell>
          <cell r="E784" t="str">
            <v>und</v>
          </cell>
          <cell r="F784">
            <v>1</v>
          </cell>
          <cell r="G784">
            <v>633.37</v>
          </cell>
          <cell r="H784">
            <v>633.37</v>
          </cell>
        </row>
        <row r="785">
          <cell r="A785" t="str">
            <v>151904</v>
          </cell>
          <cell r="B785" t="str">
            <v>'151904</v>
          </cell>
          <cell r="C785" t="str">
            <v>LABOR - 151904 - 2</v>
          </cell>
          <cell r="D785" t="str">
            <v>Quadro distrib. energia, embutido ou semi embutido, capac. p/ 44 disj. DIN, c/barram trif. 100A barra. neutro e terra, fab. em chapa de aço 12 USG com porta, espelho, trinco com fechad ch yale, Ref. QDTN II-44DIN-CEMAR ou equiv</v>
          </cell>
          <cell r="E785" t="str">
            <v>und</v>
          </cell>
          <cell r="F785">
            <v>1</v>
          </cell>
          <cell r="G785">
            <v>757.17</v>
          </cell>
          <cell r="H785">
            <v>757.17</v>
          </cell>
        </row>
        <row r="786">
          <cell r="A786" t="str">
            <v>151905</v>
          </cell>
          <cell r="B786" t="str">
            <v>'151905</v>
          </cell>
          <cell r="C786" t="str">
            <v>LABOR - 151905 - 2</v>
          </cell>
          <cell r="D786" t="str">
            <v>Quadro distrib. energia, embutido ou semi embutido, capac. p/ 54 disj. DIN, c/barram trif. 100A barra. neutro e terra, fab. em chapa de aço 12 USG com porta, espelho, trinco com fechad ch yale, Ref. QDTN II-54DIN-CEMAR</v>
          </cell>
          <cell r="E786" t="str">
            <v>und</v>
          </cell>
          <cell r="F786">
            <v>1</v>
          </cell>
          <cell r="G786">
            <v>1328.13</v>
          </cell>
          <cell r="H786">
            <v>1328.13</v>
          </cell>
        </row>
        <row r="787">
          <cell r="A787" t="str">
            <v>'1520</v>
          </cell>
          <cell r="B787" t="str">
            <v>'1520</v>
          </cell>
          <cell r="C787"/>
          <cell r="D787" t="str">
            <v>TERMINAIS, CONECTORES E ABRAÇADEIRAS</v>
          </cell>
          <cell r="E787"/>
          <cell r="F787"/>
          <cell r="G787"/>
          <cell r="H787"/>
        </row>
        <row r="788">
          <cell r="A788" t="str">
            <v>152001</v>
          </cell>
          <cell r="B788" t="str">
            <v>'152001</v>
          </cell>
          <cell r="C788" t="str">
            <v>LABOR - 152001 - 2</v>
          </cell>
          <cell r="D788" t="str">
            <v>Terminal para ligação de cabo a barra até 4.0mm2</v>
          </cell>
          <cell r="E788" t="str">
            <v>und</v>
          </cell>
          <cell r="F788">
            <v>1</v>
          </cell>
          <cell r="G788">
            <v>12.8</v>
          </cell>
          <cell r="H788">
            <v>12.8</v>
          </cell>
        </row>
        <row r="789">
          <cell r="A789" t="str">
            <v>152002</v>
          </cell>
          <cell r="B789" t="str">
            <v>'152002</v>
          </cell>
          <cell r="C789" t="str">
            <v>LABOR - 152002 - 1</v>
          </cell>
          <cell r="D789" t="str">
            <v>Terminal para ligação de cabo a barra de 6.0 mm2</v>
          </cell>
          <cell r="E789" t="str">
            <v>und</v>
          </cell>
          <cell r="F789">
            <v>1</v>
          </cell>
          <cell r="G789">
            <v>16.75</v>
          </cell>
          <cell r="H789">
            <v>16.75</v>
          </cell>
        </row>
        <row r="790">
          <cell r="A790" t="str">
            <v>152003</v>
          </cell>
          <cell r="B790" t="str">
            <v>'152003</v>
          </cell>
          <cell r="C790" t="str">
            <v>LABOR - 152003 - 1</v>
          </cell>
          <cell r="D790" t="str">
            <v>Terminal para ligação de cabo a barra de 10.0 mm2</v>
          </cell>
          <cell r="E790" t="str">
            <v>und</v>
          </cell>
          <cell r="F790">
            <v>1</v>
          </cell>
          <cell r="G790">
            <v>24.26</v>
          </cell>
          <cell r="H790">
            <v>24.26</v>
          </cell>
        </row>
        <row r="791">
          <cell r="A791" t="str">
            <v>152004</v>
          </cell>
          <cell r="B791" t="str">
            <v>'152004</v>
          </cell>
          <cell r="C791" t="str">
            <v>LABOR - 152004 - 1</v>
          </cell>
          <cell r="D791" t="str">
            <v>Terminal para ligação de cabo a barra de 16.0 mm2</v>
          </cell>
          <cell r="E791" t="str">
            <v>und</v>
          </cell>
          <cell r="F791">
            <v>1</v>
          </cell>
          <cell r="G791">
            <v>24.74</v>
          </cell>
          <cell r="H791">
            <v>24.74</v>
          </cell>
        </row>
        <row r="792">
          <cell r="A792" t="str">
            <v>152005</v>
          </cell>
          <cell r="B792" t="str">
            <v>'152005</v>
          </cell>
          <cell r="C792" t="str">
            <v>LABOR - 152005 - 1</v>
          </cell>
          <cell r="D792" t="str">
            <v>Terminal para ligação de cabo a barra de 25.0 mm2</v>
          </cell>
          <cell r="E792" t="str">
            <v>und</v>
          </cell>
          <cell r="F792">
            <v>1</v>
          </cell>
          <cell r="G792">
            <v>25.75</v>
          </cell>
          <cell r="H792">
            <v>25.75</v>
          </cell>
        </row>
        <row r="793">
          <cell r="A793" t="str">
            <v>152006</v>
          </cell>
          <cell r="B793" t="str">
            <v>'152006</v>
          </cell>
          <cell r="C793" t="str">
            <v>LABOR - 152006 - 1</v>
          </cell>
          <cell r="D793" t="str">
            <v>Terminal para ligação de cabo a barra de 35.0 mm2</v>
          </cell>
          <cell r="E793" t="str">
            <v>und</v>
          </cell>
          <cell r="F793">
            <v>1</v>
          </cell>
          <cell r="G793">
            <v>30.26</v>
          </cell>
          <cell r="H793">
            <v>30.26</v>
          </cell>
        </row>
        <row r="794">
          <cell r="A794" t="str">
            <v>152007</v>
          </cell>
          <cell r="B794" t="str">
            <v>'152007</v>
          </cell>
          <cell r="C794" t="str">
            <v>LABOR - 152007 - 1</v>
          </cell>
          <cell r="D794" t="str">
            <v>Terminal para ligação de cabo a barra de 50.0 mm2</v>
          </cell>
          <cell r="E794" t="str">
            <v>und</v>
          </cell>
          <cell r="F794">
            <v>1</v>
          </cell>
          <cell r="G794">
            <v>44.19</v>
          </cell>
          <cell r="H794">
            <v>44.19</v>
          </cell>
        </row>
        <row r="795">
          <cell r="A795" t="str">
            <v>152010</v>
          </cell>
          <cell r="B795" t="str">
            <v>'152010</v>
          </cell>
          <cell r="C795" t="str">
            <v>LABOR - 152010 - 2</v>
          </cell>
          <cell r="D795" t="str">
            <v>Terminal para ligação de cabo a barra de 70 mm2</v>
          </cell>
          <cell r="E795" t="str">
            <v>und</v>
          </cell>
          <cell r="F795">
            <v>1</v>
          </cell>
          <cell r="G795">
            <v>44.43</v>
          </cell>
          <cell r="H795">
            <v>44.43</v>
          </cell>
        </row>
        <row r="796">
          <cell r="A796" t="str">
            <v>152011</v>
          </cell>
          <cell r="B796" t="str">
            <v>'152011</v>
          </cell>
          <cell r="C796" t="str">
            <v>LABOR - 152011 - 1</v>
          </cell>
          <cell r="D796" t="str">
            <v>Terminal para ligação de cabo a barra de 95 mm2</v>
          </cell>
          <cell r="E796" t="str">
            <v>und</v>
          </cell>
          <cell r="F796">
            <v>1</v>
          </cell>
          <cell r="G796">
            <v>52.62</v>
          </cell>
          <cell r="H796">
            <v>52.62</v>
          </cell>
        </row>
        <row r="797">
          <cell r="A797" t="str">
            <v>152012</v>
          </cell>
          <cell r="B797" t="str">
            <v>'152012</v>
          </cell>
          <cell r="C797" t="str">
            <v>LABOR - 152012 - 1</v>
          </cell>
          <cell r="D797" t="str">
            <v>Terminal para ligação de cabo a barra de 120 mm2</v>
          </cell>
          <cell r="E797" t="str">
            <v>und</v>
          </cell>
          <cell r="F797">
            <v>1</v>
          </cell>
          <cell r="G797">
            <v>74.28</v>
          </cell>
          <cell r="H797">
            <v>74.28</v>
          </cell>
        </row>
        <row r="798">
          <cell r="A798" t="str">
            <v>152013</v>
          </cell>
          <cell r="B798" t="str">
            <v>'152013</v>
          </cell>
          <cell r="C798" t="str">
            <v>LABOR - 152013 - 1</v>
          </cell>
          <cell r="D798" t="str">
            <v>Terminal para ligação de cabo a barra de 150 mm2</v>
          </cell>
          <cell r="E798" t="str">
            <v>und</v>
          </cell>
          <cell r="F798">
            <v>1</v>
          </cell>
          <cell r="G798">
            <v>77.7</v>
          </cell>
          <cell r="H798">
            <v>77.7</v>
          </cell>
        </row>
        <row r="799">
          <cell r="A799" t="str">
            <v>152014</v>
          </cell>
          <cell r="B799" t="str">
            <v>'152014</v>
          </cell>
          <cell r="C799" t="str">
            <v>LABOR - 152014 - 1</v>
          </cell>
          <cell r="D799" t="str">
            <v>Terminal para ligação de cabo a barra de 185 mm2</v>
          </cell>
          <cell r="E799" t="str">
            <v>und</v>
          </cell>
          <cell r="F799">
            <v>1</v>
          </cell>
          <cell r="G799">
            <v>89.06</v>
          </cell>
          <cell r="H799">
            <v>89.06</v>
          </cell>
        </row>
        <row r="800">
          <cell r="A800" t="str">
            <v>152015</v>
          </cell>
          <cell r="B800" t="str">
            <v>'152015</v>
          </cell>
          <cell r="C800" t="str">
            <v>LABOR - 152015 - 1</v>
          </cell>
          <cell r="D800" t="str">
            <v>Terminal para ligação de cabo a barra de 240 mm2</v>
          </cell>
          <cell r="E800" t="str">
            <v>und</v>
          </cell>
          <cell r="F800">
            <v>1</v>
          </cell>
          <cell r="G800">
            <v>95.03</v>
          </cell>
          <cell r="H800">
            <v>95.03</v>
          </cell>
        </row>
        <row r="801">
          <cell r="A801" t="str">
            <v>152016</v>
          </cell>
          <cell r="B801" t="str">
            <v>'152016</v>
          </cell>
          <cell r="C801" t="str">
            <v>LABOR - 152016 - 1</v>
          </cell>
          <cell r="D801" t="str">
            <v>Terminal para ligação de cabo a barra de 300 mm2</v>
          </cell>
          <cell r="E801" t="str">
            <v>und</v>
          </cell>
          <cell r="F801">
            <v>1</v>
          </cell>
          <cell r="G801">
            <v>103.21</v>
          </cell>
          <cell r="H801">
            <v>103.21</v>
          </cell>
        </row>
        <row r="802">
          <cell r="A802" t="str">
            <v>152025</v>
          </cell>
          <cell r="B802" t="str">
            <v>'152025</v>
          </cell>
          <cell r="C802" t="str">
            <v>LABOR - 152025 - 1</v>
          </cell>
          <cell r="D802" t="str">
            <v>Terminal para ligação de cabo a barra duplo de 185 mm2</v>
          </cell>
          <cell r="E802" t="str">
            <v>und</v>
          </cell>
          <cell r="F802">
            <v>1</v>
          </cell>
          <cell r="G802">
            <v>346.35</v>
          </cell>
          <cell r="H802">
            <v>346.35</v>
          </cell>
        </row>
        <row r="803">
          <cell r="A803" t="str">
            <v>152026</v>
          </cell>
          <cell r="B803" t="str">
            <v>'152026</v>
          </cell>
          <cell r="C803" t="str">
            <v>LABOR - 152026 - 1</v>
          </cell>
          <cell r="D803" t="str">
            <v>Terminal para ligação de cabo a barra duplo de 240 mm2</v>
          </cell>
          <cell r="E803" t="str">
            <v>und</v>
          </cell>
          <cell r="F803">
            <v>1</v>
          </cell>
          <cell r="G803">
            <v>362.22</v>
          </cell>
          <cell r="H803">
            <v>362.22</v>
          </cell>
        </row>
        <row r="804">
          <cell r="A804" t="str">
            <v>152027</v>
          </cell>
          <cell r="B804" t="str">
            <v>'152027</v>
          </cell>
          <cell r="C804" t="str">
            <v>LABOR - 152027 - 1</v>
          </cell>
          <cell r="D804" t="str">
            <v>Terminal para ligação de cabo a barra duplo de 300 mm2</v>
          </cell>
          <cell r="E804" t="str">
            <v>und</v>
          </cell>
          <cell r="F804">
            <v>1</v>
          </cell>
          <cell r="G804">
            <v>381.59</v>
          </cell>
          <cell r="H804">
            <v>381.59</v>
          </cell>
        </row>
        <row r="805">
          <cell r="A805" t="str">
            <v>152030</v>
          </cell>
          <cell r="B805" t="str">
            <v>'152030</v>
          </cell>
          <cell r="C805" t="str">
            <v>LABOR - 152030 - 1</v>
          </cell>
          <cell r="D805" t="str">
            <v>Conector split bolt para cabo de 4.0 mm2</v>
          </cell>
          <cell r="E805" t="str">
            <v>und</v>
          </cell>
          <cell r="F805">
            <v>1</v>
          </cell>
          <cell r="G805">
            <v>14.74</v>
          </cell>
          <cell r="H805">
            <v>14.74</v>
          </cell>
        </row>
        <row r="806">
          <cell r="A806" t="str">
            <v>152031</v>
          </cell>
          <cell r="B806" t="str">
            <v>'152031</v>
          </cell>
          <cell r="C806" t="str">
            <v>LABOR - 152031 - 1</v>
          </cell>
          <cell r="D806" t="str">
            <v>Conector split bolt para cabo de 35.0 mm2</v>
          </cell>
          <cell r="E806" t="str">
            <v>und</v>
          </cell>
          <cell r="F806">
            <v>1</v>
          </cell>
          <cell r="G806">
            <v>25.19</v>
          </cell>
          <cell r="H806">
            <v>25.19</v>
          </cell>
        </row>
        <row r="807">
          <cell r="A807" t="str">
            <v>152033</v>
          </cell>
          <cell r="B807" t="str">
            <v>'152033</v>
          </cell>
          <cell r="C807" t="str">
            <v>LABOR - 152033 - 1</v>
          </cell>
          <cell r="D807" t="str">
            <v>Conector porcelana 3 polos para cabos de #4,0mm2</v>
          </cell>
          <cell r="E807" t="str">
            <v>und</v>
          </cell>
          <cell r="F807">
            <v>1</v>
          </cell>
          <cell r="G807">
            <v>14.02</v>
          </cell>
          <cell r="H807">
            <v>14.02</v>
          </cell>
        </row>
        <row r="808">
          <cell r="A808" t="str">
            <v>152034</v>
          </cell>
          <cell r="B808" t="str">
            <v>'152034</v>
          </cell>
          <cell r="C808" t="str">
            <v>LABOR - 152034 - 1</v>
          </cell>
          <cell r="D808" t="str">
            <v>Conector porcelana 3 polos para cabo de #6,0mm2</v>
          </cell>
          <cell r="E808" t="str">
            <v>und</v>
          </cell>
          <cell r="F808">
            <v>1</v>
          </cell>
          <cell r="G808">
            <v>14.35</v>
          </cell>
          <cell r="H808">
            <v>14.35</v>
          </cell>
        </row>
        <row r="809">
          <cell r="A809" t="str">
            <v>152035</v>
          </cell>
          <cell r="B809" t="str">
            <v>'152035</v>
          </cell>
          <cell r="C809" t="str">
            <v>LABOR - 152035 - 1</v>
          </cell>
          <cell r="D809" t="str">
            <v>Conector porcelana 3 polos para cabos de #10,0mm2</v>
          </cell>
          <cell r="E809" t="str">
            <v>und</v>
          </cell>
          <cell r="F809">
            <v>1</v>
          </cell>
          <cell r="G809">
            <v>17.079999999999998</v>
          </cell>
          <cell r="H809">
            <v>17.079999999999998</v>
          </cell>
        </row>
        <row r="810">
          <cell r="A810" t="str">
            <v>152040</v>
          </cell>
          <cell r="B810" t="str">
            <v>'152040</v>
          </cell>
          <cell r="C810" t="str">
            <v>LABOR - 152040 - 1</v>
          </cell>
          <cell r="D810" t="str">
            <v>Prensa cabos para eletroduto 1/2"</v>
          </cell>
          <cell r="E810" t="str">
            <v>und</v>
          </cell>
          <cell r="F810">
            <v>1</v>
          </cell>
          <cell r="G810">
            <v>30.03</v>
          </cell>
          <cell r="H810">
            <v>30.03</v>
          </cell>
        </row>
        <row r="811">
          <cell r="A811" t="str">
            <v>152041</v>
          </cell>
          <cell r="B811" t="str">
            <v>'152041</v>
          </cell>
          <cell r="C811" t="str">
            <v>LABOR - 152041 - 1</v>
          </cell>
          <cell r="D811" t="str">
            <v>Prensa cabos para eletroduto 3/4"</v>
          </cell>
          <cell r="E811" t="str">
            <v>und</v>
          </cell>
          <cell r="F811">
            <v>1</v>
          </cell>
          <cell r="G811">
            <v>31.62</v>
          </cell>
          <cell r="H811">
            <v>31.62</v>
          </cell>
        </row>
        <row r="812">
          <cell r="A812" t="str">
            <v>152042</v>
          </cell>
          <cell r="B812" t="str">
            <v>'152042</v>
          </cell>
          <cell r="C812" t="str">
            <v>LABOR - 152042 - 1</v>
          </cell>
          <cell r="D812" t="str">
            <v>Prensa cabos para eletroduto de 1"</v>
          </cell>
          <cell r="E812" t="str">
            <v>und</v>
          </cell>
          <cell r="F812">
            <v>1</v>
          </cell>
          <cell r="G812">
            <v>37.71</v>
          </cell>
          <cell r="H812">
            <v>37.71</v>
          </cell>
        </row>
        <row r="813">
          <cell r="A813" t="str">
            <v>'1522</v>
          </cell>
          <cell r="B813" t="str">
            <v>'1522</v>
          </cell>
          <cell r="C813"/>
          <cell r="D813" t="str">
            <v>(COMPOSIÇÃO REPRESENTATIVA) - MONTAGEM MECANICA E ELETRICA, TESTE DE ACEITAÇÃO DE QUADROS DE FABRICAÇÃO ESPECIAL COM ATESTADOS TTA/PTTA</v>
          </cell>
          <cell r="E813"/>
          <cell r="F813"/>
          <cell r="G813"/>
          <cell r="H813"/>
        </row>
        <row r="814">
          <cell r="A814" t="str">
            <v>152201</v>
          </cell>
          <cell r="B814" t="str">
            <v>'152201</v>
          </cell>
          <cell r="C814" t="str">
            <v>LABOR - 152201 - 2</v>
          </cell>
          <cell r="D814" t="str">
            <v>(composição representativa) Montagem mecânica de quadro de distribuição até 16 circuitos (600x500mm)</v>
          </cell>
          <cell r="E814" t="str">
            <v>und</v>
          </cell>
          <cell r="F814">
            <v>1</v>
          </cell>
          <cell r="G814">
            <v>83.86</v>
          </cell>
          <cell r="H814">
            <v>83.86</v>
          </cell>
        </row>
        <row r="815">
          <cell r="A815" t="str">
            <v>152202</v>
          </cell>
          <cell r="B815" t="str">
            <v>'152202</v>
          </cell>
          <cell r="C815" t="str">
            <v>LABOR - 152202 - 1</v>
          </cell>
          <cell r="D815" t="str">
            <v>(composição representativa) Montagem mecânica de Quadro de distribuição até 32 circuitos (1000x600mm)</v>
          </cell>
          <cell r="E815" t="str">
            <v>und</v>
          </cell>
          <cell r="F815">
            <v>1</v>
          </cell>
          <cell r="G815">
            <v>125.79</v>
          </cell>
          <cell r="H815">
            <v>125.79</v>
          </cell>
        </row>
        <row r="816">
          <cell r="A816" t="str">
            <v>152203</v>
          </cell>
          <cell r="B816" t="str">
            <v>'152203</v>
          </cell>
          <cell r="C816" t="str">
            <v>LABOR - 152203 - 1</v>
          </cell>
          <cell r="D816" t="str">
            <v>(composição representativa) Montagem mecânica de Quadro de distribuição até 64 circuitos (2000x800mm)</v>
          </cell>
          <cell r="E816" t="str">
            <v>und</v>
          </cell>
          <cell r="F816">
            <v>1</v>
          </cell>
          <cell r="G816">
            <v>209.65</v>
          </cell>
          <cell r="H816">
            <v>209.65</v>
          </cell>
        </row>
        <row r="817">
          <cell r="A817" t="str">
            <v>152204</v>
          </cell>
          <cell r="B817" t="str">
            <v>'152204</v>
          </cell>
          <cell r="C817" t="str">
            <v>LABOR - 152204 - 2</v>
          </cell>
          <cell r="D817" t="str">
            <v>(composição representativa) Montagem mecânica de Barramento de cobre de 1/2" x 1/16" (85A) até 2.1/2" x 5/16" (905A)</v>
          </cell>
          <cell r="E817" t="str">
            <v>m</v>
          </cell>
          <cell r="F817">
            <v>1</v>
          </cell>
          <cell r="G817">
            <v>28.09</v>
          </cell>
          <cell r="H817">
            <v>28.09</v>
          </cell>
        </row>
        <row r="818">
          <cell r="A818" t="str">
            <v>152205</v>
          </cell>
          <cell r="B818" t="str">
            <v>'152205</v>
          </cell>
          <cell r="C818" t="str">
            <v>LABOR - 152205 - 2</v>
          </cell>
          <cell r="D818" t="str">
            <v>(composição representativa) Montagem mecânica de Barramento de cobre de 2.1/4" x 1/2" (1086A) até 8" x 1/2" (3195A)</v>
          </cell>
          <cell r="E818" t="str">
            <v>m</v>
          </cell>
          <cell r="F818">
            <v>1</v>
          </cell>
          <cell r="G818">
            <v>41.93</v>
          </cell>
          <cell r="H818">
            <v>41.93</v>
          </cell>
        </row>
        <row r="819">
          <cell r="A819" t="str">
            <v>152206</v>
          </cell>
          <cell r="B819" t="str">
            <v>'152206</v>
          </cell>
          <cell r="C819" t="str">
            <v>LABOR - 152206 - 2</v>
          </cell>
          <cell r="D819" t="str">
            <v>(composição representativa) Montagem mecânica de Isolador p/ barra de 1000V</v>
          </cell>
          <cell r="E819" t="str">
            <v>und</v>
          </cell>
          <cell r="F819">
            <v>1</v>
          </cell>
          <cell r="G819">
            <v>33.54</v>
          </cell>
          <cell r="H819">
            <v>33.54</v>
          </cell>
        </row>
        <row r="820">
          <cell r="A820" t="str">
            <v>152207</v>
          </cell>
          <cell r="B820" t="str">
            <v>'152207</v>
          </cell>
          <cell r="C820" t="str">
            <v>LABOR - 152207 - 2</v>
          </cell>
          <cell r="D820" t="str">
            <v>(composição representativa) Montagem mecânica de trilho metálico DIN 35mm</v>
          </cell>
          <cell r="E820" t="str">
            <v>m</v>
          </cell>
          <cell r="F820">
            <v>1</v>
          </cell>
          <cell r="G820">
            <v>20.97</v>
          </cell>
          <cell r="H820">
            <v>20.97</v>
          </cell>
        </row>
        <row r="821">
          <cell r="A821" t="str">
            <v>152208</v>
          </cell>
          <cell r="B821" t="str">
            <v>'152208</v>
          </cell>
          <cell r="C821" t="str">
            <v>LABOR - 152208 - 1</v>
          </cell>
          <cell r="D821" t="str">
            <v>(composição representativa) Montagem elétrica de Programador logico</v>
          </cell>
          <cell r="E821" t="str">
            <v>und</v>
          </cell>
          <cell r="F821">
            <v>1</v>
          </cell>
          <cell r="G821">
            <v>37.74</v>
          </cell>
          <cell r="H821">
            <v>37.74</v>
          </cell>
        </row>
        <row r="822">
          <cell r="A822" t="str">
            <v>152209</v>
          </cell>
          <cell r="B822" t="str">
            <v>'152209</v>
          </cell>
          <cell r="C822" t="str">
            <v>LABOR - 152209 - 1</v>
          </cell>
          <cell r="D822" t="str">
            <v>(composição representativa) Montagem elétrica de Disjuntor Tripolar até 400A</v>
          </cell>
          <cell r="E822" t="str">
            <v>und</v>
          </cell>
          <cell r="F822">
            <v>1</v>
          </cell>
          <cell r="G822">
            <v>83.86</v>
          </cell>
          <cell r="H822">
            <v>83.86</v>
          </cell>
        </row>
        <row r="823">
          <cell r="A823" t="str">
            <v>152210</v>
          </cell>
          <cell r="B823" t="str">
            <v>'152210</v>
          </cell>
          <cell r="C823" t="str">
            <v>LABOR - 152210 - 1</v>
          </cell>
          <cell r="D823" t="str">
            <v>(composição representativa) Montagem elétrica de Disjuntor Tripolar Geral até 1000A</v>
          </cell>
          <cell r="E823" t="str">
            <v>und</v>
          </cell>
          <cell r="F823">
            <v>1</v>
          </cell>
          <cell r="G823">
            <v>167.72</v>
          </cell>
          <cell r="H823">
            <v>167.72</v>
          </cell>
        </row>
        <row r="824">
          <cell r="A824" t="str">
            <v>152211</v>
          </cell>
          <cell r="B824" t="str">
            <v>'152211</v>
          </cell>
          <cell r="C824" t="str">
            <v>LABOR - 152211 - 1</v>
          </cell>
          <cell r="D824" t="str">
            <v>(composição representativa) Montagem elétrica de Disjuntor Tripolar Geral até 1600A</v>
          </cell>
          <cell r="E824" t="str">
            <v>und</v>
          </cell>
          <cell r="F824">
            <v>1</v>
          </cell>
          <cell r="G824">
            <v>209.65</v>
          </cell>
          <cell r="H824">
            <v>209.65</v>
          </cell>
        </row>
        <row r="825">
          <cell r="A825" t="str">
            <v>152212</v>
          </cell>
          <cell r="B825" t="str">
            <v>'152212</v>
          </cell>
          <cell r="C825" t="str">
            <v>LABOR - 152212 - 1</v>
          </cell>
          <cell r="D825" t="str">
            <v>(composição representativa) Montagem elétrica de Disjuntor Tripolar Geral até 3150A</v>
          </cell>
          <cell r="E825" t="str">
            <v>und</v>
          </cell>
          <cell r="F825">
            <v>1</v>
          </cell>
          <cell r="G825">
            <v>335.44</v>
          </cell>
          <cell r="H825">
            <v>335.44</v>
          </cell>
        </row>
        <row r="826">
          <cell r="A826" t="str">
            <v>152213</v>
          </cell>
          <cell r="B826" t="str">
            <v>'152213</v>
          </cell>
          <cell r="C826" t="str">
            <v>LABOR - 152213 - 1</v>
          </cell>
          <cell r="D826" t="str">
            <v>(composição representativa) Montagem elétrica de Dispositivo Diferencial Residual (DR) Monopolar</v>
          </cell>
          <cell r="E826" t="str">
            <v>und</v>
          </cell>
          <cell r="F826">
            <v>1</v>
          </cell>
          <cell r="G826">
            <v>16.77</v>
          </cell>
          <cell r="H826">
            <v>16.77</v>
          </cell>
        </row>
        <row r="827">
          <cell r="A827" t="str">
            <v>152214</v>
          </cell>
          <cell r="B827" t="str">
            <v>'152214</v>
          </cell>
          <cell r="C827" t="str">
            <v>LABOR - 152214 - 1</v>
          </cell>
          <cell r="D827" t="str">
            <v>(composição representativa) Montagem elétrica de Dispositivo Diferencial Residual (DR) Bipolar e Tetrapolar</v>
          </cell>
          <cell r="E827" t="str">
            <v>und</v>
          </cell>
          <cell r="F827">
            <v>1</v>
          </cell>
          <cell r="G827">
            <v>25.16</v>
          </cell>
          <cell r="H827">
            <v>25.16</v>
          </cell>
        </row>
        <row r="828">
          <cell r="A828" t="str">
            <v>152215</v>
          </cell>
          <cell r="B828" t="str">
            <v>'152215</v>
          </cell>
          <cell r="C828" t="str">
            <v>LABOR - 152215 - 1</v>
          </cell>
          <cell r="D828" t="str">
            <v>(composição representativa) Montagem elétrica de Dispositivo de Proteção Contra Surto (DPS)</v>
          </cell>
          <cell r="E828" t="str">
            <v>und</v>
          </cell>
          <cell r="F828">
            <v>1</v>
          </cell>
          <cell r="G828">
            <v>12.58</v>
          </cell>
          <cell r="H828">
            <v>12.58</v>
          </cell>
        </row>
        <row r="829">
          <cell r="A829" t="str">
            <v>152216</v>
          </cell>
          <cell r="B829" t="str">
            <v>'152216</v>
          </cell>
          <cell r="C829" t="str">
            <v>LABOR - 152216 - 1</v>
          </cell>
          <cell r="D829" t="str">
            <v>(composição representativa) Montagem elétrica de Base e Fusível Tipo Diazed até 63A</v>
          </cell>
          <cell r="E829" t="str">
            <v>und</v>
          </cell>
          <cell r="F829">
            <v>1</v>
          </cell>
          <cell r="G829">
            <v>18.87</v>
          </cell>
          <cell r="H829">
            <v>18.87</v>
          </cell>
        </row>
        <row r="830">
          <cell r="A830" t="str">
            <v>152217</v>
          </cell>
          <cell r="B830" t="str">
            <v>'152217</v>
          </cell>
          <cell r="C830" t="str">
            <v>LABOR - 152217 - 1</v>
          </cell>
          <cell r="D830" t="str">
            <v>(composição representativa) Montagem elétrica de Base e Fusível Tipo NH 00 até 125A</v>
          </cell>
          <cell r="E830" t="str">
            <v>und</v>
          </cell>
          <cell r="F830">
            <v>1</v>
          </cell>
          <cell r="G830">
            <v>20.97</v>
          </cell>
          <cell r="H830">
            <v>20.97</v>
          </cell>
        </row>
        <row r="831">
          <cell r="A831" t="str">
            <v>152218</v>
          </cell>
          <cell r="B831" t="str">
            <v>'152218</v>
          </cell>
          <cell r="C831" t="str">
            <v>LABOR - 152218 - 1</v>
          </cell>
          <cell r="D831" t="str">
            <v>(composição representativa) Montagem elétrica de Base e Fusível Tipo NH 01 até 250A</v>
          </cell>
          <cell r="E831" t="str">
            <v>und</v>
          </cell>
          <cell r="F831">
            <v>1</v>
          </cell>
          <cell r="G831">
            <v>25.16</v>
          </cell>
          <cell r="H831">
            <v>25.16</v>
          </cell>
        </row>
        <row r="832">
          <cell r="A832" t="str">
            <v>152219</v>
          </cell>
          <cell r="B832" t="str">
            <v>'152219</v>
          </cell>
          <cell r="C832" t="str">
            <v>LABOR - 152219 - 1</v>
          </cell>
          <cell r="D832" t="str">
            <v>(composição representativa) Montagem elétrica de Base e Fusível Tipo NH 02 até 400A</v>
          </cell>
          <cell r="E832" t="str">
            <v>und</v>
          </cell>
          <cell r="F832">
            <v>1</v>
          </cell>
          <cell r="G832">
            <v>29.35</v>
          </cell>
          <cell r="H832">
            <v>29.35</v>
          </cell>
        </row>
        <row r="833">
          <cell r="A833" t="str">
            <v>152220</v>
          </cell>
          <cell r="B833" t="str">
            <v>'152220</v>
          </cell>
          <cell r="C833" t="str">
            <v>LABOR - 152220 - 1</v>
          </cell>
          <cell r="D833" t="str">
            <v>(composição representativa) Montagem elétrica de Base e Fusível Tipo NH 03 até 630A</v>
          </cell>
          <cell r="E833" t="str">
            <v>und</v>
          </cell>
          <cell r="F833">
            <v>1</v>
          </cell>
          <cell r="G833">
            <v>33.54</v>
          </cell>
          <cell r="H833">
            <v>33.54</v>
          </cell>
        </row>
        <row r="834">
          <cell r="A834" t="str">
            <v>152221</v>
          </cell>
          <cell r="B834" t="str">
            <v>'152221</v>
          </cell>
          <cell r="C834" t="str">
            <v>LABOR - 152221 - 1</v>
          </cell>
          <cell r="D834" t="str">
            <v>(composição representativa) Montagem elétrica de Base e Fusível Tipo NH 04 até 1250A</v>
          </cell>
          <cell r="E834" t="str">
            <v>und</v>
          </cell>
          <cell r="F834">
            <v>1</v>
          </cell>
          <cell r="G834">
            <v>37.74</v>
          </cell>
          <cell r="H834">
            <v>37.74</v>
          </cell>
        </row>
        <row r="835">
          <cell r="A835" t="str">
            <v>152222</v>
          </cell>
          <cell r="B835" t="str">
            <v>'152222</v>
          </cell>
          <cell r="C835" t="str">
            <v>LABOR - 152222 - 1</v>
          </cell>
          <cell r="D835" t="str">
            <v>(composição representativa) Montagem elétrica de Comutador 2 ou 3 posições</v>
          </cell>
          <cell r="E835" t="str">
            <v>und</v>
          </cell>
          <cell r="F835">
            <v>1</v>
          </cell>
          <cell r="G835">
            <v>18.87</v>
          </cell>
          <cell r="H835">
            <v>18.87</v>
          </cell>
        </row>
        <row r="836">
          <cell r="A836" t="str">
            <v>152223</v>
          </cell>
          <cell r="B836" t="str">
            <v>'152223</v>
          </cell>
          <cell r="C836" t="str">
            <v>LABOR - 152223 - 1</v>
          </cell>
          <cell r="D836" t="str">
            <v>(composição representativa) Montagem elétrica de Botões de comando</v>
          </cell>
          <cell r="E836" t="str">
            <v>und</v>
          </cell>
          <cell r="F836">
            <v>1</v>
          </cell>
          <cell r="G836">
            <v>10.48</v>
          </cell>
          <cell r="H836">
            <v>10.48</v>
          </cell>
        </row>
        <row r="837">
          <cell r="A837" t="str">
            <v>152224</v>
          </cell>
          <cell r="B837" t="str">
            <v>'152224</v>
          </cell>
          <cell r="C837" t="str">
            <v>LABOR - 152224 - 1</v>
          </cell>
          <cell r="D837" t="str">
            <v>(composição representativa) Montagem elétrica de Contator auxiliares</v>
          </cell>
          <cell r="E837" t="str">
            <v>und</v>
          </cell>
          <cell r="F837">
            <v>1</v>
          </cell>
          <cell r="G837">
            <v>37.74</v>
          </cell>
          <cell r="H837">
            <v>37.74</v>
          </cell>
        </row>
        <row r="838">
          <cell r="A838" t="str">
            <v>152225</v>
          </cell>
          <cell r="B838" t="str">
            <v>'152225</v>
          </cell>
          <cell r="C838" t="str">
            <v>LABOR - 152225 - 1</v>
          </cell>
          <cell r="D838" t="str">
            <v>(composição representativa) Montagem elétrica de Relê de sobre corrente</v>
          </cell>
          <cell r="E838" t="str">
            <v>und</v>
          </cell>
          <cell r="F838">
            <v>1</v>
          </cell>
          <cell r="G838">
            <v>37.74</v>
          </cell>
          <cell r="H838">
            <v>37.74</v>
          </cell>
        </row>
        <row r="839">
          <cell r="A839" t="str">
            <v>152226</v>
          </cell>
          <cell r="B839" t="str">
            <v>'152226</v>
          </cell>
          <cell r="C839" t="str">
            <v>LABOR - 152226 - 1</v>
          </cell>
          <cell r="D839" t="str">
            <v>(composição representativa) Montagem elétrica de Voltímetro Seletor</v>
          </cell>
          <cell r="E839" t="str">
            <v>und</v>
          </cell>
          <cell r="F839">
            <v>1</v>
          </cell>
          <cell r="G839">
            <v>18.87</v>
          </cell>
          <cell r="H839">
            <v>18.87</v>
          </cell>
        </row>
        <row r="840">
          <cell r="A840" t="str">
            <v>152227</v>
          </cell>
          <cell r="B840" t="str">
            <v>'152227</v>
          </cell>
          <cell r="C840" t="str">
            <v>LABOR - 152227 - 1</v>
          </cell>
          <cell r="D840" t="str">
            <v>(composição representativa) Montagem elétrica de Amperímetro Seletor</v>
          </cell>
          <cell r="E840" t="str">
            <v>und</v>
          </cell>
          <cell r="F840">
            <v>1</v>
          </cell>
          <cell r="G840">
            <v>18.87</v>
          </cell>
          <cell r="H840">
            <v>18.87</v>
          </cell>
        </row>
        <row r="841">
          <cell r="A841" t="str">
            <v>152228</v>
          </cell>
          <cell r="B841" t="str">
            <v>'152228</v>
          </cell>
          <cell r="C841" t="str">
            <v>LABOR - 152228 - 1</v>
          </cell>
          <cell r="D841" t="str">
            <v>(composição representativa) Montagem elétrica de Conectores de borne</v>
          </cell>
          <cell r="E841" t="str">
            <v>und</v>
          </cell>
          <cell r="F841">
            <v>1</v>
          </cell>
          <cell r="G841">
            <v>6.82</v>
          </cell>
          <cell r="H841">
            <v>6.82</v>
          </cell>
        </row>
        <row r="842">
          <cell r="A842" t="str">
            <v>152229</v>
          </cell>
          <cell r="B842" t="str">
            <v>'152229</v>
          </cell>
          <cell r="C842" t="str">
            <v>LABOR - 152229 - 1</v>
          </cell>
          <cell r="D842" t="str">
            <v>(composição representativa) Montagem elétrica de Terminais de compressão</v>
          </cell>
          <cell r="E842" t="str">
            <v>und</v>
          </cell>
          <cell r="F842">
            <v>1</v>
          </cell>
          <cell r="G842">
            <v>1.59</v>
          </cell>
          <cell r="H842">
            <v>1.59</v>
          </cell>
        </row>
        <row r="843">
          <cell r="A843" t="str">
            <v>152230</v>
          </cell>
          <cell r="B843" t="str">
            <v>'152230</v>
          </cell>
          <cell r="C843" t="str">
            <v>LABOR - 152230 - 1</v>
          </cell>
          <cell r="D843" t="str">
            <v>(composição representativa) Teste ponto a ponto por circuitos</v>
          </cell>
          <cell r="E843" t="str">
            <v>und</v>
          </cell>
          <cell r="F843">
            <v>1</v>
          </cell>
          <cell r="G843">
            <v>11.37</v>
          </cell>
          <cell r="H843">
            <v>11.37</v>
          </cell>
        </row>
        <row r="844">
          <cell r="A844" t="str">
            <v>152231</v>
          </cell>
          <cell r="B844" t="str">
            <v>'152231</v>
          </cell>
          <cell r="C844" t="str">
            <v>LABOR - 152231 - 1</v>
          </cell>
          <cell r="D844" t="str">
            <v>(composição representativa) Teste funcional por circuitos</v>
          </cell>
          <cell r="E844" t="str">
            <v>und</v>
          </cell>
          <cell r="F844">
            <v>1</v>
          </cell>
          <cell r="G844">
            <v>22.74</v>
          </cell>
          <cell r="H844">
            <v>22.74</v>
          </cell>
        </row>
        <row r="845">
          <cell r="A845" t="str">
            <v>152232</v>
          </cell>
          <cell r="B845" t="str">
            <v>'152232</v>
          </cell>
          <cell r="C845" t="str">
            <v>LABOR - 152232 - 1</v>
          </cell>
          <cell r="D845" t="str">
            <v>(composição representativa) Teste Dielétrico por circuitos</v>
          </cell>
          <cell r="E845" t="str">
            <v>und</v>
          </cell>
          <cell r="F845">
            <v>1</v>
          </cell>
          <cell r="G845">
            <v>45.48</v>
          </cell>
          <cell r="H845">
            <v>45.48</v>
          </cell>
        </row>
        <row r="846">
          <cell r="A846" t="str">
            <v>152233</v>
          </cell>
          <cell r="B846" t="str">
            <v>'152233</v>
          </cell>
          <cell r="C846" t="str">
            <v>LABOR - 152233 - 1</v>
          </cell>
          <cell r="D846" t="str">
            <v>(composição representativa) Teste de aceitação para Quadro de distribuição até 16 circuitos, com emissão de ART e laudo PTTA/TTA</v>
          </cell>
          <cell r="E846" t="str">
            <v>und</v>
          </cell>
          <cell r="F846">
            <v>1</v>
          </cell>
          <cell r="G846">
            <v>337.88</v>
          </cell>
          <cell r="H846">
            <v>337.88</v>
          </cell>
        </row>
        <row r="847">
          <cell r="A847" t="str">
            <v>152234</v>
          </cell>
          <cell r="B847" t="str">
            <v>'152234</v>
          </cell>
          <cell r="C847" t="str">
            <v>LABOR - 152234 - 1</v>
          </cell>
          <cell r="D847" t="str">
            <v>(composição representativa) Teste de aceitação para Quadro de distribuição até 32 circuitos, com emissão de ART e laudo PTTA/TTA</v>
          </cell>
          <cell r="E847" t="str">
            <v>und</v>
          </cell>
          <cell r="F847">
            <v>1</v>
          </cell>
          <cell r="G847">
            <v>520.38</v>
          </cell>
          <cell r="H847">
            <v>520.38</v>
          </cell>
        </row>
        <row r="848">
          <cell r="A848" t="str">
            <v>152235</v>
          </cell>
          <cell r="B848" t="str">
            <v>'152235</v>
          </cell>
          <cell r="C848" t="str">
            <v>LABOR - 152235 - 1</v>
          </cell>
          <cell r="D848" t="str">
            <v>(composição representativa) Teste de aceitação para Quadro de distribuição até 64 circuitos, com emissão de ART e laudo PTTA/TTA</v>
          </cell>
          <cell r="E848" t="str">
            <v>und</v>
          </cell>
          <cell r="F848">
            <v>1</v>
          </cell>
          <cell r="G848">
            <v>1113.94</v>
          </cell>
          <cell r="H848">
            <v>1113.94</v>
          </cell>
        </row>
        <row r="849">
          <cell r="A849" t="str">
            <v>152236</v>
          </cell>
          <cell r="B849" t="str">
            <v>'152236</v>
          </cell>
          <cell r="C849" t="str">
            <v>LABOR - 152236 - 2</v>
          </cell>
          <cell r="D849" t="str">
            <v>(composição representativa) Montagem mecânica de canaleta PVC aberta 50x80mm</v>
          </cell>
          <cell r="E849" t="str">
            <v>m</v>
          </cell>
          <cell r="F849">
            <v>1</v>
          </cell>
          <cell r="G849">
            <v>2.1</v>
          </cell>
          <cell r="H849">
            <v>2.1</v>
          </cell>
        </row>
        <row r="850">
          <cell r="A850" t="str">
            <v>152238</v>
          </cell>
          <cell r="B850" t="str">
            <v>'152238</v>
          </cell>
          <cell r="C850" t="str">
            <v>LABOR - 152238 - 1</v>
          </cell>
          <cell r="D850" t="str">
            <v>(composição representativa) Montagem mecânica de Botão sinalizador luminoso LED 22mm</v>
          </cell>
          <cell r="E850" t="str">
            <v>und</v>
          </cell>
          <cell r="F850">
            <v>1</v>
          </cell>
          <cell r="G850">
            <v>8.39</v>
          </cell>
          <cell r="H850">
            <v>8.39</v>
          </cell>
        </row>
        <row r="851">
          <cell r="A851" t="str">
            <v>'16</v>
          </cell>
          <cell r="B851" t="str">
            <v>'16</v>
          </cell>
          <cell r="C851"/>
          <cell r="D851" t="str">
            <v>OUTRAS INSTALAÇÕES</v>
          </cell>
          <cell r="E851"/>
          <cell r="F851"/>
          <cell r="G851"/>
          <cell r="H851"/>
        </row>
        <row r="852">
          <cell r="A852" t="str">
            <v>'1601</v>
          </cell>
          <cell r="B852" t="str">
            <v>'1601</v>
          </cell>
          <cell r="C852"/>
          <cell r="D852" t="str">
            <v>INSTALAÇÃO DE TELEFONE</v>
          </cell>
          <cell r="E852"/>
          <cell r="F852"/>
          <cell r="G852"/>
          <cell r="H852"/>
        </row>
        <row r="853">
          <cell r="A853" t="str">
            <v>160105</v>
          </cell>
          <cell r="B853" t="str">
            <v>'160105</v>
          </cell>
          <cell r="C853" t="str">
            <v>LABOR - 160105 - 3</v>
          </cell>
          <cell r="D853" t="str">
            <v>Caixa de telefone em chapa de aço padrão TELEBRAS N. 6, 1200x1200x150 mm, com fundo de madeira</v>
          </cell>
          <cell r="E853" t="str">
            <v>und</v>
          </cell>
          <cell r="F853">
            <v>1</v>
          </cell>
          <cell r="G853">
            <v>1546.28</v>
          </cell>
          <cell r="H853">
            <v>1546.28</v>
          </cell>
        </row>
        <row r="854">
          <cell r="A854" t="str">
            <v>160106</v>
          </cell>
          <cell r="B854" t="str">
            <v>'160106</v>
          </cell>
          <cell r="C854" t="str">
            <v>LABOR - 160106 - 3</v>
          </cell>
          <cell r="D854" t="str">
            <v>Aterramento com haste de terra 5/8"x2.40m, cabo de cobre nú 6mm2 em caixa de concreto de dimensões internas de 30x30x30cm</v>
          </cell>
          <cell r="E854" t="str">
            <v>und</v>
          </cell>
          <cell r="F854">
            <v>1</v>
          </cell>
          <cell r="G854">
            <v>525.35</v>
          </cell>
          <cell r="H854">
            <v>525.35</v>
          </cell>
        </row>
        <row r="855">
          <cell r="A855" t="str">
            <v>160108</v>
          </cell>
          <cell r="B855" t="str">
            <v>'160108</v>
          </cell>
          <cell r="C855" t="str">
            <v>LABOR - 160108 - 3</v>
          </cell>
          <cell r="D855" t="str">
            <v>Caixa de telefone em chapa de aço padrão TELEBRAS do tipo CIE-2 200x200x120mm</v>
          </cell>
          <cell r="E855" t="str">
            <v>und</v>
          </cell>
          <cell r="F855">
            <v>1</v>
          </cell>
          <cell r="G855">
            <v>155.71</v>
          </cell>
          <cell r="H855">
            <v>155.71</v>
          </cell>
        </row>
        <row r="856">
          <cell r="A856" t="str">
            <v>160110</v>
          </cell>
          <cell r="B856" t="str">
            <v>'160110</v>
          </cell>
          <cell r="C856" t="str">
            <v>LABOR - 160110 - 3</v>
          </cell>
          <cell r="D856" t="str">
            <v>Caixa de telefone em chapa de aço padrão TELEBRAS do tipo CIE-4 600x600x120 mm</v>
          </cell>
          <cell r="E856" t="str">
            <v>und</v>
          </cell>
          <cell r="F856">
            <v>1</v>
          </cell>
          <cell r="G856">
            <v>438.05</v>
          </cell>
          <cell r="H856">
            <v>438.05</v>
          </cell>
        </row>
        <row r="857">
          <cell r="A857" t="str">
            <v>160111</v>
          </cell>
          <cell r="B857" t="str">
            <v>'160111</v>
          </cell>
          <cell r="C857" t="str">
            <v>LABOR - 160111 - 2</v>
          </cell>
          <cell r="D857" t="str">
            <v>Caixa para telefone padrão TELEMAR, dim. 1070 x 520 x 500 mm, com tampa de ferro tipo R2, assentada com argamassa de cimento, cal e areia</v>
          </cell>
          <cell r="E857" t="str">
            <v>und</v>
          </cell>
          <cell r="F857">
            <v>1</v>
          </cell>
          <cell r="G857">
            <v>1077.21</v>
          </cell>
          <cell r="H857">
            <v>1077.21</v>
          </cell>
        </row>
        <row r="858">
          <cell r="A858" t="str">
            <v>160115</v>
          </cell>
          <cell r="B858" t="str">
            <v>'160115</v>
          </cell>
          <cell r="C858" t="str">
            <v>LABOR - 160115 - 2</v>
          </cell>
          <cell r="D858" t="str">
            <v>Cabo telefônico CI, diâmetro do condutor 50mm, 30 pares</v>
          </cell>
          <cell r="E858" t="str">
            <v>m</v>
          </cell>
          <cell r="F858">
            <v>1</v>
          </cell>
          <cell r="G858">
            <v>27.26</v>
          </cell>
          <cell r="H858">
            <v>27.26</v>
          </cell>
        </row>
        <row r="859">
          <cell r="A859" t="str">
            <v>160120</v>
          </cell>
          <cell r="B859" t="str">
            <v>'160120</v>
          </cell>
          <cell r="C859" t="str">
            <v>LABOR - 160120 - 1</v>
          </cell>
          <cell r="D859" t="str">
            <v>Tomada para telefone com conector RJ 11</v>
          </cell>
          <cell r="E859" t="str">
            <v>und</v>
          </cell>
          <cell r="F859">
            <v>1</v>
          </cell>
          <cell r="G859">
            <v>72.89</v>
          </cell>
          <cell r="H859">
            <v>72.89</v>
          </cell>
        </row>
        <row r="860">
          <cell r="A860" t="str">
            <v>160121</v>
          </cell>
          <cell r="B860" t="str">
            <v>'160121</v>
          </cell>
          <cell r="C860" t="str">
            <v>LABOR - 160121 - 2</v>
          </cell>
          <cell r="D860" t="str">
            <v>Caixa de telefone em chapa de aço padrão TELEBRAS do tipo CIE-5 800x800x120 mm</v>
          </cell>
          <cell r="E860" t="str">
            <v>und</v>
          </cell>
          <cell r="F860">
            <v>1</v>
          </cell>
          <cell r="G860">
            <v>780.93</v>
          </cell>
          <cell r="H860">
            <v>780.93</v>
          </cell>
        </row>
        <row r="861">
          <cell r="A861" t="str">
            <v>160122</v>
          </cell>
          <cell r="B861" t="str">
            <v>'160122</v>
          </cell>
          <cell r="C861" t="str">
            <v>LABOR - 160122 - 2</v>
          </cell>
          <cell r="D861" t="str">
            <v>Caixa de telefone em chapa de aço padrão TELEBRAS do tipo CIE-6 1200x1200x150 mm</v>
          </cell>
          <cell r="E861" t="str">
            <v>und</v>
          </cell>
          <cell r="F861">
            <v>1</v>
          </cell>
          <cell r="G861">
            <v>1619.66</v>
          </cell>
          <cell r="H861">
            <v>1619.66</v>
          </cell>
        </row>
        <row r="862">
          <cell r="A862" t="str">
            <v>160123</v>
          </cell>
          <cell r="B862" t="str">
            <v>'160123</v>
          </cell>
          <cell r="C862" t="str">
            <v>LABOR - 160123 - 2</v>
          </cell>
          <cell r="D862" t="str">
            <v>Caixa de telefone em chapa de aço padrão TELEBRAS do tipo CIE-7 1500x1500x150 mm</v>
          </cell>
          <cell r="E862" t="str">
            <v>und</v>
          </cell>
          <cell r="F862">
            <v>1</v>
          </cell>
          <cell r="G862">
            <v>2571.63</v>
          </cell>
          <cell r="H862">
            <v>2571.63</v>
          </cell>
        </row>
        <row r="863">
          <cell r="A863" t="str">
            <v>160124</v>
          </cell>
          <cell r="B863" t="str">
            <v>'160124</v>
          </cell>
          <cell r="C863" t="str">
            <v>LABOR - 160124 - 1</v>
          </cell>
          <cell r="D863" t="str">
            <v>Cabo telefônico CI, diâmetro do condutor 50mm, 20 pares</v>
          </cell>
          <cell r="E863" t="str">
            <v>m</v>
          </cell>
          <cell r="F863">
            <v>1</v>
          </cell>
          <cell r="G863">
            <v>21.1</v>
          </cell>
          <cell r="H863">
            <v>21.1</v>
          </cell>
        </row>
        <row r="864">
          <cell r="A864" t="str">
            <v>160125</v>
          </cell>
          <cell r="B864" t="str">
            <v>'160125</v>
          </cell>
          <cell r="C864" t="str">
            <v>LABOR - 160125 - 1</v>
          </cell>
          <cell r="D864" t="str">
            <v>Cabo telefônico CI, diâmetro do condutor 50mm, 100 pares</v>
          </cell>
          <cell r="E864" t="str">
            <v>m</v>
          </cell>
          <cell r="F864">
            <v>1</v>
          </cell>
          <cell r="G864">
            <v>94.96</v>
          </cell>
          <cell r="H864">
            <v>94.96</v>
          </cell>
        </row>
        <row r="865">
          <cell r="A865" t="str">
            <v>160126</v>
          </cell>
          <cell r="B865" t="str">
            <v>'160126</v>
          </cell>
          <cell r="C865" t="str">
            <v>LABOR - 160126 - 1</v>
          </cell>
          <cell r="D865" t="str">
            <v>Cabo telefônico CI, diâmetro do condutor 50mm, 50 pares</v>
          </cell>
          <cell r="E865" t="str">
            <v>m</v>
          </cell>
          <cell r="F865">
            <v>1</v>
          </cell>
          <cell r="G865">
            <v>42.75</v>
          </cell>
          <cell r="H865">
            <v>42.75</v>
          </cell>
        </row>
        <row r="866">
          <cell r="A866" t="str">
            <v>'1602</v>
          </cell>
          <cell r="B866" t="str">
            <v>'1602</v>
          </cell>
          <cell r="C866"/>
          <cell r="D866" t="str">
            <v>INSTALAÇÃO DE GÁS</v>
          </cell>
          <cell r="E866"/>
          <cell r="F866"/>
          <cell r="G866"/>
          <cell r="H866"/>
        </row>
        <row r="867">
          <cell r="A867" t="str">
            <v>160207</v>
          </cell>
          <cell r="B867" t="str">
            <v>'160207</v>
          </cell>
          <cell r="C867" t="str">
            <v>LABOR - 160207 - 7</v>
          </cell>
          <cell r="D867" t="str">
            <v>Abrigo de gás para 2 cilindros 45 Kg, exec. em alv. bloco conc cheio,dim 1,50x0.85x2.10m, inclusive cilindros e rede interna do abrigo compreendendo tubos e válvulas de esfera que interligam os cilindros</v>
          </cell>
          <cell r="E867" t="str">
            <v>und</v>
          </cell>
          <cell r="F867">
            <v>1</v>
          </cell>
          <cell r="G867">
            <v>8628.34</v>
          </cell>
          <cell r="H867">
            <v>8628.34</v>
          </cell>
        </row>
        <row r="868">
          <cell r="A868" t="str">
            <v>160208</v>
          </cell>
          <cell r="B868" t="str">
            <v>'160208</v>
          </cell>
          <cell r="C868" t="str">
            <v>LABOR - 160208 - 6</v>
          </cell>
          <cell r="D868" t="str">
            <v>Abrigo de gás para 4 cilindros 45Kg , exec. em alv bloco concreto, dim.4.05x0,85x2.10m, inclusive cilindros e rede interna do abrigo compreendendo tubos e válvulas de esfera que interligam os cilindros</v>
          </cell>
          <cell r="E868" t="str">
            <v>und</v>
          </cell>
          <cell r="F868">
            <v>1</v>
          </cell>
          <cell r="G868">
            <v>15405.9</v>
          </cell>
          <cell r="H868">
            <v>15405.9</v>
          </cell>
        </row>
        <row r="869">
          <cell r="A869" t="str">
            <v>'1603</v>
          </cell>
          <cell r="B869" t="str">
            <v>'1603</v>
          </cell>
          <cell r="C869"/>
          <cell r="D869" t="str">
            <v>INSTALAÇÃO DE PÁRA-RAIO</v>
          </cell>
          <cell r="E869"/>
          <cell r="F869"/>
          <cell r="G869"/>
          <cell r="H869"/>
        </row>
        <row r="870">
          <cell r="A870" t="str">
            <v>160303</v>
          </cell>
          <cell r="B870" t="str">
            <v>'160303</v>
          </cell>
          <cell r="C870" t="str">
            <v>LABOR - 160303 - 3</v>
          </cell>
          <cell r="D870" t="str">
            <v>Aterramento com haste terra 5/8" x 2.40, cabo de cobre nu 6mm2, inclusive caixa de concreto 30 x 30 cm</v>
          </cell>
          <cell r="E870" t="str">
            <v>und</v>
          </cell>
          <cell r="F870">
            <v>1</v>
          </cell>
          <cell r="G870">
            <v>484.3</v>
          </cell>
          <cell r="H870">
            <v>484.3</v>
          </cell>
        </row>
        <row r="871">
          <cell r="A871" t="str">
            <v>160304</v>
          </cell>
          <cell r="B871" t="str">
            <v>'160304</v>
          </cell>
          <cell r="C871" t="str">
            <v>LABOR - 160304 - 2</v>
          </cell>
          <cell r="D871" t="str">
            <v>Pára-raios tipo franklim incluindo base de fixação, conjunto de contraventagem c/abraçadeira p/3 estais em tubo e demais acessórios c/exceção do cabo de cobre de descida e suportes isoladores</v>
          </cell>
          <cell r="E871" t="str">
            <v>und</v>
          </cell>
          <cell r="F871">
            <v>1</v>
          </cell>
          <cell r="G871">
            <v>890.3</v>
          </cell>
          <cell r="H871">
            <v>890.3</v>
          </cell>
        </row>
        <row r="872">
          <cell r="A872" t="str">
            <v>160305</v>
          </cell>
          <cell r="B872" t="str">
            <v>'160305</v>
          </cell>
          <cell r="C872" t="str">
            <v>LABOR - 160305 - 2</v>
          </cell>
          <cell r="D872" t="str">
            <v>Condutor de cobre nú, seção de 35mm2, inclusive suportes isoladores e acessórios de fixação, conforme projeto</v>
          </cell>
          <cell r="E872" t="str">
            <v>m</v>
          </cell>
          <cell r="F872">
            <v>1</v>
          </cell>
          <cell r="G872">
            <v>98.69</v>
          </cell>
          <cell r="H872">
            <v>98.69</v>
          </cell>
        </row>
        <row r="873">
          <cell r="A873" t="str">
            <v>160308</v>
          </cell>
          <cell r="B873" t="str">
            <v>'160308</v>
          </cell>
          <cell r="C873" t="str">
            <v>LABOR - 160308 - 1</v>
          </cell>
          <cell r="D873" t="str">
            <v>Cabo condutor de cobre eletrolítico nu, tempera meio dura, encordoamento classe 2, para aterramento, diam. 50mm2</v>
          </cell>
          <cell r="E873" t="str">
            <v>m</v>
          </cell>
          <cell r="F873">
            <v>1</v>
          </cell>
          <cell r="G873">
            <v>78.03</v>
          </cell>
          <cell r="H873">
            <v>78.03</v>
          </cell>
        </row>
        <row r="874">
          <cell r="A874" t="str">
            <v>160309</v>
          </cell>
          <cell r="B874" t="str">
            <v>'160309</v>
          </cell>
          <cell r="C874" t="str">
            <v>LABOR - 160309 - 2</v>
          </cell>
          <cell r="D874" t="str">
            <v>Terminal aéreo em latão (minicaptor), com conector e fixação horizontal 250mm x 10mm, ref. TEL-2024, inclusive vedação dos furos com poliuretano ref. TEL 5905, marca de ref. Termotécnica ou equivalente</v>
          </cell>
          <cell r="E874" t="str">
            <v>und</v>
          </cell>
          <cell r="F874">
            <v>1</v>
          </cell>
          <cell r="G874">
            <v>129.47999999999999</v>
          </cell>
          <cell r="H874">
            <v>129.47999999999999</v>
          </cell>
        </row>
        <row r="875">
          <cell r="A875" t="str">
            <v>160310</v>
          </cell>
          <cell r="B875" t="str">
            <v>'160310</v>
          </cell>
          <cell r="C875" t="str">
            <v>LABOR - 160310 - 1</v>
          </cell>
          <cell r="D875" t="str">
            <v>Conector de medição em latão com 2 parafusos para cabos de 16 a 50 mm2, ref. TEL-562, Termotécnica ou equivalente</v>
          </cell>
          <cell r="E875" t="str">
            <v>und</v>
          </cell>
          <cell r="F875">
            <v>1</v>
          </cell>
          <cell r="G875">
            <v>65.73</v>
          </cell>
          <cell r="H875">
            <v>65.73</v>
          </cell>
        </row>
        <row r="876">
          <cell r="A876" t="str">
            <v>160311</v>
          </cell>
          <cell r="B876" t="str">
            <v>'160311</v>
          </cell>
          <cell r="C876" t="str">
            <v>LABOR - 160311 - 1</v>
          </cell>
          <cell r="D876" t="str">
            <v>Haste de terra tipo COPPERWELD - 5/8" x 2.40m</v>
          </cell>
          <cell r="E876" t="str">
            <v>und</v>
          </cell>
          <cell r="F876">
            <v>1</v>
          </cell>
          <cell r="G876">
            <v>244.36</v>
          </cell>
          <cell r="H876">
            <v>244.36</v>
          </cell>
        </row>
        <row r="877">
          <cell r="A877" t="str">
            <v>160312</v>
          </cell>
          <cell r="B877" t="str">
            <v>'160312</v>
          </cell>
          <cell r="C877" t="str">
            <v>LABOR - 160312 - 1</v>
          </cell>
          <cell r="D877" t="str">
            <v>Kit completo para solda Exotérmica (Molde HCL 5/8" Ref: TEL905611 / Cartucho n° 115 Ref: TEL 909115 / Alicate Z 201 Ref: TEL 998201), marca de referência Termotécnica ou equivalente</v>
          </cell>
          <cell r="E877" t="str">
            <v>und</v>
          </cell>
          <cell r="F877">
            <v>1</v>
          </cell>
          <cell r="G877">
            <v>47.06</v>
          </cell>
          <cell r="H877">
            <v>47.06</v>
          </cell>
        </row>
        <row r="878">
          <cell r="A878" t="str">
            <v>160313</v>
          </cell>
          <cell r="B878" t="str">
            <v>'160313</v>
          </cell>
          <cell r="C878" t="str">
            <v>LABOR - 160313 - 1</v>
          </cell>
          <cell r="D878" t="str">
            <v>Fixador universal latão estanhado p/ cabos 16 a 70 mm2 ref. 5024, incl. parafuso sextavado M6x45mm, arruela lisa 1/4", bucha nº8, vedação dos furos c/ poliuretano ref. 5905, marca de ref. Termotécnica ou equivalente</v>
          </cell>
          <cell r="E878" t="str">
            <v>und</v>
          </cell>
          <cell r="F878">
            <v>1</v>
          </cell>
          <cell r="G878">
            <v>59.73</v>
          </cell>
          <cell r="H878">
            <v>59.73</v>
          </cell>
        </row>
        <row r="879">
          <cell r="A879" t="str">
            <v>160314</v>
          </cell>
          <cell r="B879" t="str">
            <v>'160314</v>
          </cell>
          <cell r="C879" t="str">
            <v>LABOR - 160314 - 2</v>
          </cell>
          <cell r="D879" t="str">
            <v>Mastro simples 3mx1.1/2", uma descida, incl. base de fixação, captor, conj.de contraventagem c/abraçadeira p/3 estais em tubo e demais acessórios, excl. cabo de cobre de descida e suportes isoladores, ref.Termotécnica ou equiv.</v>
          </cell>
          <cell r="E879" t="str">
            <v>und</v>
          </cell>
          <cell r="F879">
            <v>1</v>
          </cell>
          <cell r="G879">
            <v>928.03</v>
          </cell>
          <cell r="H879">
            <v>928.03</v>
          </cell>
        </row>
        <row r="880">
          <cell r="A880" t="str">
            <v>160315</v>
          </cell>
          <cell r="B880" t="str">
            <v>'160315</v>
          </cell>
          <cell r="C880" t="str">
            <v>LABOR - 160315 - 1</v>
          </cell>
          <cell r="D880" t="str">
            <v>Mastro telescópico 5mx2", uma descida, incl. base de fixação, captor, conj.de contraventagem c/abraçadeira p/3 estais em tubo e demais acessórios excl. cabo de cobre de descida e suportes isoladores, ref. Termotécnica ou equiv.</v>
          </cell>
          <cell r="E880" t="str">
            <v>und</v>
          </cell>
          <cell r="F880">
            <v>1</v>
          </cell>
          <cell r="G880">
            <v>1279.78</v>
          </cell>
          <cell r="H880">
            <v>1279.78</v>
          </cell>
        </row>
        <row r="881">
          <cell r="A881" t="str">
            <v>160316</v>
          </cell>
          <cell r="B881" t="str">
            <v>'160316</v>
          </cell>
          <cell r="C881" t="str">
            <v>LABOR - 160316 - 1</v>
          </cell>
          <cell r="D881" t="str">
            <v>Caixa de inspeção em PVC, diâmetro 300 mm, ref TEL-552, marca de referência Termotécnica ou equivalente, inclusive escavação e reaterro</v>
          </cell>
          <cell r="E881" t="str">
            <v>und</v>
          </cell>
          <cell r="F881">
            <v>1</v>
          </cell>
          <cell r="G881">
            <v>93.13</v>
          </cell>
          <cell r="H881">
            <v>93.13</v>
          </cell>
        </row>
        <row r="882">
          <cell r="A882" t="str">
            <v>160317</v>
          </cell>
          <cell r="B882" t="str">
            <v>'160317</v>
          </cell>
          <cell r="C882" t="str">
            <v>LABOR - 160317 - 1</v>
          </cell>
          <cell r="D882" t="str">
            <v>Cabo de cobre nú 50mm2, ref. TEL 5750, marca de referência Termotécnica ou equivalente</v>
          </cell>
          <cell r="E882" t="str">
            <v>m</v>
          </cell>
          <cell r="F882">
            <v>1</v>
          </cell>
          <cell r="G882">
            <v>78.03</v>
          </cell>
          <cell r="H882">
            <v>78.03</v>
          </cell>
        </row>
        <row r="883">
          <cell r="A883" t="str">
            <v>160318</v>
          </cell>
          <cell r="B883" t="str">
            <v>'160318</v>
          </cell>
          <cell r="C883" t="str">
            <v>LABOR - 160318 - 1</v>
          </cell>
          <cell r="D883" t="str">
            <v>Cabo de cobre nú 35mm2, ref. TEL 5735, marca de referência Termotécnica ou equivalente</v>
          </cell>
          <cell r="E883" t="str">
            <v>m</v>
          </cell>
          <cell r="F883">
            <v>1</v>
          </cell>
          <cell r="G883">
            <v>50.26</v>
          </cell>
          <cell r="H883">
            <v>50.26</v>
          </cell>
        </row>
        <row r="884">
          <cell r="A884" t="str">
            <v>160319</v>
          </cell>
          <cell r="B884" t="str">
            <v>'160319</v>
          </cell>
          <cell r="C884" t="str">
            <v>LABOR - 160319 - 2</v>
          </cell>
          <cell r="D884" t="str">
            <v>Presilha de latão ref. 744, inclusive parafuso fenda DN 4,2x32mm e bucha nylon DN 6mm e vedação dos furos com poliuretano ref. 5905, marca de ref. Termotécnica ou equivalente</v>
          </cell>
          <cell r="E884" t="str">
            <v>und</v>
          </cell>
          <cell r="F884">
            <v>1</v>
          </cell>
          <cell r="G884">
            <v>11.27</v>
          </cell>
          <cell r="H884">
            <v>11.27</v>
          </cell>
        </row>
        <row r="885">
          <cell r="A885" t="str">
            <v>160321</v>
          </cell>
          <cell r="B885" t="str">
            <v>'160321</v>
          </cell>
          <cell r="C885" t="str">
            <v>LABOR - 160321 - 1</v>
          </cell>
          <cell r="D885" t="str">
            <v>Tampa reforçada em ferro fundido com escotilha TEL 536, inclusive assentamento, marca de referência Termotécnica ou equivalente</v>
          </cell>
          <cell r="E885" t="str">
            <v>und</v>
          </cell>
          <cell r="F885">
            <v>1</v>
          </cell>
          <cell r="G885">
            <v>139.80000000000001</v>
          </cell>
          <cell r="H885">
            <v>139.80000000000001</v>
          </cell>
        </row>
        <row r="886">
          <cell r="A886" t="str">
            <v>160322</v>
          </cell>
          <cell r="B886" t="str">
            <v>'160322</v>
          </cell>
          <cell r="C886" t="str">
            <v>LABOR - 160322 - 1</v>
          </cell>
          <cell r="D886" t="str">
            <v>Abraçadeira tipo "D" com cunha, diâmetro 1", ref. TEL-095, marca de referência Termotécnica ou equivalente</v>
          </cell>
          <cell r="E886" t="str">
            <v>und</v>
          </cell>
          <cell r="F886">
            <v>1</v>
          </cell>
          <cell r="G886">
            <v>6.38</v>
          </cell>
          <cell r="H886">
            <v>6.38</v>
          </cell>
        </row>
        <row r="887">
          <cell r="A887" t="str">
            <v>160323</v>
          </cell>
          <cell r="B887" t="str">
            <v>'160323</v>
          </cell>
          <cell r="C887" t="str">
            <v>LABOR - 160323 - 1</v>
          </cell>
          <cell r="D887" t="str">
            <v>Tampão para eletroduto 1", ref. TEL-5533, marca de referência Termotécnica ou equivalente</v>
          </cell>
          <cell r="E887" t="str">
            <v>und</v>
          </cell>
          <cell r="F887">
            <v>1</v>
          </cell>
          <cell r="G887">
            <v>12.39</v>
          </cell>
          <cell r="H887">
            <v>12.39</v>
          </cell>
        </row>
        <row r="888">
          <cell r="A888" t="str">
            <v>160324</v>
          </cell>
          <cell r="B888" t="str">
            <v>'160324</v>
          </cell>
          <cell r="C888" t="str">
            <v>LABOR - 160324 - 1</v>
          </cell>
          <cell r="D888" t="str">
            <v>Caixa de equalização de potenciais para uso interno e externo com cinco (5) terminais para aterramento (BEP), em polipropileno, ref. TEL-902, marca de referência Termotécnica ou equivalente</v>
          </cell>
          <cell r="E888" t="str">
            <v>und</v>
          </cell>
          <cell r="F888">
            <v>1</v>
          </cell>
          <cell r="G888">
            <v>241.12</v>
          </cell>
          <cell r="H888">
            <v>241.12</v>
          </cell>
        </row>
        <row r="889">
          <cell r="A889" t="str">
            <v>160325</v>
          </cell>
          <cell r="B889" t="str">
            <v>'160325</v>
          </cell>
          <cell r="C889" t="str">
            <v>LABOR - 160325 - 1</v>
          </cell>
          <cell r="D889" t="str">
            <v>Caixa de equalização de potenciais para uso interno e externo com nove (9) terminais para aterramento (BEP), em aço, com flange inferior e vedação na porta, ref. TEL-903, marca de referência Termotécnica ou equivalente</v>
          </cell>
          <cell r="E889" t="str">
            <v>und</v>
          </cell>
          <cell r="F889">
            <v>1</v>
          </cell>
          <cell r="G889">
            <v>599.64</v>
          </cell>
          <cell r="H889">
            <v>599.64</v>
          </cell>
        </row>
        <row r="890">
          <cell r="A890" t="str">
            <v>160326</v>
          </cell>
          <cell r="B890" t="str">
            <v>'160326</v>
          </cell>
          <cell r="C890" t="str">
            <v>LABOR - 160326 - 1</v>
          </cell>
          <cell r="D890" t="str">
            <v>Barra chata em alumínio 7/8"x1/8" (70mm²), com furos diâmetro 7 mm ref. TEL-771, marca de referência Termotécnica ou equivalente</v>
          </cell>
          <cell r="E890" t="str">
            <v>m</v>
          </cell>
          <cell r="F890">
            <v>1</v>
          </cell>
          <cell r="G890">
            <v>40.32</v>
          </cell>
          <cell r="H890">
            <v>40.32</v>
          </cell>
        </row>
        <row r="891">
          <cell r="A891" t="str">
            <v>160327</v>
          </cell>
          <cell r="B891" t="str">
            <v>'160327</v>
          </cell>
          <cell r="C891" t="str">
            <v>LABOR - 160327 - 1</v>
          </cell>
          <cell r="D891" t="str">
            <v>Barra chata em aço galvanizado a fogo 7/8"x1/8" (70mm²), com furos diâm. 7mm ref. TEL-761, marca de referência Termotécnica ou equivalente</v>
          </cell>
          <cell r="E891" t="str">
            <v>m</v>
          </cell>
          <cell r="F891">
            <v>1</v>
          </cell>
          <cell r="G891">
            <v>41.17</v>
          </cell>
          <cell r="H891">
            <v>41.17</v>
          </cell>
        </row>
        <row r="892">
          <cell r="A892" t="str">
            <v>160328</v>
          </cell>
          <cell r="B892" t="str">
            <v>'160328</v>
          </cell>
          <cell r="C892" t="str">
            <v>LABOR - 160328 - 1</v>
          </cell>
          <cell r="D892" t="str">
            <v>Terminal estanhado de 1 compressão 1 furo, 35mm², ref. TEL-5135, marca de referência Termotécnica ou equivalente</v>
          </cell>
          <cell r="E892" t="str">
            <v>und</v>
          </cell>
          <cell r="F892">
            <v>1</v>
          </cell>
          <cell r="G892">
            <v>27.41</v>
          </cell>
          <cell r="H892">
            <v>27.41</v>
          </cell>
        </row>
        <row r="893">
          <cell r="A893" t="str">
            <v>160329</v>
          </cell>
          <cell r="B893" t="str">
            <v>'160329</v>
          </cell>
          <cell r="C893" t="str">
            <v>LABOR - 160329 - 1</v>
          </cell>
          <cell r="D893" t="str">
            <v>Curva 90º de barra chata em alumínio 7/8"x1/8"x300mm, 70mm², ref. TEL-778, marca de referência Termotécnica ou equivalente</v>
          </cell>
          <cell r="E893" t="str">
            <v>und</v>
          </cell>
          <cell r="F893">
            <v>1</v>
          </cell>
          <cell r="G893">
            <v>20.329999999999998</v>
          </cell>
          <cell r="H893">
            <v>20.329999999999998</v>
          </cell>
        </row>
        <row r="894">
          <cell r="A894" t="str">
            <v>160330</v>
          </cell>
          <cell r="B894" t="str">
            <v>'160330</v>
          </cell>
          <cell r="C894" t="str">
            <v>LABOR - 160330 - 1</v>
          </cell>
          <cell r="D894" t="str">
            <v>Fixador ômega em latão ref. 733, inclusive parafuso fenda DN 4,2x32mm, bucha nylon DN 6mm e vedação dos furos com poliuretano ref. 5905, marca de ref. Termotécnica ou equivalente</v>
          </cell>
          <cell r="E894" t="str">
            <v>und</v>
          </cell>
          <cell r="F894">
            <v>1</v>
          </cell>
          <cell r="G894">
            <v>12.69</v>
          </cell>
          <cell r="H894">
            <v>12.69</v>
          </cell>
        </row>
        <row r="895">
          <cell r="A895" t="str">
            <v>160331</v>
          </cell>
          <cell r="B895" t="str">
            <v>'160331</v>
          </cell>
          <cell r="C895" t="str">
            <v>LABOR - 160331 - 1</v>
          </cell>
          <cell r="D895" t="str">
            <v>Cordoalha flexível 25x100 mm, com dois furos, diâmetro 11 mm, ref. TEL-5701, marca de referência Termotécnica ou equivalente</v>
          </cell>
          <cell r="E895" t="str">
            <v>und</v>
          </cell>
          <cell r="F895">
            <v>1</v>
          </cell>
          <cell r="G895">
            <v>42.57</v>
          </cell>
          <cell r="H895">
            <v>42.57</v>
          </cell>
        </row>
        <row r="896">
          <cell r="A896" t="str">
            <v>160332</v>
          </cell>
          <cell r="B896" t="str">
            <v>'160332</v>
          </cell>
          <cell r="C896" t="str">
            <v>LABOR - 160332 - 2</v>
          </cell>
          <cell r="D896" t="str">
            <v>Fita perfurada em latão niquelado 20mm x 0,8mm, para equalização de potenciais, ref. TEL-750, marca de referência Termotécnica ou equivalente</v>
          </cell>
          <cell r="E896" t="str">
            <v>m</v>
          </cell>
          <cell r="F896">
            <v>1</v>
          </cell>
          <cell r="G896">
            <v>37.93</v>
          </cell>
          <cell r="H896">
            <v>37.93</v>
          </cell>
        </row>
        <row r="897">
          <cell r="A897" t="str">
            <v>160333</v>
          </cell>
          <cell r="B897" t="str">
            <v>'160333</v>
          </cell>
          <cell r="C897" t="str">
            <v>LABOR - 160333 - 2</v>
          </cell>
          <cell r="D897" t="str">
            <v>Cabo de cobre nú 50 mm2, ref. TEL-5750, marca de referência Termotécnica ou equivalente, inclusive abertura e fechamento de vala para cabo dimensões 50x20cm</v>
          </cell>
          <cell r="E897" t="str">
            <v>m</v>
          </cell>
          <cell r="F897">
            <v>1</v>
          </cell>
          <cell r="G897">
            <v>90.96</v>
          </cell>
          <cell r="H897">
            <v>90.96</v>
          </cell>
        </row>
        <row r="898">
          <cell r="A898" t="str">
            <v>160334</v>
          </cell>
          <cell r="B898" t="str">
            <v>'160334</v>
          </cell>
          <cell r="C898" t="str">
            <v>LABOR - 160334 - 1</v>
          </cell>
          <cell r="D898" t="str">
            <v>Terminal estanhado de 1 compressão 1 furo, 50mm², ref. TEL-5150, marca de referência Termotécnica ou equivalente</v>
          </cell>
          <cell r="E898" t="str">
            <v>und</v>
          </cell>
          <cell r="F898">
            <v>1</v>
          </cell>
          <cell r="G898">
            <v>42.73</v>
          </cell>
          <cell r="H898">
            <v>42.73</v>
          </cell>
        </row>
        <row r="899">
          <cell r="A899" t="str">
            <v>160335</v>
          </cell>
          <cell r="B899" t="str">
            <v>'160335</v>
          </cell>
          <cell r="C899" t="str">
            <v>LABOR - 160335 - 3</v>
          </cell>
          <cell r="D899" t="str">
            <v>Chapa perfurada(tela casa da moeda) BELINOX, largura 245 mm, espessura 1.5mm, ref. TEL-754, marca de referência Termotécnica ou equivalente</v>
          </cell>
          <cell r="E899" t="str">
            <v>m</v>
          </cell>
          <cell r="F899">
            <v>1</v>
          </cell>
          <cell r="G899">
            <v>65.36</v>
          </cell>
          <cell r="H899">
            <v>65.36</v>
          </cell>
        </row>
        <row r="900">
          <cell r="A900" t="str">
            <v>'1606</v>
          </cell>
          <cell r="B900" t="str">
            <v>'1606</v>
          </cell>
          <cell r="C900"/>
          <cell r="D900" t="str">
            <v>INSTALAÇÃO DE INCÊNDIO</v>
          </cell>
          <cell r="E900"/>
          <cell r="F900"/>
          <cell r="G900"/>
          <cell r="H900"/>
        </row>
        <row r="901">
          <cell r="A901" t="str">
            <v>160602</v>
          </cell>
          <cell r="B901" t="str">
            <v>'160602</v>
          </cell>
          <cell r="C901" t="str">
            <v>LABOR - 160602 - 4</v>
          </cell>
          <cell r="D901" t="str">
            <v>Hidrante de parede, com abrigo em chapa, 60x90x17cm, com suporte e mangueira 20m 63mm, adaptador rosca fêmea e engate rápido, esguicho em latão regulavel, registro globo angular 45º/ 63mm</v>
          </cell>
          <cell r="E901" t="str">
            <v>und</v>
          </cell>
          <cell r="F901">
            <v>1</v>
          </cell>
          <cell r="G901">
            <v>1942.68</v>
          </cell>
          <cell r="H901">
            <v>1942.68</v>
          </cell>
        </row>
        <row r="902">
          <cell r="A902" t="str">
            <v>160603</v>
          </cell>
          <cell r="B902" t="str">
            <v>'160603</v>
          </cell>
          <cell r="C902" t="str">
            <v>LABOR - 160603 - 1</v>
          </cell>
          <cell r="D902" t="str">
            <v>Hidrante de recalque no passeio em caixa metálica de 40x60x40cm, incl. registro globo angular 90º de 63mm, adaptador p/ engate rápido e tampa c/ corrente</v>
          </cell>
          <cell r="E902" t="str">
            <v>und</v>
          </cell>
          <cell r="F902">
            <v>1</v>
          </cell>
          <cell r="G902">
            <v>744.04</v>
          </cell>
          <cell r="H902">
            <v>744.04</v>
          </cell>
        </row>
        <row r="903">
          <cell r="A903" t="str">
            <v>160604</v>
          </cell>
          <cell r="B903" t="str">
            <v>'160604</v>
          </cell>
          <cell r="C903" t="str">
            <v>LABOR - 160604 - 4</v>
          </cell>
          <cell r="D903" t="str">
            <v>Extintor de incêndio de água pressurizada capacidade 2A (10L), inclusive suporte para fixação e EXCLUSIVE placa sinalizadora em PVC Fotoluminescente</v>
          </cell>
          <cell r="E903" t="str">
            <v>und</v>
          </cell>
          <cell r="F903">
            <v>1</v>
          </cell>
          <cell r="G903">
            <v>223.07</v>
          </cell>
          <cell r="H903">
            <v>223.07</v>
          </cell>
        </row>
        <row r="904">
          <cell r="A904" t="str">
            <v>160605</v>
          </cell>
          <cell r="B904" t="str">
            <v>'160605</v>
          </cell>
          <cell r="C904" t="str">
            <v>LABOR - 160605 - 4</v>
          </cell>
          <cell r="D904" t="str">
            <v>Extintor de incêndio portátil de pó químico ABC com capacidade 2A-20B:C (6 kg), inclusive suporte para fixação, EXCLUSIVE placa sinalizadora em PVC fotoluminescente</v>
          </cell>
          <cell r="E904" t="str">
            <v>und</v>
          </cell>
          <cell r="F904">
            <v>1</v>
          </cell>
          <cell r="G904">
            <v>223.13</v>
          </cell>
          <cell r="H904">
            <v>223.13</v>
          </cell>
        </row>
        <row r="905">
          <cell r="A905" t="str">
            <v>160606</v>
          </cell>
          <cell r="B905" t="str">
            <v>'160606</v>
          </cell>
          <cell r="C905" t="str">
            <v>LABOR - 160606 - 4</v>
          </cell>
          <cell r="D905" t="str">
            <v>Extintor de incêndio de gás carbônico CO2 5 B:C (6 Kg), inclusive suporte para fixação, EXCLUSIVE placa sinalizadora em PVC fotoluminescente</v>
          </cell>
          <cell r="E905" t="str">
            <v>und</v>
          </cell>
          <cell r="F905">
            <v>1</v>
          </cell>
          <cell r="G905">
            <v>777.63</v>
          </cell>
          <cell r="H905">
            <v>777.63</v>
          </cell>
        </row>
        <row r="906">
          <cell r="A906" t="str">
            <v>160607</v>
          </cell>
          <cell r="B906" t="str">
            <v>'160607</v>
          </cell>
          <cell r="C906" t="str">
            <v>LABOR - 160607 - 4</v>
          </cell>
          <cell r="D906" t="str">
            <v>Extintor de incêndio portátil de pó químico ABC com capacidade 2A-20B:C (4 kg), inclusive suporte para fixação, EXCLUSIVE placa sinalizadora em PVC fotoluminescente</v>
          </cell>
          <cell r="E906" t="str">
            <v>und</v>
          </cell>
          <cell r="F906">
            <v>1</v>
          </cell>
          <cell r="G906">
            <v>198.63</v>
          </cell>
          <cell r="H906">
            <v>198.63</v>
          </cell>
        </row>
        <row r="907">
          <cell r="A907" t="str">
            <v>160608</v>
          </cell>
          <cell r="B907" t="str">
            <v>'160608</v>
          </cell>
          <cell r="C907" t="str">
            <v>LABOR - 160608 - 2</v>
          </cell>
          <cell r="D907" t="str">
            <v>Ponto para seta indicativa de saída, incl. seta em acrílico, com fonte alimentadora própria que assegure um funcionamento mínimo de 1h, para quando ocorrer falta de energia elétrica na rede pública, conforme projeto</v>
          </cell>
          <cell r="E907" t="str">
            <v>und</v>
          </cell>
          <cell r="F907">
            <v>1</v>
          </cell>
          <cell r="G907">
            <v>341.48</v>
          </cell>
          <cell r="H907">
            <v>341.48</v>
          </cell>
        </row>
        <row r="908">
          <cell r="A908" t="str">
            <v>160612</v>
          </cell>
          <cell r="B908" t="str">
            <v>'160612</v>
          </cell>
          <cell r="C908" t="str">
            <v>LABOR - 160612 - 2</v>
          </cell>
          <cell r="D908" t="str">
            <v>Placa de sinalização de segurança CODIGO 14 - 315/158(NBR 13.434); CÓDIGO S3(NT 14/2010-ES) ("SAIDA DE EMERGÊNCIA" - seta vertical)</v>
          </cell>
          <cell r="E908" t="str">
            <v>und</v>
          </cell>
          <cell r="F908">
            <v>1</v>
          </cell>
          <cell r="G908">
            <v>26.92</v>
          </cell>
          <cell r="H908">
            <v>26.92</v>
          </cell>
        </row>
        <row r="909">
          <cell r="A909" t="str">
            <v>160613</v>
          </cell>
          <cell r="B909" t="str">
            <v>'160613</v>
          </cell>
          <cell r="C909" t="str">
            <v>LABOR - 160613 - 2</v>
          </cell>
          <cell r="D909" t="str">
            <v>Ponto para iluminação de emergência completo, inclusive bloco autônomo de iluminação 2x9W com tomada universal</v>
          </cell>
          <cell r="E909" t="str">
            <v>und</v>
          </cell>
          <cell r="F909">
            <v>1</v>
          </cell>
          <cell r="G909">
            <v>244.11</v>
          </cell>
          <cell r="H909">
            <v>244.11</v>
          </cell>
        </row>
        <row r="910">
          <cell r="A910" t="str">
            <v>160625</v>
          </cell>
          <cell r="B910" t="str">
            <v>'160625</v>
          </cell>
          <cell r="C910" t="str">
            <v>LABOR - 160625 - 1</v>
          </cell>
          <cell r="D910" t="str">
            <v>Abrigo para hidrante de recalque no passeio em caixa de alvenaria 60x40cm em bloco de concreto inclusive registro de recalque ø 65 mm (2 1/2") e tampa de ferro fundido 40x40cm com inscrição incêndio</v>
          </cell>
          <cell r="E910" t="str">
            <v>und</v>
          </cell>
          <cell r="F910">
            <v>1</v>
          </cell>
          <cell r="G910">
            <v>812.4</v>
          </cell>
          <cell r="H910">
            <v>812.4</v>
          </cell>
        </row>
        <row r="911">
          <cell r="A911" t="str">
            <v>160626</v>
          </cell>
          <cell r="B911" t="str">
            <v>'160626</v>
          </cell>
          <cell r="C911" t="str">
            <v>LABOR - 160626 - 3</v>
          </cell>
          <cell r="D911" t="str">
            <v>Fornecimento e instalação de Porta corta-fogo para saída de emergência Dim.: 80x210x5cm, conforme ABNT NBR 11742, classe P-90, chapa de aco, tendo marcos, inclusive tres pares de dobradicas com mola, exclusive pintura</v>
          </cell>
          <cell r="E911" t="str">
            <v>und</v>
          </cell>
          <cell r="F911">
            <v>1</v>
          </cell>
          <cell r="G911">
            <v>1719.76</v>
          </cell>
          <cell r="H911">
            <v>1719.76</v>
          </cell>
        </row>
        <row r="912">
          <cell r="A912" t="str">
            <v>160627</v>
          </cell>
          <cell r="B912" t="str">
            <v>'160627</v>
          </cell>
          <cell r="C912" t="str">
            <v>LABOR - 160627 - 1</v>
          </cell>
          <cell r="D912" t="str">
            <v>Fornecimento e instalação de Porta corta-fogo para saída de emergência Dim.: 90x210x5cm, conforme ABNT NBR 11742, classe P-90, chapa de aco, tendo marcos, inclusive tres pares de dobradicas com mola, exclusive pintura</v>
          </cell>
          <cell r="E912" t="str">
            <v>und</v>
          </cell>
          <cell r="F912">
            <v>1</v>
          </cell>
          <cell r="G912">
            <v>1725.17</v>
          </cell>
          <cell r="H912">
            <v>1725.17</v>
          </cell>
        </row>
        <row r="913">
          <cell r="A913" t="str">
            <v>160628</v>
          </cell>
          <cell r="B913" t="str">
            <v>'160628</v>
          </cell>
          <cell r="C913" t="str">
            <v>LABOR - 160628 - 1</v>
          </cell>
          <cell r="D913" t="str">
            <v>Fornecimento e instalação de Porta corta-fogo para saída de emergência Dim.: 90x210x5cm, conforme ABNT NBR 11742, classe P-120, chapa de aco, tendo marcos, inclusive tres pares de dobradicas com mola, exclusive pintura</v>
          </cell>
          <cell r="E913" t="str">
            <v>und</v>
          </cell>
          <cell r="F913">
            <v>1</v>
          </cell>
          <cell r="G913">
            <v>2179.27</v>
          </cell>
          <cell r="H913">
            <v>2179.27</v>
          </cell>
        </row>
        <row r="914">
          <cell r="A914" t="str">
            <v>160629</v>
          </cell>
          <cell r="B914" t="str">
            <v>'160629</v>
          </cell>
          <cell r="C914" t="str">
            <v>LABOR - 160629 - 1</v>
          </cell>
          <cell r="D914" t="str">
            <v>Tubo de aço galvanizado com costura ø 50 mm (2"), conforme NBR5580</v>
          </cell>
          <cell r="E914" t="str">
            <v>m</v>
          </cell>
          <cell r="F914">
            <v>1</v>
          </cell>
          <cell r="G914">
            <v>120.08</v>
          </cell>
          <cell r="H914">
            <v>120.08</v>
          </cell>
        </row>
        <row r="915">
          <cell r="A915" t="str">
            <v>160630</v>
          </cell>
          <cell r="B915" t="str">
            <v>'160630</v>
          </cell>
          <cell r="C915" t="str">
            <v>LABOR - 160630 - 1</v>
          </cell>
          <cell r="D915" t="str">
            <v>Tubo de aço galvanizado com costura ø 65 mm (2.1/2"), conforme NBR5580</v>
          </cell>
          <cell r="E915" t="str">
            <v>m</v>
          </cell>
          <cell r="F915">
            <v>1</v>
          </cell>
          <cell r="G915">
            <v>153.71</v>
          </cell>
          <cell r="H915">
            <v>153.71</v>
          </cell>
        </row>
        <row r="916">
          <cell r="A916" t="str">
            <v>160631</v>
          </cell>
          <cell r="B916" t="str">
            <v>'160631</v>
          </cell>
          <cell r="C916" t="str">
            <v>LABOR - 160631 - 1</v>
          </cell>
          <cell r="D916" t="str">
            <v>Tubo de aço galvanizado com costura ø 75 mm (3"), conforme NBR5580</v>
          </cell>
          <cell r="E916" t="str">
            <v>m</v>
          </cell>
          <cell r="F916">
            <v>1</v>
          </cell>
          <cell r="G916">
            <v>174.21</v>
          </cell>
          <cell r="H916">
            <v>174.21</v>
          </cell>
        </row>
        <row r="917">
          <cell r="A917" t="str">
            <v>160632</v>
          </cell>
          <cell r="B917" t="str">
            <v>'160632</v>
          </cell>
          <cell r="C917" t="str">
            <v>LABOR - 160632 - 1</v>
          </cell>
          <cell r="D917" t="str">
            <v>Tubo de aço galvanizado com costura ø 100 mm (4"), conforme NBR5580</v>
          </cell>
          <cell r="E917" t="str">
            <v>m</v>
          </cell>
          <cell r="F917">
            <v>1</v>
          </cell>
          <cell r="G917">
            <v>251.82</v>
          </cell>
          <cell r="H917">
            <v>251.82</v>
          </cell>
        </row>
        <row r="918">
          <cell r="A918" t="str">
            <v>160633</v>
          </cell>
          <cell r="B918" t="str">
            <v>'160633</v>
          </cell>
          <cell r="C918" t="str">
            <v>LABOR - 160633 - 1</v>
          </cell>
          <cell r="D918" t="str">
            <v>Registro de gaveta bruto ø 50 mm (2")</v>
          </cell>
          <cell r="E918" t="str">
            <v>und</v>
          </cell>
          <cell r="F918">
            <v>1</v>
          </cell>
          <cell r="G918">
            <v>201.22</v>
          </cell>
          <cell r="H918">
            <v>201.22</v>
          </cell>
        </row>
        <row r="919">
          <cell r="A919" t="str">
            <v>160634</v>
          </cell>
          <cell r="B919" t="str">
            <v>'160634</v>
          </cell>
          <cell r="C919" t="str">
            <v>LABOR - 160634 - 1</v>
          </cell>
          <cell r="D919" t="str">
            <v>Registro de gaveta bruto ø 65 mm (2 1/2")</v>
          </cell>
          <cell r="E919" t="str">
            <v>und</v>
          </cell>
          <cell r="F919">
            <v>1</v>
          </cell>
          <cell r="G919">
            <v>412.04</v>
          </cell>
          <cell r="H919">
            <v>412.04</v>
          </cell>
        </row>
        <row r="920">
          <cell r="A920" t="str">
            <v>160635</v>
          </cell>
          <cell r="B920" t="str">
            <v>'160635</v>
          </cell>
          <cell r="C920" t="str">
            <v>LABOR - 160635 - 1</v>
          </cell>
          <cell r="D920" t="str">
            <v>Registro de gaveta bruto ø 80 mm (3")</v>
          </cell>
          <cell r="E920" t="str">
            <v>und</v>
          </cell>
          <cell r="F920">
            <v>1</v>
          </cell>
          <cell r="G920">
            <v>602.58000000000004</v>
          </cell>
          <cell r="H920">
            <v>602.58000000000004</v>
          </cell>
        </row>
        <row r="921">
          <cell r="A921" t="str">
            <v>160636</v>
          </cell>
          <cell r="B921" t="str">
            <v>'160636</v>
          </cell>
          <cell r="C921" t="str">
            <v>LABOR - 160636 - 1</v>
          </cell>
          <cell r="D921" t="str">
            <v>Registro de gaveta bruto ø 100 mm (4")</v>
          </cell>
          <cell r="E921" t="str">
            <v>und</v>
          </cell>
          <cell r="F921">
            <v>1</v>
          </cell>
          <cell r="G921">
            <v>918.29</v>
          </cell>
          <cell r="H921">
            <v>918.29</v>
          </cell>
        </row>
        <row r="922">
          <cell r="A922" t="str">
            <v>160637</v>
          </cell>
          <cell r="B922" t="str">
            <v>'160637</v>
          </cell>
          <cell r="C922" t="str">
            <v>LABOR - 160637 - 2</v>
          </cell>
          <cell r="D922" t="str">
            <v>Tê 90° de ferro galvanizado ø 50 mm (2") </v>
          </cell>
          <cell r="E922" t="str">
            <v>und</v>
          </cell>
          <cell r="F922">
            <v>1</v>
          </cell>
          <cell r="G922">
            <v>86.33</v>
          </cell>
          <cell r="H922">
            <v>86.33</v>
          </cell>
        </row>
        <row r="923">
          <cell r="A923" t="str">
            <v>160638</v>
          </cell>
          <cell r="B923" t="str">
            <v>'160638</v>
          </cell>
          <cell r="C923" t="str">
            <v>LABOR - 160638 - 2</v>
          </cell>
          <cell r="D923" t="str">
            <v>Tê 90° de ferro galvanizado ø 65 mm (2.1/2") </v>
          </cell>
          <cell r="E923" t="str">
            <v>und</v>
          </cell>
          <cell r="F923">
            <v>1</v>
          </cell>
          <cell r="G923">
            <v>124.97</v>
          </cell>
          <cell r="H923">
            <v>124.97</v>
          </cell>
        </row>
        <row r="924">
          <cell r="A924" t="str">
            <v>160639</v>
          </cell>
          <cell r="B924" t="str">
            <v>'160639</v>
          </cell>
          <cell r="C924" t="str">
            <v>LABOR - 160639 - 2</v>
          </cell>
          <cell r="D924" t="str">
            <v>Tê 90° de ferro galvanizado ø 80 mm (3") </v>
          </cell>
          <cell r="E924" t="str">
            <v>und</v>
          </cell>
          <cell r="F924">
            <v>1</v>
          </cell>
          <cell r="G924">
            <v>207.11</v>
          </cell>
          <cell r="H924">
            <v>207.11</v>
          </cell>
        </row>
        <row r="925">
          <cell r="A925" t="str">
            <v>160640</v>
          </cell>
          <cell r="B925" t="str">
            <v>'160640</v>
          </cell>
          <cell r="C925" t="str">
            <v>LABOR - 160640 - 1</v>
          </cell>
          <cell r="D925" t="str">
            <v>Tê 90° de ferro galvanizado ø 100 mm (4") </v>
          </cell>
          <cell r="E925" t="str">
            <v>und</v>
          </cell>
          <cell r="F925">
            <v>1</v>
          </cell>
          <cell r="G925">
            <v>373.02</v>
          </cell>
          <cell r="H925">
            <v>373.02</v>
          </cell>
        </row>
        <row r="926">
          <cell r="A926" t="str">
            <v>160641</v>
          </cell>
          <cell r="B926" t="str">
            <v>'160641</v>
          </cell>
          <cell r="C926" t="str">
            <v>LABOR - 160641 - 1</v>
          </cell>
          <cell r="D926" t="str">
            <v>Cotovelo 90° de ferro galvanizado ø 50 mm (2")</v>
          </cell>
          <cell r="E926" t="str">
            <v>und</v>
          </cell>
          <cell r="F926">
            <v>1</v>
          </cell>
          <cell r="G926">
            <v>66.319999999999993</v>
          </cell>
          <cell r="H926">
            <v>66.319999999999993</v>
          </cell>
        </row>
        <row r="927">
          <cell r="A927" t="str">
            <v>160642</v>
          </cell>
          <cell r="B927" t="str">
            <v>'160642</v>
          </cell>
          <cell r="C927" t="str">
            <v>LABOR - 160642 - 1</v>
          </cell>
          <cell r="D927" t="str">
            <v>Cotovelo 90° de ferro galvanizado ø 65 mm (2.1/2")</v>
          </cell>
          <cell r="E927" t="str">
            <v>und</v>
          </cell>
          <cell r="F927">
            <v>1</v>
          </cell>
          <cell r="G927">
            <v>104.52</v>
          </cell>
          <cell r="H927">
            <v>104.52</v>
          </cell>
        </row>
        <row r="928">
          <cell r="A928" t="str">
            <v>160643</v>
          </cell>
          <cell r="B928" t="str">
            <v>'160643</v>
          </cell>
          <cell r="C928" t="str">
            <v>LABOR - 160643 - 1</v>
          </cell>
          <cell r="D928" t="str">
            <v>Cotovelo 90° de ferro galvanizado ø 80 mm (3")</v>
          </cell>
          <cell r="E928" t="str">
            <v>und</v>
          </cell>
          <cell r="F928">
            <v>1</v>
          </cell>
          <cell r="G928">
            <v>178</v>
          </cell>
          <cell r="H928">
            <v>178</v>
          </cell>
        </row>
        <row r="929">
          <cell r="A929" t="str">
            <v>160644</v>
          </cell>
          <cell r="B929" t="str">
            <v>'160644</v>
          </cell>
          <cell r="C929" t="str">
            <v>LABOR - 160644 - 1</v>
          </cell>
          <cell r="D929" t="str">
            <v>Cotovelo 90° de ferro galvanizado ø 100 mm (4")</v>
          </cell>
          <cell r="E929" t="str">
            <v>und</v>
          </cell>
          <cell r="F929">
            <v>1</v>
          </cell>
          <cell r="G929">
            <v>301.69</v>
          </cell>
          <cell r="H929">
            <v>301.69</v>
          </cell>
        </row>
        <row r="930">
          <cell r="A930" t="str">
            <v>160645</v>
          </cell>
          <cell r="B930" t="str">
            <v>'160645</v>
          </cell>
          <cell r="C930" t="str">
            <v>LABOR - 160645 - 1</v>
          </cell>
          <cell r="D930" t="str">
            <v>Cotovelo 45° de ferro galvanizado ø 50 mm (2")</v>
          </cell>
          <cell r="E930" t="str">
            <v>und</v>
          </cell>
          <cell r="F930">
            <v>1</v>
          </cell>
          <cell r="G930">
            <v>68.31</v>
          </cell>
          <cell r="H930">
            <v>68.31</v>
          </cell>
        </row>
        <row r="931">
          <cell r="A931" t="str">
            <v>160646</v>
          </cell>
          <cell r="B931" t="str">
            <v>'160646</v>
          </cell>
          <cell r="C931" t="str">
            <v>LABOR - 160646 - 1</v>
          </cell>
          <cell r="D931" t="str">
            <v>Cotovelo 45° de ferro galvanizado ø 65 mm (2.1/2")</v>
          </cell>
          <cell r="E931" t="str">
            <v>und</v>
          </cell>
          <cell r="F931">
            <v>1</v>
          </cell>
          <cell r="G931">
            <v>104.14</v>
          </cell>
          <cell r="H931">
            <v>104.14</v>
          </cell>
        </row>
        <row r="932">
          <cell r="A932" t="str">
            <v>160647</v>
          </cell>
          <cell r="B932" t="str">
            <v>'160647</v>
          </cell>
          <cell r="C932" t="str">
            <v>LABOR - 160647 - 1</v>
          </cell>
          <cell r="D932" t="str">
            <v>Cotovelo 45° de ferro galvanizado ø 80 mm (3")</v>
          </cell>
          <cell r="E932" t="str">
            <v>und</v>
          </cell>
          <cell r="F932">
            <v>1</v>
          </cell>
          <cell r="G932">
            <v>173.61</v>
          </cell>
          <cell r="H932">
            <v>173.61</v>
          </cell>
        </row>
        <row r="933">
          <cell r="A933" t="str">
            <v>160648</v>
          </cell>
          <cell r="B933" t="str">
            <v>'160648</v>
          </cell>
          <cell r="C933" t="str">
            <v>LABOR - 160648 - 1</v>
          </cell>
          <cell r="D933" t="str">
            <v>Cotovelo 45° de ferro galvanizado ø 100 mm (4")</v>
          </cell>
          <cell r="E933" t="str">
            <v>und</v>
          </cell>
          <cell r="F933">
            <v>1</v>
          </cell>
          <cell r="G933">
            <v>295.39999999999998</v>
          </cell>
          <cell r="H933">
            <v>295.39999999999998</v>
          </cell>
        </row>
        <row r="934">
          <cell r="A934" t="str">
            <v>160649</v>
          </cell>
          <cell r="B934" t="str">
            <v>'160649</v>
          </cell>
          <cell r="C934" t="str">
            <v>LABOR - 160649 - 1</v>
          </cell>
          <cell r="D934" t="str">
            <v>Válvula de retenção horizontal, ø 50 mm (2")</v>
          </cell>
          <cell r="E934" t="str">
            <v>und</v>
          </cell>
          <cell r="F934">
            <v>1</v>
          </cell>
          <cell r="G934">
            <v>408.55</v>
          </cell>
          <cell r="H934">
            <v>408.55</v>
          </cell>
        </row>
        <row r="935">
          <cell r="A935" t="str">
            <v>160650</v>
          </cell>
          <cell r="B935" t="str">
            <v>'160650</v>
          </cell>
          <cell r="C935" t="str">
            <v>LABOR - 160650 - 1</v>
          </cell>
          <cell r="D935" t="str">
            <v>Válvula de retenção horizontal, ø 65 mm (2.1/2")</v>
          </cell>
          <cell r="E935" t="str">
            <v>und</v>
          </cell>
          <cell r="F935">
            <v>1</v>
          </cell>
          <cell r="G935">
            <v>688.55</v>
          </cell>
          <cell r="H935">
            <v>688.55</v>
          </cell>
        </row>
        <row r="936">
          <cell r="A936" t="str">
            <v>160651</v>
          </cell>
          <cell r="B936" t="str">
            <v>'160651</v>
          </cell>
          <cell r="C936" t="str">
            <v>LABOR - 160651 - 1</v>
          </cell>
          <cell r="D936" t="str">
            <v>Válvula de retenção horizontal, ø 80 mm (3")</v>
          </cell>
          <cell r="E936" t="str">
            <v>und</v>
          </cell>
          <cell r="F936">
            <v>1</v>
          </cell>
          <cell r="G936">
            <v>902.87</v>
          </cell>
          <cell r="H936">
            <v>902.87</v>
          </cell>
        </row>
        <row r="937">
          <cell r="A937" t="str">
            <v>160652</v>
          </cell>
          <cell r="B937" t="str">
            <v>'160652</v>
          </cell>
          <cell r="C937" t="str">
            <v>LABOR - 160652 - 1</v>
          </cell>
          <cell r="D937" t="str">
            <v>Válvula de retenção horizontal, ø 100 mm (4")</v>
          </cell>
          <cell r="E937" t="str">
            <v>und</v>
          </cell>
          <cell r="F937">
            <v>1</v>
          </cell>
          <cell r="G937">
            <v>1319.31</v>
          </cell>
          <cell r="H937">
            <v>1319.31</v>
          </cell>
        </row>
        <row r="938">
          <cell r="A938" t="str">
            <v>160653</v>
          </cell>
          <cell r="B938" t="str">
            <v>'160653</v>
          </cell>
          <cell r="C938" t="str">
            <v>LABOR - 160653 - 1</v>
          </cell>
          <cell r="D938" t="str">
            <v>Válvula de retenção vertical, ø 50 mm (2")</v>
          </cell>
          <cell r="E938" t="str">
            <v>und</v>
          </cell>
          <cell r="F938">
            <v>1</v>
          </cell>
          <cell r="G938">
            <v>259.06</v>
          </cell>
          <cell r="H938">
            <v>259.06</v>
          </cell>
        </row>
        <row r="939">
          <cell r="A939" t="str">
            <v>160654</v>
          </cell>
          <cell r="B939" t="str">
            <v>'160654</v>
          </cell>
          <cell r="C939" t="str">
            <v>LABOR - 160654 - 1</v>
          </cell>
          <cell r="D939" t="str">
            <v>Válvula de retenção vertical, ø 65 mm (2.1/2")</v>
          </cell>
          <cell r="E939" t="str">
            <v>und</v>
          </cell>
          <cell r="F939">
            <v>1</v>
          </cell>
          <cell r="G939">
            <v>428.41</v>
          </cell>
          <cell r="H939">
            <v>428.41</v>
          </cell>
        </row>
        <row r="940">
          <cell r="A940" t="str">
            <v>160655</v>
          </cell>
          <cell r="B940" t="str">
            <v>'160655</v>
          </cell>
          <cell r="C940" t="str">
            <v>LABOR - 160655 - 1</v>
          </cell>
          <cell r="D940" t="str">
            <v>Válvula de retenção vertical, ø 80 mm (3")</v>
          </cell>
          <cell r="E940" t="str">
            <v>und</v>
          </cell>
          <cell r="F940">
            <v>1</v>
          </cell>
          <cell r="G940">
            <v>592.87</v>
          </cell>
          <cell r="H940">
            <v>592.87</v>
          </cell>
        </row>
        <row r="941">
          <cell r="A941" t="str">
            <v>160656</v>
          </cell>
          <cell r="B941" t="str">
            <v>'160656</v>
          </cell>
          <cell r="C941" t="str">
            <v>LABOR - 160656 - 1</v>
          </cell>
          <cell r="D941" t="str">
            <v>Válvula de retenção vertical, ø 100 mm (4")</v>
          </cell>
          <cell r="E941" t="str">
            <v>und</v>
          </cell>
          <cell r="F941">
            <v>1</v>
          </cell>
          <cell r="G941">
            <v>936.21</v>
          </cell>
          <cell r="H941">
            <v>936.21</v>
          </cell>
        </row>
        <row r="942">
          <cell r="A942" t="str">
            <v>160657</v>
          </cell>
          <cell r="B942" t="str">
            <v>'160657</v>
          </cell>
          <cell r="C942" t="str">
            <v>LABOR - 160657 - 1</v>
          </cell>
          <cell r="D942" t="str">
            <v>Manômetro com caixa e anel tipo cravado em aço inox, mostrador duplo 63 mm escalas de 0 à 4 kgf/cm2 e 0 à 60 PSI, saída traseira de 1/4" BSP</v>
          </cell>
          <cell r="E942" t="str">
            <v>und</v>
          </cell>
          <cell r="F942">
            <v>1</v>
          </cell>
          <cell r="G942">
            <v>145.43</v>
          </cell>
          <cell r="H942">
            <v>145.43</v>
          </cell>
        </row>
        <row r="943">
          <cell r="A943" t="str">
            <v>160658</v>
          </cell>
          <cell r="B943" t="str">
            <v>'160658</v>
          </cell>
          <cell r="C943" t="str">
            <v>LABOR - 160658 - 1</v>
          </cell>
          <cell r="D943" t="str">
            <v>Manômetro com caixa e anel tipo cravado em aço inox, mostrador duplo 100 mm escalas de 0 à 7 kgf/cm2 e 0 à 100 PSI, saída traseira de 1/4" BSP</v>
          </cell>
          <cell r="E943" t="str">
            <v>und</v>
          </cell>
          <cell r="F943">
            <v>1</v>
          </cell>
          <cell r="G943">
            <v>145.43</v>
          </cell>
          <cell r="H943">
            <v>145.43</v>
          </cell>
        </row>
        <row r="944">
          <cell r="A944" t="str">
            <v>160659</v>
          </cell>
          <cell r="B944" t="str">
            <v>'160659</v>
          </cell>
          <cell r="C944" t="str">
            <v>LABOR - 160659 - 1</v>
          </cell>
          <cell r="D944" t="str">
            <v>Manômetro com caixa e anel tipo cravado em aço inox, mostrador duplo 100 mm escalas de 0 à 10 kgf/cm2 e 0 à 150 PSI, saída traseira de 1/4" BSP</v>
          </cell>
          <cell r="E944" t="str">
            <v>und</v>
          </cell>
          <cell r="F944">
            <v>1</v>
          </cell>
          <cell r="G944">
            <v>148.77000000000001</v>
          </cell>
          <cell r="H944">
            <v>148.77000000000001</v>
          </cell>
        </row>
        <row r="945">
          <cell r="A945" t="str">
            <v>160660</v>
          </cell>
          <cell r="B945" t="str">
            <v>'160660</v>
          </cell>
          <cell r="C945" t="str">
            <v>LABOR - 160660 - 1</v>
          </cell>
          <cell r="D945" t="str">
            <v>Pressostato 80 / 120 PSI com válvula, capacidade elétrica até 5CV em 250VCA, Margirius ou equivalente</v>
          </cell>
          <cell r="E945" t="str">
            <v>und</v>
          </cell>
          <cell r="F945">
            <v>1</v>
          </cell>
          <cell r="G945">
            <v>128.46</v>
          </cell>
          <cell r="H945">
            <v>128.46</v>
          </cell>
        </row>
        <row r="946">
          <cell r="A946" t="str">
            <v>160661</v>
          </cell>
          <cell r="B946" t="str">
            <v>'160661</v>
          </cell>
          <cell r="C946" t="str">
            <v>LABOR - 160661 - 1</v>
          </cell>
          <cell r="D946" t="str">
            <v>Pressostato 100 / 150 PSI sem válvula, capacidade elétrica até 5CV em 250VCA, Margirius ou equivalente</v>
          </cell>
          <cell r="E946" t="str">
            <v>und</v>
          </cell>
          <cell r="F946">
            <v>1</v>
          </cell>
          <cell r="G946">
            <v>141.32</v>
          </cell>
          <cell r="H946">
            <v>141.32</v>
          </cell>
        </row>
        <row r="947">
          <cell r="A947" t="str">
            <v>160662</v>
          </cell>
          <cell r="B947" t="str">
            <v>'160662</v>
          </cell>
          <cell r="C947" t="str">
            <v>LABOR - 160662 - 2</v>
          </cell>
          <cell r="D947" t="str">
            <v>Tanque de Pressurização/Cilindro de pressão 10 lts vazio</v>
          </cell>
          <cell r="E947" t="str">
            <v>und</v>
          </cell>
          <cell r="F947">
            <v>1</v>
          </cell>
          <cell r="G947">
            <v>790.2</v>
          </cell>
          <cell r="H947">
            <v>790.2</v>
          </cell>
        </row>
        <row r="948">
          <cell r="A948" t="str">
            <v>160663</v>
          </cell>
          <cell r="B948" t="str">
            <v>'160663</v>
          </cell>
          <cell r="C948" t="str">
            <v>LABOR - 160663 - 1</v>
          </cell>
          <cell r="D948" t="str">
            <v>Fornecimento e instalação de Bateria selada 12V - 60 AH, para centrais de alarme / iluminação de emergência</v>
          </cell>
          <cell r="E948" t="str">
            <v>und</v>
          </cell>
          <cell r="F948">
            <v>1</v>
          </cell>
          <cell r="G948">
            <v>589.19000000000005</v>
          </cell>
          <cell r="H948">
            <v>589.19000000000005</v>
          </cell>
        </row>
        <row r="949">
          <cell r="A949" t="str">
            <v>160665</v>
          </cell>
          <cell r="B949" t="str">
            <v>'160665</v>
          </cell>
          <cell r="C949" t="str">
            <v>LABOR - 160665 - 1</v>
          </cell>
          <cell r="D949" t="str">
            <v>Fornecimento e instalação de porta corta-fogo para saída de emergência Dim.: 100x210x5cm, conforme ABNT NBR 11742P, classe P-90, incl. marco, 3 pares de dobradiçaas c/mola, barra anti-panico, pintura esmalte sintetico cor vermelha</v>
          </cell>
          <cell r="E949" t="str">
            <v>und</v>
          </cell>
          <cell r="F949">
            <v>1</v>
          </cell>
          <cell r="G949">
            <v>2167.79</v>
          </cell>
          <cell r="H949">
            <v>2167.79</v>
          </cell>
        </row>
        <row r="950">
          <cell r="A950" t="str">
            <v>160671</v>
          </cell>
          <cell r="B950" t="str">
            <v>'160671</v>
          </cell>
          <cell r="C950" t="str">
            <v>LABOR - 160671 - 1</v>
          </cell>
          <cell r="D950" t="str">
            <v>Hidrante de parede, com abrigo em chapa, 80x90x17cm, com suporte e mangueiras 2 x 15m 63mm, adaptador rosca fêmea e engate rápido, esguicho em latão regulavel, registro globo angular 45º/ 63mm</v>
          </cell>
          <cell r="E950" t="str">
            <v>und</v>
          </cell>
          <cell r="F950">
            <v>1</v>
          </cell>
          <cell r="G950">
            <v>2526.25</v>
          </cell>
          <cell r="H950">
            <v>2526.25</v>
          </cell>
        </row>
        <row r="951">
          <cell r="A951" t="str">
            <v>160673</v>
          </cell>
          <cell r="B951" t="str">
            <v>'160673</v>
          </cell>
          <cell r="C951" t="str">
            <v>LABOR - 160673 - 1</v>
          </cell>
          <cell r="D951" t="str">
            <v>Fornecimento e instalação de Central de alarme de incêndio endereçável, capacidade até: 256 endereços, 4 laços com bateria Ref. Walmonof, Abafire, Deltafire ou equivalente</v>
          </cell>
          <cell r="E951" t="str">
            <v>und</v>
          </cell>
          <cell r="F951">
            <v>1</v>
          </cell>
          <cell r="G951">
            <v>2579.36</v>
          </cell>
          <cell r="H951">
            <v>2579.36</v>
          </cell>
        </row>
        <row r="952">
          <cell r="A952" t="str">
            <v>160674</v>
          </cell>
          <cell r="B952" t="str">
            <v>'160674</v>
          </cell>
          <cell r="C952" t="str">
            <v>LABOR - 160674 - 1</v>
          </cell>
          <cell r="D952" t="str">
            <v>Fornecimento e instalação de Acionador manual de alarme de incêndio endereçavel, tipo quebra vidro</v>
          </cell>
          <cell r="E952" t="str">
            <v>und</v>
          </cell>
          <cell r="F952">
            <v>1</v>
          </cell>
          <cell r="G952">
            <v>119.63</v>
          </cell>
          <cell r="H952">
            <v>119.63</v>
          </cell>
        </row>
        <row r="953">
          <cell r="A953" t="str">
            <v>160675</v>
          </cell>
          <cell r="B953" t="str">
            <v>'160675</v>
          </cell>
          <cell r="C953" t="str">
            <v>LABOR - 160675 - 1</v>
          </cell>
          <cell r="D953" t="str">
            <v>Fornecimento e instalação de Detector de fumaça óptico endereçavel Bivolt 12/24V para parede ou teto</v>
          </cell>
          <cell r="E953" t="str">
            <v>und</v>
          </cell>
          <cell r="F953">
            <v>1</v>
          </cell>
          <cell r="G953">
            <v>194.3</v>
          </cell>
          <cell r="H953">
            <v>194.3</v>
          </cell>
        </row>
        <row r="954">
          <cell r="A954" t="str">
            <v>160676</v>
          </cell>
          <cell r="B954" t="str">
            <v>'160676</v>
          </cell>
          <cell r="C954" t="str">
            <v>LABOR - 160676 - 1</v>
          </cell>
          <cell r="D954" t="str">
            <v>Fornecimento e instalação de Sirene eletronica média tipo corneta</v>
          </cell>
          <cell r="E954" t="str">
            <v>und</v>
          </cell>
          <cell r="F954">
            <v>1</v>
          </cell>
          <cell r="G954">
            <v>117.29</v>
          </cell>
          <cell r="H954">
            <v>117.29</v>
          </cell>
        </row>
        <row r="955">
          <cell r="A955" t="str">
            <v>'1607</v>
          </cell>
          <cell r="B955" t="str">
            <v>'1607</v>
          </cell>
          <cell r="C955"/>
          <cell r="D955" t="str">
            <v>DEPÓSITO DE GÁS</v>
          </cell>
          <cell r="E955"/>
          <cell r="F955"/>
          <cell r="G955"/>
          <cell r="H955"/>
        </row>
        <row r="956">
          <cell r="A956" t="str">
            <v>160702</v>
          </cell>
          <cell r="B956" t="str">
            <v>'160702</v>
          </cell>
          <cell r="C956" t="str">
            <v>LABOR - 160702 - 1</v>
          </cell>
          <cell r="D956" t="str">
            <v>Chapisco com argamassa de cimento e areia média ou grossa sem peneirar no traço 1:3, espessura 5 mm</v>
          </cell>
          <cell r="E956" t="str">
            <v>m2</v>
          </cell>
          <cell r="F956">
            <v>1</v>
          </cell>
          <cell r="G956">
            <v>7.04</v>
          </cell>
          <cell r="H956">
            <v>7.04</v>
          </cell>
        </row>
        <row r="957">
          <cell r="A957" t="str">
            <v>160704</v>
          </cell>
          <cell r="B957" t="str">
            <v>'160704</v>
          </cell>
          <cell r="C957" t="str">
            <v>LABOR - 160704 - 3</v>
          </cell>
          <cell r="D957" t="str">
            <v>Fornecimento, preparo e aplicação de concreto armado Fck=15 MPa, inclusive forma, armação e desforma para lajes maciças</v>
          </cell>
          <cell r="E957" t="str">
            <v>m3</v>
          </cell>
          <cell r="F957">
            <v>1</v>
          </cell>
          <cell r="G957">
            <v>2700.98</v>
          </cell>
          <cell r="H957">
            <v>2700.98</v>
          </cell>
        </row>
        <row r="958">
          <cell r="A958" t="str">
            <v>160707</v>
          </cell>
          <cell r="B958" t="str">
            <v>'160707</v>
          </cell>
          <cell r="C958" t="str">
            <v>LABOR - 160707 - 1</v>
          </cell>
          <cell r="D958" t="str">
            <v>Pintura com tinta látex PVA Suvinil, Coral ou Metalatex, inclusive selador em paredes internas e forros a três demãos</v>
          </cell>
          <cell r="E958" t="str">
            <v>m2</v>
          </cell>
          <cell r="F958">
            <v>1</v>
          </cell>
          <cell r="G958">
            <v>26.61</v>
          </cell>
          <cell r="H958">
            <v>26.61</v>
          </cell>
        </row>
        <row r="959">
          <cell r="A959" t="str">
            <v>160708</v>
          </cell>
          <cell r="B959" t="str">
            <v>'160708</v>
          </cell>
          <cell r="C959" t="str">
            <v>LABOR - 160708 - 1</v>
          </cell>
          <cell r="D959" t="str">
            <v>Pintura com tinta acrílica Suvinil, Coral ou Metalatex, inclusive selador acrílico, em paredes externas a três demãos</v>
          </cell>
          <cell r="E959" t="str">
            <v>m2</v>
          </cell>
          <cell r="F959">
            <v>1</v>
          </cell>
          <cell r="G959">
            <v>25.99</v>
          </cell>
          <cell r="H959">
            <v>25.99</v>
          </cell>
        </row>
        <row r="960">
          <cell r="A960" t="str">
            <v>160709</v>
          </cell>
          <cell r="B960" t="str">
            <v>'160709</v>
          </cell>
          <cell r="C960" t="str">
            <v>LABOR - 160709 - 1</v>
          </cell>
          <cell r="D960" t="str">
            <v>Estrado de madeira de lei tipo Paraju ou equivalente conforme detalhe em projeto</v>
          </cell>
          <cell r="E960" t="str">
            <v>m2</v>
          </cell>
          <cell r="F960">
            <v>1</v>
          </cell>
          <cell r="G960">
            <v>1481.23</v>
          </cell>
          <cell r="H960">
            <v>1481.23</v>
          </cell>
        </row>
        <row r="961">
          <cell r="A961" t="str">
            <v>160710</v>
          </cell>
          <cell r="B961" t="str">
            <v>'160710</v>
          </cell>
          <cell r="C961" t="str">
            <v>LABOR - 160710 - 1</v>
          </cell>
          <cell r="D961" t="str">
            <v>Alvenaria de blocos de concreto 9x19x39 c/ resist. min comp. 2.5MPa, assentado c/ argamassa de cimento, cal hidratada CH1 e areia traço 1:0,5:8, esp.juntas 10mm e esp. paredes, sem revestimento, 9cm</v>
          </cell>
          <cell r="E961" t="str">
            <v>m2</v>
          </cell>
          <cell r="F961">
            <v>1</v>
          </cell>
          <cell r="G961">
            <v>67.05</v>
          </cell>
          <cell r="H961">
            <v>67.05</v>
          </cell>
        </row>
        <row r="962">
          <cell r="A962" t="str">
            <v>160711</v>
          </cell>
          <cell r="B962" t="str">
            <v>'160711</v>
          </cell>
          <cell r="C962" t="str">
            <v>LABOR - 160711 - 1</v>
          </cell>
          <cell r="D962" t="str">
            <v>Reboco tipo paulista com argamassa de cimento, cal hidratada CH1 e areia no traço 1:0,5:6, espessura 25mm</v>
          </cell>
          <cell r="E962" t="str">
            <v>m2</v>
          </cell>
          <cell r="F962">
            <v>1</v>
          </cell>
          <cell r="G962">
            <v>57.55</v>
          </cell>
          <cell r="H962">
            <v>57.55</v>
          </cell>
        </row>
        <row r="963">
          <cell r="A963" t="str">
            <v>160712</v>
          </cell>
          <cell r="B963" t="str">
            <v>'160712</v>
          </cell>
          <cell r="C963" t="str">
            <v>LABOR - 160712 - 1</v>
          </cell>
          <cell r="D963" t="str">
            <v>Tela em arame galvanizado de 1"e fio 10 para ventilação de casa de gás, chumbada com argamassa de cimento, cal e areia</v>
          </cell>
          <cell r="E963" t="str">
            <v>m2</v>
          </cell>
          <cell r="F963">
            <v>1</v>
          </cell>
          <cell r="G963">
            <v>222.99</v>
          </cell>
          <cell r="H963">
            <v>222.99</v>
          </cell>
        </row>
        <row r="964">
          <cell r="A964" t="str">
            <v>160713</v>
          </cell>
          <cell r="B964" t="str">
            <v>'160713</v>
          </cell>
          <cell r="C964" t="str">
            <v>LABOR - 160713 - 3</v>
          </cell>
          <cell r="D964" t="str">
            <v>Porta de correr de chapa galvanizada nº 14 - pintura com esmalte sintetico acetinado sobre zarcão, com tela quebra chama em malha 2 a 5mm</v>
          </cell>
          <cell r="E964" t="str">
            <v>m2</v>
          </cell>
          <cell r="F964">
            <v>1</v>
          </cell>
          <cell r="G964">
            <v>499.58</v>
          </cell>
          <cell r="H964">
            <v>499.58</v>
          </cell>
        </row>
        <row r="965">
          <cell r="A965" t="str">
            <v>160714</v>
          </cell>
          <cell r="B965" t="str">
            <v>'160714</v>
          </cell>
          <cell r="C965" t="str">
            <v>LABOR - 160714 - 2</v>
          </cell>
          <cell r="D965" t="str">
            <v>Lastro regularizado e impermeabilizado de concreto não estrutural, esp. de 8cm</v>
          </cell>
          <cell r="E965" t="str">
            <v>m2</v>
          </cell>
          <cell r="F965">
            <v>1</v>
          </cell>
          <cell r="G965">
            <v>83.24</v>
          </cell>
          <cell r="H965">
            <v>83.24</v>
          </cell>
        </row>
        <row r="966">
          <cell r="A966" t="str">
            <v>160715</v>
          </cell>
          <cell r="B966" t="str">
            <v>'160715</v>
          </cell>
          <cell r="C966" t="str">
            <v>LABOR - 160715 - 1</v>
          </cell>
          <cell r="D966" t="str">
            <v>Indice de imperm.c/ manta asfáltica atendendo à norma 9952, asfalto polimerizado esp.3mm, reforçada com fio int. polietileno, reg. base com arg. 1:4 esp min 15mm, proteção mecânica arg. 1:4 esp. 20mm e juntas dilat.</v>
          </cell>
          <cell r="E966" t="str">
            <v>m2</v>
          </cell>
          <cell r="F966">
            <v>1</v>
          </cell>
          <cell r="G966">
            <v>269.2</v>
          </cell>
          <cell r="H966">
            <v>269.2</v>
          </cell>
        </row>
        <row r="967">
          <cell r="A967" t="str">
            <v>160716</v>
          </cell>
          <cell r="B967" t="str">
            <v>'160716</v>
          </cell>
          <cell r="C967" t="str">
            <v>LABOR - 160716 - 2</v>
          </cell>
          <cell r="D967" t="str">
            <v>Fornecimento, preparo e aplicação de concreto Fck = 15MPa (brita 1 e 2) - (5% de perdas)</v>
          </cell>
          <cell r="E967" t="str">
            <v>m3</v>
          </cell>
          <cell r="F967">
            <v>1</v>
          </cell>
          <cell r="G967">
            <v>677.22</v>
          </cell>
          <cell r="H967">
            <v>677.22</v>
          </cell>
        </row>
        <row r="968">
          <cell r="A968" t="str">
            <v>160718</v>
          </cell>
          <cell r="B968" t="str">
            <v>'160718</v>
          </cell>
          <cell r="C968" t="str">
            <v>LABOR - 160718 - 1</v>
          </cell>
          <cell r="D968" t="str">
            <v>Pintura com tinta esmalte sintético Suvinil, Coral ou Metalatex a duas demãos, inclusive fundo anti corrosivo a uma demão, em metal</v>
          </cell>
          <cell r="E968" t="str">
            <v>m2</v>
          </cell>
          <cell r="F968">
            <v>1</v>
          </cell>
          <cell r="G968">
            <v>24.66</v>
          </cell>
          <cell r="H968">
            <v>24.66</v>
          </cell>
        </row>
        <row r="969">
          <cell r="A969" t="str">
            <v>'1608</v>
          </cell>
          <cell r="B969" t="str">
            <v>'1608</v>
          </cell>
          <cell r="C969"/>
          <cell r="D969" t="str">
            <v>INSTALAÇÕES DE REDE LOGICA</v>
          </cell>
          <cell r="E969"/>
          <cell r="F969"/>
          <cell r="G969"/>
          <cell r="H969"/>
        </row>
        <row r="970">
          <cell r="A970" t="str">
            <v>160806</v>
          </cell>
          <cell r="B970" t="str">
            <v>'160806</v>
          </cell>
          <cell r="C970" t="str">
            <v>LABOR - 160806 - 3</v>
          </cell>
          <cell r="D970" t="str">
            <v>Espelho 4" x 2" com conector RJ 45 fêmea CAT. 5e</v>
          </cell>
          <cell r="E970" t="str">
            <v>und</v>
          </cell>
          <cell r="F970">
            <v>1</v>
          </cell>
          <cell r="G970">
            <v>18.57</v>
          </cell>
          <cell r="H970">
            <v>18.57</v>
          </cell>
        </row>
        <row r="971">
          <cell r="A971" t="str">
            <v>160807</v>
          </cell>
          <cell r="B971" t="str">
            <v>'160807</v>
          </cell>
          <cell r="C971" t="str">
            <v>LABOR - 160807 - 1</v>
          </cell>
          <cell r="D971" t="str">
            <v>Conector RJ 45 macho</v>
          </cell>
          <cell r="E971" t="str">
            <v>und</v>
          </cell>
          <cell r="F971">
            <v>1</v>
          </cell>
          <cell r="G971">
            <v>11.37</v>
          </cell>
          <cell r="H971">
            <v>11.37</v>
          </cell>
        </row>
        <row r="972">
          <cell r="A972" t="str">
            <v>160808</v>
          </cell>
          <cell r="B972" t="str">
            <v>'160808</v>
          </cell>
          <cell r="C972" t="str">
            <v>LABOR - 160808 - 3</v>
          </cell>
          <cell r="D972" t="str">
            <v>Fornecimento e instalação de Cabo de rede par trançado 4 pares Categoria 5e</v>
          </cell>
          <cell r="E972" t="str">
            <v>m</v>
          </cell>
          <cell r="F972">
            <v>1</v>
          </cell>
          <cell r="G972">
            <v>4.03</v>
          </cell>
          <cell r="H972">
            <v>4.03</v>
          </cell>
        </row>
        <row r="973">
          <cell r="A973" t="str">
            <v>160809</v>
          </cell>
          <cell r="B973" t="str">
            <v>'160809</v>
          </cell>
          <cell r="C973" t="str">
            <v>LABOR - 160809 - 2</v>
          </cell>
          <cell r="D973" t="str">
            <v>Fornecimento e instalação de Mini Rack de Parede Padrão 19" - 06 U´s x 470mm</v>
          </cell>
          <cell r="E973" t="str">
            <v>und</v>
          </cell>
          <cell r="F973">
            <v>1</v>
          </cell>
          <cell r="G973">
            <v>505.73</v>
          </cell>
          <cell r="H973">
            <v>505.73</v>
          </cell>
        </row>
        <row r="974">
          <cell r="A974" t="str">
            <v>160810</v>
          </cell>
          <cell r="B974" t="str">
            <v>'160810</v>
          </cell>
          <cell r="C974" t="str">
            <v>LABOR - 160810 - 2</v>
          </cell>
          <cell r="D974" t="str">
            <v>Fornecimento e instalação de Mini Rack de Parede Padrão 19" - 08 U´s x 470mm</v>
          </cell>
          <cell r="E974" t="str">
            <v>und</v>
          </cell>
          <cell r="F974">
            <v>1</v>
          </cell>
          <cell r="G974">
            <v>555.67999999999995</v>
          </cell>
          <cell r="H974">
            <v>555.67999999999995</v>
          </cell>
        </row>
        <row r="975">
          <cell r="A975" t="str">
            <v>160811</v>
          </cell>
          <cell r="B975" t="str">
            <v>'160811</v>
          </cell>
          <cell r="C975" t="str">
            <v>LABOR - 160811 - 2</v>
          </cell>
          <cell r="D975" t="str">
            <v>Fornecimento e instalação de Mini Rack de Parede Padrão 19" - 12 U´s x 570mm</v>
          </cell>
          <cell r="E975" t="str">
            <v>und</v>
          </cell>
          <cell r="F975">
            <v>1</v>
          </cell>
          <cell r="G975">
            <v>703.04</v>
          </cell>
          <cell r="H975">
            <v>703.04</v>
          </cell>
        </row>
        <row r="976">
          <cell r="A976" t="str">
            <v>160812</v>
          </cell>
          <cell r="B976" t="str">
            <v>'160812</v>
          </cell>
          <cell r="C976" t="str">
            <v>LABOR - 160812 - 2</v>
          </cell>
          <cell r="D976" t="str">
            <v>Fornecimento e instalação de Mini Rack de Parede Padrão 19" - 16 U´s x 570mm</v>
          </cell>
          <cell r="E976" t="str">
            <v>und</v>
          </cell>
          <cell r="F976">
            <v>1</v>
          </cell>
          <cell r="G976">
            <v>791.8</v>
          </cell>
          <cell r="H976">
            <v>791.8</v>
          </cell>
        </row>
        <row r="977">
          <cell r="A977" t="str">
            <v>160813</v>
          </cell>
          <cell r="B977" t="str">
            <v>'160813</v>
          </cell>
          <cell r="C977" t="str">
            <v>LABOR - 160813 - 2</v>
          </cell>
          <cell r="D977" t="str">
            <v>Fornecimento e instalação de Rack de Piso Fechado Padrão 19" - 32 U´s x 670mm</v>
          </cell>
          <cell r="E977" t="str">
            <v>und</v>
          </cell>
          <cell r="F977">
            <v>1</v>
          </cell>
          <cell r="G977">
            <v>1921.51</v>
          </cell>
          <cell r="H977">
            <v>1921.51</v>
          </cell>
        </row>
        <row r="978">
          <cell r="A978" t="str">
            <v>160814</v>
          </cell>
          <cell r="B978" t="str">
            <v>'160814</v>
          </cell>
          <cell r="C978" t="str">
            <v>LABOR - 160814 - 2</v>
          </cell>
          <cell r="D978" t="str">
            <v>Fornecimento e instalação de Rack de Piso Fechado Padrão 19" - 36 U´s x 670mm</v>
          </cell>
          <cell r="E978" t="str">
            <v>und</v>
          </cell>
          <cell r="F978">
            <v>1</v>
          </cell>
          <cell r="G978">
            <v>2062.96</v>
          </cell>
          <cell r="H978">
            <v>2062.96</v>
          </cell>
        </row>
        <row r="979">
          <cell r="A979" t="str">
            <v>160815</v>
          </cell>
          <cell r="B979" t="str">
            <v>'160815</v>
          </cell>
          <cell r="C979" t="str">
            <v>LABOR - 160815 - 2</v>
          </cell>
          <cell r="D979" t="str">
            <v>Fornecimento e instalação de Rack de Piso Fechado Padrão 19" - 40 U´s x 670mm</v>
          </cell>
          <cell r="E979" t="str">
            <v>und</v>
          </cell>
          <cell r="F979">
            <v>1</v>
          </cell>
          <cell r="G979">
            <v>2288.29</v>
          </cell>
          <cell r="H979">
            <v>2288.29</v>
          </cell>
        </row>
        <row r="980">
          <cell r="A980" t="str">
            <v>160816</v>
          </cell>
          <cell r="B980" t="str">
            <v>'160816</v>
          </cell>
          <cell r="C980" t="str">
            <v>LABOR - 160816 - 2</v>
          </cell>
          <cell r="D980" t="str">
            <v>Fornecimento e instalação de Rack de Piso Fechado Padrão 19" - 44 U´s x 670mm</v>
          </cell>
          <cell r="E980" t="str">
            <v>und</v>
          </cell>
          <cell r="F980">
            <v>1</v>
          </cell>
          <cell r="G980">
            <v>2822.98</v>
          </cell>
          <cell r="H980">
            <v>2822.98</v>
          </cell>
        </row>
        <row r="981">
          <cell r="A981" t="str">
            <v>160822</v>
          </cell>
          <cell r="B981" t="str">
            <v>'160822</v>
          </cell>
          <cell r="C981" t="str">
            <v>LABOR - 160822 - 1</v>
          </cell>
          <cell r="D981" t="str">
            <v>Calha com 6 Tomadas 20A, inclusive fixação em rack padrão 19", com chicote de 2 metros de comprimento</v>
          </cell>
          <cell r="E981" t="str">
            <v>und</v>
          </cell>
          <cell r="F981">
            <v>1</v>
          </cell>
          <cell r="G981">
            <v>103.12</v>
          </cell>
          <cell r="H981">
            <v>103.12</v>
          </cell>
        </row>
        <row r="982">
          <cell r="A982" t="str">
            <v>160823</v>
          </cell>
          <cell r="B982" t="str">
            <v>'160823</v>
          </cell>
          <cell r="C982" t="str">
            <v>LABOR - 160823 - 1</v>
          </cell>
          <cell r="D982" t="str">
            <v>Calha com 8 Tomadas 20A, inclusive fixação em rack padrão 19", com chicote de 2 metros de comprimento</v>
          </cell>
          <cell r="E982" t="str">
            <v>und</v>
          </cell>
          <cell r="F982">
            <v>1</v>
          </cell>
          <cell r="G982">
            <v>104.29</v>
          </cell>
          <cell r="H982">
            <v>104.29</v>
          </cell>
        </row>
        <row r="983">
          <cell r="A983" t="str">
            <v>160825</v>
          </cell>
          <cell r="B983" t="str">
            <v>'160825</v>
          </cell>
          <cell r="C983" t="str">
            <v>LABOR - 160825 - 2</v>
          </cell>
          <cell r="D983" t="str">
            <v>Guia de Cabos Fechado Horizontal Padrão 19" - 1 U´s, inclusive fixação em Rack 19"</v>
          </cell>
          <cell r="E983" t="str">
            <v>und</v>
          </cell>
          <cell r="F983">
            <v>1</v>
          </cell>
          <cell r="G983">
            <v>31.2</v>
          </cell>
          <cell r="H983">
            <v>31.2</v>
          </cell>
        </row>
        <row r="984">
          <cell r="A984" t="str">
            <v>160826</v>
          </cell>
          <cell r="B984" t="str">
            <v>'160826</v>
          </cell>
          <cell r="C984" t="str">
            <v>LABOR - 160826 - 2</v>
          </cell>
          <cell r="D984" t="str">
            <v>Guia de Cabos Fechado Horizontal Padrão 19" - 2 U´s, inclusive fixação em Rack 19"</v>
          </cell>
          <cell r="E984" t="str">
            <v>und</v>
          </cell>
          <cell r="F984">
            <v>1</v>
          </cell>
          <cell r="G984">
            <v>44.13</v>
          </cell>
          <cell r="H984">
            <v>44.13</v>
          </cell>
        </row>
        <row r="985">
          <cell r="A985" t="str">
            <v>160827</v>
          </cell>
          <cell r="B985" t="str">
            <v>'160827</v>
          </cell>
          <cell r="C985" t="str">
            <v>LABOR - 160827 - 1</v>
          </cell>
          <cell r="D985" t="str">
            <v>Guia de Cabos Vertical para Rack Aberto Padrão 19" - 40 U´s x 1763 x 50mm</v>
          </cell>
          <cell r="E985" t="str">
            <v>und</v>
          </cell>
          <cell r="F985">
            <v>1</v>
          </cell>
          <cell r="G985">
            <v>194.03</v>
          </cell>
          <cell r="H985">
            <v>194.03</v>
          </cell>
        </row>
        <row r="986">
          <cell r="A986" t="str">
            <v>160828</v>
          </cell>
          <cell r="B986" t="str">
            <v>'160828</v>
          </cell>
          <cell r="C986" t="str">
            <v>LABOR - 160828 - 1</v>
          </cell>
          <cell r="D986" t="str">
            <v>Guia de Cabos Vertical para Rack Aberto Padrão 19" - 44 U´s x 1940 x 50mm</v>
          </cell>
          <cell r="E986" t="str">
            <v>und</v>
          </cell>
          <cell r="F986">
            <v>1</v>
          </cell>
          <cell r="G986">
            <v>239.26</v>
          </cell>
          <cell r="H986">
            <v>239.26</v>
          </cell>
        </row>
        <row r="987">
          <cell r="A987" t="str">
            <v>160829</v>
          </cell>
          <cell r="B987" t="str">
            <v>'160829</v>
          </cell>
          <cell r="C987" t="str">
            <v>LABOR - 160829 - 1</v>
          </cell>
          <cell r="D987" t="str">
            <v>Painel de Fechamento Frontal 1 U, inclusive fixação em Rack 19"</v>
          </cell>
          <cell r="E987" t="str">
            <v>und</v>
          </cell>
          <cell r="F987">
            <v>1</v>
          </cell>
          <cell r="G987">
            <v>15.4</v>
          </cell>
          <cell r="H987">
            <v>15.4</v>
          </cell>
        </row>
        <row r="988">
          <cell r="A988" t="str">
            <v>160830</v>
          </cell>
          <cell r="B988" t="str">
            <v>'160830</v>
          </cell>
          <cell r="C988" t="str">
            <v>LABOR - 160830 - 1</v>
          </cell>
          <cell r="D988" t="str">
            <v>Painel de Fechamento Frontal 2 U's, inclusive fixação em Rack 19"</v>
          </cell>
          <cell r="E988" t="str">
            <v>und</v>
          </cell>
          <cell r="F988">
            <v>1</v>
          </cell>
          <cell r="G988">
            <v>20.13</v>
          </cell>
          <cell r="H988">
            <v>20.13</v>
          </cell>
        </row>
        <row r="989">
          <cell r="A989" t="str">
            <v>160831</v>
          </cell>
          <cell r="B989" t="str">
            <v>'160831</v>
          </cell>
          <cell r="C989" t="str">
            <v>LABOR - 160831 - 1</v>
          </cell>
          <cell r="D989" t="str">
            <v>Bandeja Simples Fixa 1 U x 290mm carga máxima 20kg, inclusive fixação em Rack 19"</v>
          </cell>
          <cell r="E989" t="str">
            <v>und</v>
          </cell>
          <cell r="F989">
            <v>1</v>
          </cell>
          <cell r="G989">
            <v>60.49</v>
          </cell>
          <cell r="H989">
            <v>60.49</v>
          </cell>
        </row>
        <row r="990">
          <cell r="A990" t="str">
            <v>160832</v>
          </cell>
          <cell r="B990" t="str">
            <v>'160832</v>
          </cell>
          <cell r="C990" t="str">
            <v>LABOR - 160832 - 1</v>
          </cell>
          <cell r="D990" t="str">
            <v>Bandeja Simples Fixa 2 U's x 390mm carga máxima 20kg, inclusive fixação em Rack 19"</v>
          </cell>
          <cell r="E990" t="str">
            <v>und</v>
          </cell>
          <cell r="F990">
            <v>1</v>
          </cell>
          <cell r="G990">
            <v>72.239999999999995</v>
          </cell>
          <cell r="H990">
            <v>72.239999999999995</v>
          </cell>
        </row>
        <row r="991">
          <cell r="A991" t="str">
            <v>160833</v>
          </cell>
          <cell r="B991" t="str">
            <v>'160833</v>
          </cell>
          <cell r="C991" t="str">
            <v>LABOR - 160833 - 1</v>
          </cell>
          <cell r="D991" t="str">
            <v>Bandeja Fixação Dupla 1 U x 500mm carga máxima 20kg, inclusive fixação em Rack 19"</v>
          </cell>
          <cell r="E991" t="str">
            <v>und</v>
          </cell>
          <cell r="F991">
            <v>1</v>
          </cell>
          <cell r="G991">
            <v>109.14</v>
          </cell>
          <cell r="H991">
            <v>109.14</v>
          </cell>
        </row>
        <row r="992">
          <cell r="A992" t="str">
            <v>160834</v>
          </cell>
          <cell r="B992" t="str">
            <v>'160834</v>
          </cell>
          <cell r="C992" t="str">
            <v>LABOR - 160834 - 1</v>
          </cell>
          <cell r="D992" t="str">
            <v>Bandeja Deslizante 1 U x 500mm carga máxima 20kg, inclusive fixação em Rack 19"</v>
          </cell>
          <cell r="E992" t="str">
            <v>und</v>
          </cell>
          <cell r="F992">
            <v>1</v>
          </cell>
          <cell r="G992">
            <v>192.68</v>
          </cell>
          <cell r="H992">
            <v>192.68</v>
          </cell>
        </row>
        <row r="993">
          <cell r="A993" t="str">
            <v>160835</v>
          </cell>
          <cell r="B993" t="str">
            <v>'160835</v>
          </cell>
          <cell r="C993" t="str">
            <v>LABOR - 160835 - 1</v>
          </cell>
          <cell r="D993" t="str">
            <v>Kit Ventilação composto por 2 Ventiladores Bi-Volts, inclusive fixação em Rack 19"</v>
          </cell>
          <cell r="E993" t="str">
            <v>und</v>
          </cell>
          <cell r="F993">
            <v>1</v>
          </cell>
          <cell r="G993">
            <v>300.64</v>
          </cell>
          <cell r="H993">
            <v>300.64</v>
          </cell>
        </row>
        <row r="994">
          <cell r="A994" t="str">
            <v>160836</v>
          </cell>
          <cell r="B994" t="str">
            <v>'160836</v>
          </cell>
          <cell r="C994" t="str">
            <v>LABOR - 160836 - 1</v>
          </cell>
          <cell r="D994" t="str">
            <v>Kit Ventilação composto por 4 Ventiladores Bi-Volts, inclusive fixação em Rack 19"</v>
          </cell>
          <cell r="E994" t="str">
            <v>und</v>
          </cell>
          <cell r="F994">
            <v>1</v>
          </cell>
          <cell r="G994">
            <v>423.63</v>
          </cell>
          <cell r="H994">
            <v>423.63</v>
          </cell>
        </row>
        <row r="995">
          <cell r="A995" t="str">
            <v>160837</v>
          </cell>
          <cell r="B995" t="str">
            <v>'160837</v>
          </cell>
          <cell r="C995" t="str">
            <v>LABOR - 160837 - 1</v>
          </cell>
          <cell r="D995" t="str">
            <v>Kit Rodizio Composto por 4 rodas (2 c/ travas), inclusive fixação em Rack 19"</v>
          </cell>
          <cell r="E995" t="str">
            <v>und</v>
          </cell>
          <cell r="F995">
            <v>1</v>
          </cell>
          <cell r="G995">
            <v>291.83</v>
          </cell>
          <cell r="H995">
            <v>291.83</v>
          </cell>
        </row>
        <row r="996">
          <cell r="A996" t="str">
            <v>160838</v>
          </cell>
          <cell r="B996" t="str">
            <v>'160838</v>
          </cell>
          <cell r="C996" t="str">
            <v>LABOR - 160838 - 1</v>
          </cell>
          <cell r="D996" t="str">
            <v>Kit M5 Porca-Gaiola com 100 und com Parafuso Philips e Arruela</v>
          </cell>
          <cell r="E996" t="str">
            <v>und</v>
          </cell>
          <cell r="F996">
            <v>1</v>
          </cell>
          <cell r="G996">
            <v>83</v>
          </cell>
          <cell r="H996">
            <v>83</v>
          </cell>
        </row>
        <row r="997">
          <cell r="A997" t="str">
            <v>160839</v>
          </cell>
          <cell r="B997" t="str">
            <v>'160839</v>
          </cell>
          <cell r="C997" t="str">
            <v>LABOR - 160839 - 1</v>
          </cell>
          <cell r="D997" t="str">
            <v>Velcro Rolo 20mm - Preto</v>
          </cell>
          <cell r="E997" t="str">
            <v>m</v>
          </cell>
          <cell r="F997">
            <v>1</v>
          </cell>
          <cell r="G997">
            <v>4.99</v>
          </cell>
          <cell r="H997">
            <v>4.99</v>
          </cell>
        </row>
        <row r="998">
          <cell r="A998" t="str">
            <v>160840</v>
          </cell>
          <cell r="B998" t="str">
            <v>'160840</v>
          </cell>
          <cell r="C998" t="str">
            <v>LABOR - 160840 - 1</v>
          </cell>
          <cell r="D998" t="str">
            <v>Patch Panel 24 Portas RJ45/IDC Cat.5e, inclusive fixação em Rack 19"</v>
          </cell>
          <cell r="E998" t="str">
            <v>und</v>
          </cell>
          <cell r="F998">
            <v>1</v>
          </cell>
          <cell r="G998">
            <v>290.08999999999997</v>
          </cell>
          <cell r="H998">
            <v>290.08999999999997</v>
          </cell>
        </row>
        <row r="999">
          <cell r="A999" t="str">
            <v>160841</v>
          </cell>
          <cell r="B999" t="str">
            <v>'160841</v>
          </cell>
          <cell r="C999" t="str">
            <v>LABOR - 160841 - 1</v>
          </cell>
          <cell r="D999" t="str">
            <v>Patch Panel de Emenda 24 Portas RJ45/RJ45 Cat.5e, inclusive fixação em Rack 19"</v>
          </cell>
          <cell r="E999" t="str">
            <v>und</v>
          </cell>
          <cell r="F999">
            <v>1</v>
          </cell>
          <cell r="G999">
            <v>290.08999999999997</v>
          </cell>
          <cell r="H999">
            <v>290.08999999999997</v>
          </cell>
        </row>
        <row r="1000">
          <cell r="A1000" t="str">
            <v>160842</v>
          </cell>
          <cell r="B1000" t="str">
            <v>'160842</v>
          </cell>
          <cell r="C1000" t="str">
            <v>LABOR - 160842 - 1</v>
          </cell>
          <cell r="D1000" t="str">
            <v>Patch Panel 48 Portas RJ45/IDC Cat.5e, inclusive fixação em Rack 19"</v>
          </cell>
          <cell r="E1000" t="str">
            <v>und</v>
          </cell>
          <cell r="F1000">
            <v>1</v>
          </cell>
          <cell r="G1000">
            <v>574.6</v>
          </cell>
          <cell r="H1000">
            <v>574.6</v>
          </cell>
        </row>
        <row r="1001">
          <cell r="A1001" t="str">
            <v>160844</v>
          </cell>
          <cell r="B1001" t="str">
            <v>'160844</v>
          </cell>
          <cell r="C1001" t="str">
            <v>LABOR - 160844 - 1</v>
          </cell>
          <cell r="D1001" t="str">
            <v>Patch Panel 48 Portas RJ45/IDC Cat.6, inclusive fixação em Rack 19"</v>
          </cell>
          <cell r="E1001" t="str">
            <v>und</v>
          </cell>
          <cell r="F1001">
            <v>1</v>
          </cell>
          <cell r="G1001">
            <v>606.11</v>
          </cell>
          <cell r="H1001">
            <v>606.11</v>
          </cell>
        </row>
        <row r="1002">
          <cell r="A1002" t="str">
            <v>160845</v>
          </cell>
          <cell r="B1002" t="str">
            <v>'160845</v>
          </cell>
          <cell r="C1002" t="str">
            <v>LABOR - 160845 - 1</v>
          </cell>
          <cell r="D1002" t="str">
            <v>Patch Cord Multilan Extra Flexível CAT 5e U/UTP RJ-45 - 1,50 m</v>
          </cell>
          <cell r="E1002" t="str">
            <v>und</v>
          </cell>
          <cell r="F1002">
            <v>1</v>
          </cell>
          <cell r="G1002">
            <v>21.52</v>
          </cell>
          <cell r="H1002">
            <v>21.52</v>
          </cell>
        </row>
        <row r="1003">
          <cell r="A1003" t="str">
            <v>160846</v>
          </cell>
          <cell r="B1003" t="str">
            <v>'160846</v>
          </cell>
          <cell r="C1003" t="str">
            <v>LABOR - 160846 - 1</v>
          </cell>
          <cell r="D1003" t="str">
            <v>Patch Cord Multilan Extra Flexível CAT 5e U/UTP RJ-45 - 3,00 m</v>
          </cell>
          <cell r="E1003" t="str">
            <v>und</v>
          </cell>
          <cell r="F1003">
            <v>1</v>
          </cell>
          <cell r="G1003">
            <v>33.299999999999997</v>
          </cell>
          <cell r="H1003">
            <v>33.299999999999997</v>
          </cell>
        </row>
        <row r="1004">
          <cell r="A1004" t="str">
            <v>160847</v>
          </cell>
          <cell r="B1004" t="str">
            <v>'160847</v>
          </cell>
          <cell r="C1004" t="str">
            <v>LABOR - 160847 - 1</v>
          </cell>
          <cell r="D1004" t="str">
            <v>Patch Cord Gigalan Extra Flexível CAT 6 U/UTP RJ-45 - 1,50 m</v>
          </cell>
          <cell r="E1004" t="str">
            <v>und</v>
          </cell>
          <cell r="F1004">
            <v>1</v>
          </cell>
          <cell r="G1004">
            <v>35.020000000000003</v>
          </cell>
          <cell r="H1004">
            <v>35.020000000000003</v>
          </cell>
        </row>
        <row r="1005">
          <cell r="A1005" t="str">
            <v>160848</v>
          </cell>
          <cell r="B1005" t="str">
            <v>'160848</v>
          </cell>
          <cell r="C1005" t="str">
            <v>LABOR - 160848 - 1</v>
          </cell>
          <cell r="D1005" t="str">
            <v>Patch Cord Gigalan Extra Flexível CAT 6 U/UTP RJ-45 - 3,00 m</v>
          </cell>
          <cell r="E1005" t="str">
            <v>und</v>
          </cell>
          <cell r="F1005">
            <v>1</v>
          </cell>
          <cell r="G1005">
            <v>50.68</v>
          </cell>
          <cell r="H1005">
            <v>50.68</v>
          </cell>
        </row>
        <row r="1006">
          <cell r="A1006" t="str">
            <v>160851</v>
          </cell>
          <cell r="B1006" t="str">
            <v>'160851</v>
          </cell>
          <cell r="C1006" t="str">
            <v>LABOR - 160851 - 2</v>
          </cell>
          <cell r="D1006" t="str">
            <v>Fornecimento e instalação de Cabo de rede par trançado 4 pares Categoria 6</v>
          </cell>
          <cell r="E1006" t="str">
            <v>m</v>
          </cell>
          <cell r="F1006">
            <v>1</v>
          </cell>
          <cell r="G1006">
            <v>5.64</v>
          </cell>
          <cell r="H1006">
            <v>5.64</v>
          </cell>
        </row>
        <row r="1007">
          <cell r="A1007" t="str">
            <v>160864</v>
          </cell>
          <cell r="B1007" t="str">
            <v>'160864</v>
          </cell>
          <cell r="C1007" t="str">
            <v>LABOR - 160864 - 1</v>
          </cell>
          <cell r="D1007" t="str">
            <v>Switch 24 portas RJ-45 10/100 + 2 10/100/1000, inclusive fixação em Rack 19"</v>
          </cell>
          <cell r="E1007" t="str">
            <v>und</v>
          </cell>
          <cell r="F1007">
            <v>1</v>
          </cell>
          <cell r="G1007">
            <v>1328.07</v>
          </cell>
          <cell r="H1007">
            <v>1328.07</v>
          </cell>
        </row>
        <row r="1008">
          <cell r="A1008" t="str">
            <v>160865</v>
          </cell>
          <cell r="B1008" t="str">
            <v>'160865</v>
          </cell>
          <cell r="C1008" t="str">
            <v>LABOR - 160865 - 1</v>
          </cell>
          <cell r="D1008" t="str">
            <v>Switch 48 portas RJ-45 10/100 + 2 10/100/1000, inclusive fixação em Rack 19"</v>
          </cell>
          <cell r="E1008" t="str">
            <v>und</v>
          </cell>
          <cell r="F1008">
            <v>1</v>
          </cell>
          <cell r="G1008">
            <v>4281.18</v>
          </cell>
          <cell r="H1008">
            <v>4281.18</v>
          </cell>
        </row>
        <row r="1009">
          <cell r="A1009" t="str">
            <v>160866</v>
          </cell>
          <cell r="B1009" t="str">
            <v>'160866</v>
          </cell>
          <cell r="C1009" t="str">
            <v>LABOR - 160866 - 1</v>
          </cell>
          <cell r="D1009" t="str">
            <v>No Break 1400VA (980W) Senoidal, tensão de entrada: 120V e tensão de saida: 120V, Interface Port DB-9 RS-232, SmartSlot, USB, inclusive fixação em rack 19"</v>
          </cell>
          <cell r="E1009" t="str">
            <v>und</v>
          </cell>
          <cell r="F1009">
            <v>1</v>
          </cell>
          <cell r="G1009">
            <v>2447.3000000000002</v>
          </cell>
          <cell r="H1009">
            <v>2447.3000000000002</v>
          </cell>
        </row>
        <row r="1010">
          <cell r="A1010" t="str">
            <v>160867</v>
          </cell>
          <cell r="B1010" t="str">
            <v>'160867</v>
          </cell>
          <cell r="C1010" t="str">
            <v>LABOR - 160867 - 1</v>
          </cell>
          <cell r="D1010" t="str">
            <v>No Break 2200VA (1980W) Senoidal, tensão de entrada: 220V e tensão de saida: 220V, Interface Port DB-9 RS-232, SmartSlot, USB, inclusive fixação em rack 19"</v>
          </cell>
          <cell r="E1010" t="str">
            <v>und</v>
          </cell>
          <cell r="F1010">
            <v>1</v>
          </cell>
          <cell r="G1010">
            <v>5109.87</v>
          </cell>
          <cell r="H1010">
            <v>5109.87</v>
          </cell>
        </row>
        <row r="1011">
          <cell r="A1011" t="str">
            <v>160869</v>
          </cell>
          <cell r="B1011" t="str">
            <v>'160869</v>
          </cell>
          <cell r="C1011" t="str">
            <v>LABOR - 160869 - 1</v>
          </cell>
          <cell r="D1011" t="str">
            <v>Certificação avulsa dos pontos com emissão de relatório do equipamento de teste até 100 pontos</v>
          </cell>
          <cell r="E1011" t="str">
            <v>und</v>
          </cell>
          <cell r="F1011">
            <v>1</v>
          </cell>
          <cell r="G1011">
            <v>40.93</v>
          </cell>
          <cell r="H1011">
            <v>40.93</v>
          </cell>
        </row>
        <row r="1012">
          <cell r="A1012" t="str">
            <v>160870</v>
          </cell>
          <cell r="B1012" t="str">
            <v>'160870</v>
          </cell>
          <cell r="C1012" t="str">
            <v>LABOR - 160870 - 1</v>
          </cell>
          <cell r="D1012" t="str">
            <v>Certificação avulsa dos pontos com emissão de relatório do equipamento de teste mais de 101 pontos</v>
          </cell>
          <cell r="E1012" t="str">
            <v>und</v>
          </cell>
          <cell r="F1012">
            <v>1</v>
          </cell>
          <cell r="G1012">
            <v>27.29</v>
          </cell>
          <cell r="H1012">
            <v>27.29</v>
          </cell>
        </row>
        <row r="1013">
          <cell r="A1013" t="str">
            <v>160871</v>
          </cell>
          <cell r="B1013" t="str">
            <v>'160871</v>
          </cell>
          <cell r="C1013" t="str">
            <v>LABOR - 160871 - 2</v>
          </cell>
          <cell r="D1013" t="str">
            <v>Espelho 4" x 4" com 2 conector RJ 45 fêmea CAT. 5e</v>
          </cell>
          <cell r="E1013" t="str">
            <v>und</v>
          </cell>
          <cell r="F1013">
            <v>1</v>
          </cell>
          <cell r="G1013">
            <v>26</v>
          </cell>
          <cell r="H1013">
            <v>26</v>
          </cell>
        </row>
        <row r="1014">
          <cell r="A1014" t="str">
            <v>160872</v>
          </cell>
          <cell r="B1014" t="str">
            <v>'160872</v>
          </cell>
          <cell r="C1014" t="str">
            <v>LABOR - 160872 - 1</v>
          </cell>
          <cell r="D1014" t="str">
            <v>Espelho 4" x 2" com conector RJ 45 fêmea CAT. 6</v>
          </cell>
          <cell r="E1014" t="str">
            <v>und</v>
          </cell>
          <cell r="F1014">
            <v>1</v>
          </cell>
          <cell r="G1014">
            <v>22.29</v>
          </cell>
          <cell r="H1014">
            <v>22.29</v>
          </cell>
        </row>
        <row r="1015">
          <cell r="A1015" t="str">
            <v>160873</v>
          </cell>
          <cell r="B1015" t="str">
            <v>'160873</v>
          </cell>
          <cell r="C1015" t="str">
            <v>LABOR - 160873 - 1</v>
          </cell>
          <cell r="D1015" t="str">
            <v>Espelho 4" x 4" com 2 conectores RJ 45 fêmea CAT. 6</v>
          </cell>
          <cell r="E1015" t="str">
            <v>und</v>
          </cell>
          <cell r="F1015">
            <v>1</v>
          </cell>
          <cell r="G1015">
            <v>32.46</v>
          </cell>
          <cell r="H1015">
            <v>32.46</v>
          </cell>
        </row>
        <row r="1016">
          <cell r="A1016" t="str">
            <v>160874</v>
          </cell>
          <cell r="B1016" t="str">
            <v>'160874</v>
          </cell>
          <cell r="C1016" t="str">
            <v>LABOR - 160843 - 1</v>
          </cell>
          <cell r="D1016" t="str">
            <v>Patch Panel 24 Portas RJ45/IDC Cat.6, inclusive fixação em Rack 19"</v>
          </cell>
          <cell r="E1016" t="str">
            <v>und</v>
          </cell>
          <cell r="F1016">
            <v>1</v>
          </cell>
          <cell r="G1016">
            <v>936.73</v>
          </cell>
          <cell r="H1016">
            <v>936.73</v>
          </cell>
        </row>
        <row r="1017">
          <cell r="A1017" t="str">
            <v>'1610</v>
          </cell>
          <cell r="B1017" t="str">
            <v>'1610</v>
          </cell>
          <cell r="C1017"/>
          <cell r="D1017" t="str">
            <v>INSTALAÇÃO DO SISTEMA DE CLIMATIZAÇÃO</v>
          </cell>
          <cell r="E1017"/>
          <cell r="F1017"/>
          <cell r="G1017"/>
          <cell r="H1017"/>
        </row>
        <row r="1018">
          <cell r="A1018" t="str">
            <v>161001</v>
          </cell>
          <cell r="B1018" t="str">
            <v>'161001</v>
          </cell>
          <cell r="C1018" t="str">
            <v>LABOR - 161001 - 1</v>
          </cell>
          <cell r="D1018" t="str">
            <v>Tubo de cobre com isolamento térmico - ø 1/4" esp. 9mm</v>
          </cell>
          <cell r="E1018" t="str">
            <v>m</v>
          </cell>
          <cell r="F1018">
            <v>1</v>
          </cell>
          <cell r="G1018">
            <v>24.11</v>
          </cell>
          <cell r="H1018">
            <v>24.11</v>
          </cell>
        </row>
        <row r="1019">
          <cell r="A1019" t="str">
            <v>161002</v>
          </cell>
          <cell r="B1019" t="str">
            <v>'161002</v>
          </cell>
          <cell r="C1019" t="str">
            <v>LABOR - 161002 - 1</v>
          </cell>
          <cell r="D1019" t="str">
            <v>Tubo de cobre com isolamento térmico - ø 3/8" esp. 9mm</v>
          </cell>
          <cell r="E1019" t="str">
            <v>m</v>
          </cell>
          <cell r="F1019">
            <v>1</v>
          </cell>
          <cell r="G1019">
            <v>31.96</v>
          </cell>
          <cell r="H1019">
            <v>31.96</v>
          </cell>
        </row>
        <row r="1020">
          <cell r="A1020" t="str">
            <v>161003</v>
          </cell>
          <cell r="B1020" t="str">
            <v>'161003</v>
          </cell>
          <cell r="C1020" t="str">
            <v>LABOR - 161003 - 1</v>
          </cell>
          <cell r="D1020" t="str">
            <v>Tubo de cobre com isolamento térmico - ø 1/2" esp. 9mm</v>
          </cell>
          <cell r="E1020" t="str">
            <v>m</v>
          </cell>
          <cell r="F1020">
            <v>1</v>
          </cell>
          <cell r="G1020">
            <v>40.68</v>
          </cell>
          <cell r="H1020">
            <v>40.68</v>
          </cell>
        </row>
        <row r="1021">
          <cell r="A1021" t="str">
            <v>161004</v>
          </cell>
          <cell r="B1021" t="str">
            <v>'161004</v>
          </cell>
          <cell r="C1021" t="str">
            <v>LABOR - 161004 - 1</v>
          </cell>
          <cell r="D1021" t="str">
            <v>Tubo de cobre com isolamento térmico - ø 5/8" esp. 9mm</v>
          </cell>
          <cell r="E1021" t="str">
            <v>m</v>
          </cell>
          <cell r="F1021">
            <v>1</v>
          </cell>
          <cell r="G1021">
            <v>50.54</v>
          </cell>
          <cell r="H1021">
            <v>50.54</v>
          </cell>
        </row>
        <row r="1022">
          <cell r="A1022" t="str">
            <v>161005</v>
          </cell>
          <cell r="B1022" t="str">
            <v>'161005</v>
          </cell>
          <cell r="C1022" t="str">
            <v>LABOR - 161005 - 1</v>
          </cell>
          <cell r="D1022" t="str">
            <v>Tubo de cobre com isolamento térmico - ø 3/4" esp. 9mm</v>
          </cell>
          <cell r="E1022" t="str">
            <v>m</v>
          </cell>
          <cell r="F1022">
            <v>1</v>
          </cell>
          <cell r="G1022">
            <v>57.93</v>
          </cell>
          <cell r="H1022">
            <v>57.93</v>
          </cell>
        </row>
        <row r="1023">
          <cell r="A1023" t="str">
            <v>161006</v>
          </cell>
          <cell r="B1023" t="str">
            <v>'161006</v>
          </cell>
          <cell r="C1023" t="str">
            <v>LABOR - 161006 - 1</v>
          </cell>
          <cell r="D1023" t="str">
            <v>Tubo de cobre com isolamento térmico - ø 7/8" esp. 9mm</v>
          </cell>
          <cell r="E1023" t="str">
            <v>m</v>
          </cell>
          <cell r="F1023">
            <v>1</v>
          </cell>
          <cell r="G1023">
            <v>83.2</v>
          </cell>
          <cell r="H1023">
            <v>83.2</v>
          </cell>
        </row>
        <row r="1024">
          <cell r="A1024" t="str">
            <v>161007</v>
          </cell>
          <cell r="B1024" t="str">
            <v>'161007</v>
          </cell>
          <cell r="C1024" t="str">
            <v>LABOR - 161007 - 1</v>
          </cell>
          <cell r="D1024" t="str">
            <v>Tubo de cobre com isolamento térmico - ø 1.1/8" esp. 9mm</v>
          </cell>
          <cell r="E1024" t="str">
            <v>m</v>
          </cell>
          <cell r="F1024">
            <v>1</v>
          </cell>
          <cell r="G1024">
            <v>88.69</v>
          </cell>
          <cell r="H1024">
            <v>88.69</v>
          </cell>
        </row>
        <row r="1025">
          <cell r="A1025" t="str">
            <v>161008</v>
          </cell>
          <cell r="B1025" t="str">
            <v>'161008</v>
          </cell>
          <cell r="C1025" t="str">
            <v>LABOR - 161008 - 1</v>
          </cell>
          <cell r="D1025" t="str">
            <v>Tubo de cobre com isolamento térmico - ø 1.3/8" esp. 9mm</v>
          </cell>
          <cell r="E1025" t="str">
            <v>m</v>
          </cell>
          <cell r="F1025">
            <v>1</v>
          </cell>
          <cell r="G1025">
            <v>108.89</v>
          </cell>
          <cell r="H1025">
            <v>108.89</v>
          </cell>
        </row>
        <row r="1026">
          <cell r="A1026" t="str">
            <v>161009</v>
          </cell>
          <cell r="B1026" t="str">
            <v>'161009</v>
          </cell>
          <cell r="C1026" t="str">
            <v>LABOR - 161009 - 1</v>
          </cell>
          <cell r="D1026" t="str">
            <v>Tubo de cobre com isolamento térmico - ø 1.5/8" esp. 9 mm</v>
          </cell>
          <cell r="E1026" t="str">
            <v>m</v>
          </cell>
          <cell r="F1026">
            <v>1</v>
          </cell>
          <cell r="G1026">
            <v>129.22</v>
          </cell>
          <cell r="H1026">
            <v>129.22</v>
          </cell>
        </row>
        <row r="1027">
          <cell r="A1027" t="str">
            <v>161010</v>
          </cell>
          <cell r="B1027" t="str">
            <v>'161010</v>
          </cell>
          <cell r="C1027" t="str">
            <v>LABOR - 161010 - 3</v>
          </cell>
          <cell r="D1027" t="str">
            <v>Emenda de tubos e conexões de cobre por processo de solda - ø 1/4" até 1/2"</v>
          </cell>
          <cell r="E1027" t="str">
            <v>und</v>
          </cell>
          <cell r="F1027">
            <v>1</v>
          </cell>
          <cell r="G1027">
            <v>17.600000000000001</v>
          </cell>
          <cell r="H1027">
            <v>17.600000000000001</v>
          </cell>
        </row>
        <row r="1028">
          <cell r="A1028" t="str">
            <v>161011</v>
          </cell>
          <cell r="B1028" t="str">
            <v>'161011</v>
          </cell>
          <cell r="C1028" t="str">
            <v>LABOR - 161011 - 3</v>
          </cell>
          <cell r="D1028" t="str">
            <v>Emenda de tubos e conexões de cobre por processo de solda - ø 5/8" até 7/8"</v>
          </cell>
          <cell r="E1028" t="str">
            <v>und</v>
          </cell>
          <cell r="F1028">
            <v>1</v>
          </cell>
          <cell r="G1028">
            <v>29.2</v>
          </cell>
          <cell r="H1028">
            <v>29.2</v>
          </cell>
        </row>
        <row r="1029">
          <cell r="A1029" t="str">
            <v>161012</v>
          </cell>
          <cell r="B1029" t="str">
            <v>'161012</v>
          </cell>
          <cell r="C1029" t="str">
            <v>LABOR - 161012 - 3</v>
          </cell>
          <cell r="D1029" t="str">
            <v>Emenda de tubos e conexões de cobre por processo de solda - ø 1.1/8" até 1.5/8"</v>
          </cell>
          <cell r="E1029" t="str">
            <v>und</v>
          </cell>
          <cell r="F1029">
            <v>1</v>
          </cell>
          <cell r="G1029">
            <v>49.9</v>
          </cell>
          <cell r="H1029">
            <v>49.9</v>
          </cell>
        </row>
        <row r="1030">
          <cell r="A1030" t="str">
            <v>161013</v>
          </cell>
          <cell r="B1030" t="str">
            <v>'161013</v>
          </cell>
          <cell r="C1030" t="str">
            <v>LABOR - 161013 - 1</v>
          </cell>
          <cell r="D1030" t="str">
            <v>Gás refrigerante R22</v>
          </cell>
          <cell r="E1030" t="str">
            <v>kg</v>
          </cell>
          <cell r="F1030">
            <v>1</v>
          </cell>
          <cell r="G1030">
            <v>60.09</v>
          </cell>
          <cell r="H1030">
            <v>60.09</v>
          </cell>
        </row>
        <row r="1031">
          <cell r="A1031" t="str">
            <v>161014</v>
          </cell>
          <cell r="B1031" t="str">
            <v>'161014</v>
          </cell>
          <cell r="C1031" t="str">
            <v>LABOR - 161014 - 1</v>
          </cell>
          <cell r="D1031" t="str">
            <v>Gás refrigerante R407</v>
          </cell>
          <cell r="E1031" t="str">
            <v>kg</v>
          </cell>
          <cell r="F1031">
            <v>1</v>
          </cell>
          <cell r="G1031">
            <v>72.36</v>
          </cell>
          <cell r="H1031">
            <v>72.36</v>
          </cell>
        </row>
        <row r="1032">
          <cell r="A1032" t="str">
            <v>161015</v>
          </cell>
          <cell r="B1032" t="str">
            <v>'161015</v>
          </cell>
          <cell r="C1032" t="str">
            <v>LABOR - 161015 - 2</v>
          </cell>
          <cell r="D1032" t="str">
            <v>Gás refrigerante R410A</v>
          </cell>
          <cell r="E1032" t="str">
            <v>kg</v>
          </cell>
          <cell r="F1032">
            <v>1</v>
          </cell>
          <cell r="G1032">
            <v>77.849999999999994</v>
          </cell>
          <cell r="H1032">
            <v>77.849999999999994</v>
          </cell>
        </row>
        <row r="1033">
          <cell r="A1033" t="str">
            <v>161016</v>
          </cell>
          <cell r="B1033" t="str">
            <v>'161016</v>
          </cell>
          <cell r="C1033" t="str">
            <v>LABOR - 161016 - 2</v>
          </cell>
          <cell r="D1033" t="str">
            <v>Instalação de Linha frigorígena para interligação do sistema de climatização incl. acessórios de fixação, fita PVC auto-aderente e cabo PP, exclusive tubos de cobre da linha liquida e sucção, espuma elastomérica flexivel e gás refrigerante</v>
          </cell>
          <cell r="E1033" t="str">
            <v>m</v>
          </cell>
          <cell r="F1033">
            <v>1</v>
          </cell>
          <cell r="G1033">
            <v>108.83</v>
          </cell>
          <cell r="H1033">
            <v>108.83</v>
          </cell>
        </row>
        <row r="1034">
          <cell r="A1034" t="str">
            <v>161017</v>
          </cell>
          <cell r="B1034" t="str">
            <v>'161017</v>
          </cell>
          <cell r="C1034" t="str">
            <v>LABOR - 161017 - 2</v>
          </cell>
          <cell r="D1034" t="str">
            <v>Duto em chapa de aço galvanizada #22, exclusive acessórios de fixação</v>
          </cell>
          <cell r="E1034" t="str">
            <v>m2</v>
          </cell>
          <cell r="F1034">
            <v>1</v>
          </cell>
          <cell r="G1034">
            <v>272.39999999999998</v>
          </cell>
          <cell r="H1034">
            <v>272.39999999999998</v>
          </cell>
        </row>
        <row r="1035">
          <cell r="A1035" t="str">
            <v>161018</v>
          </cell>
          <cell r="B1035" t="str">
            <v>'161018</v>
          </cell>
          <cell r="C1035" t="str">
            <v>LABOR - 161018 - 1</v>
          </cell>
          <cell r="D1035" t="str">
            <v>Duto em chapa de aço galvanizada #24, exclusive acessórios de fixação</v>
          </cell>
          <cell r="E1035" t="str">
            <v>m2</v>
          </cell>
          <cell r="F1035">
            <v>1</v>
          </cell>
          <cell r="G1035">
            <v>228.3</v>
          </cell>
          <cell r="H1035">
            <v>228.3</v>
          </cell>
        </row>
        <row r="1036">
          <cell r="A1036" t="str">
            <v>161019</v>
          </cell>
          <cell r="B1036" t="str">
            <v>'161019</v>
          </cell>
          <cell r="C1036" t="str">
            <v>LABOR - 161019 - 1</v>
          </cell>
          <cell r="D1036" t="str">
            <v>Duto em chapa de aço galvanizada #26, exclusive acessórios de fixação</v>
          </cell>
          <cell r="E1036" t="str">
            <v>m2</v>
          </cell>
          <cell r="F1036">
            <v>1</v>
          </cell>
          <cell r="G1036">
            <v>187.59</v>
          </cell>
          <cell r="H1036">
            <v>187.59</v>
          </cell>
        </row>
        <row r="1037">
          <cell r="A1037" t="str">
            <v>'17</v>
          </cell>
          <cell r="B1037" t="str">
            <v>'17</v>
          </cell>
          <cell r="C1037"/>
          <cell r="D1037" t="str">
            <v>APARELHOS HIDRO-SANITÁRIOS</v>
          </cell>
          <cell r="E1037"/>
          <cell r="F1037"/>
          <cell r="G1037"/>
          <cell r="H1037"/>
        </row>
        <row r="1038">
          <cell r="A1038" t="str">
            <v>'1701</v>
          </cell>
          <cell r="B1038" t="str">
            <v>'1701</v>
          </cell>
          <cell r="C1038"/>
          <cell r="D1038" t="str">
            <v>LOUÇAS</v>
          </cell>
          <cell r="E1038"/>
          <cell r="F1038"/>
          <cell r="G1038"/>
          <cell r="H1038"/>
        </row>
        <row r="1039">
          <cell r="A1039" t="str">
            <v>170101</v>
          </cell>
          <cell r="B1039" t="str">
            <v>'170101</v>
          </cell>
          <cell r="C1039" t="str">
            <v>LABOR - 170101 - 1</v>
          </cell>
          <cell r="D1039" t="str">
            <v>Lavatório de louça branca com coluna, marcas de referência Deca, Celite ou Ideal Standard, inclusive sifão, válvula e engates cromados, exclusive torneira.</v>
          </cell>
          <cell r="E1039" t="str">
            <v>und</v>
          </cell>
          <cell r="F1039">
            <v>1</v>
          </cell>
          <cell r="G1039">
            <v>592.88</v>
          </cell>
          <cell r="H1039">
            <v>592.88</v>
          </cell>
        </row>
        <row r="1040">
          <cell r="A1040" t="str">
            <v>170107</v>
          </cell>
          <cell r="B1040" t="str">
            <v>'170107</v>
          </cell>
          <cell r="C1040" t="str">
            <v>LABOR - 170107 - 4</v>
          </cell>
          <cell r="D1040" t="str">
            <v>Mictório de louça branca, marcas de referência Deca, Celite ou Ideal Standard, inclusive engates cromados</v>
          </cell>
          <cell r="E1040" t="str">
            <v>und</v>
          </cell>
          <cell r="F1040">
            <v>1</v>
          </cell>
          <cell r="G1040">
            <v>654.35</v>
          </cell>
          <cell r="H1040">
            <v>654.35</v>
          </cell>
        </row>
        <row r="1041">
          <cell r="A1041" t="str">
            <v>170110</v>
          </cell>
          <cell r="B1041" t="str">
            <v>'170110</v>
          </cell>
          <cell r="C1041" t="str">
            <v>LABOR - 170110 - 1</v>
          </cell>
          <cell r="D1041" t="str">
            <v>Cabide de louça branca com 2 ganchos, marcas de referência Deca, Celite ou Ideal Standard</v>
          </cell>
          <cell r="E1041" t="str">
            <v>und</v>
          </cell>
          <cell r="F1041">
            <v>1</v>
          </cell>
          <cell r="G1041">
            <v>72.38</v>
          </cell>
          <cell r="H1041">
            <v>72.38</v>
          </cell>
        </row>
        <row r="1042">
          <cell r="A1042" t="str">
            <v>170114</v>
          </cell>
          <cell r="B1042" t="str">
            <v>'170114</v>
          </cell>
          <cell r="C1042" t="str">
            <v>LABOR - 170114 - 2</v>
          </cell>
          <cell r="D1042" t="str">
            <v>Bacia sifonada infantil de louça branca, marcas de referência Deca, Celite ou Ideal Standard, inclusive tampa e acessórios</v>
          </cell>
          <cell r="E1042" t="str">
            <v>und</v>
          </cell>
          <cell r="F1042">
            <v>1</v>
          </cell>
          <cell r="G1042">
            <v>1027.1600000000001</v>
          </cell>
          <cell r="H1042">
            <v>1027.1600000000001</v>
          </cell>
        </row>
        <row r="1043">
          <cell r="A1043" t="str">
            <v>170115</v>
          </cell>
          <cell r="B1043" t="str">
            <v>'170115</v>
          </cell>
          <cell r="C1043" t="str">
            <v>LABOR - 170115 - 2</v>
          </cell>
          <cell r="D1043" t="str">
            <v>Cuba louça de embutir redonda, 30cm, L-41, completa, marcas de referência Deca, Celite ou Ideal Standard, incl. válvula e sifão, exclusive torneira</v>
          </cell>
          <cell r="E1043" t="str">
            <v>und</v>
          </cell>
          <cell r="F1043">
            <v>1</v>
          </cell>
          <cell r="G1043">
            <v>349.61</v>
          </cell>
          <cell r="H1043">
            <v>349.61</v>
          </cell>
        </row>
        <row r="1044">
          <cell r="A1044" t="str">
            <v>170116</v>
          </cell>
          <cell r="B1044" t="str">
            <v>'170116</v>
          </cell>
          <cell r="C1044" t="str">
            <v>LABOR - 170116 - 2</v>
          </cell>
          <cell r="D1044" t="str">
            <v>Vaso sanitário padrão popular completo com acessórios para ligação, marcas de referência Deca, Celite ou Ideal Standard, inclusive assento plástico</v>
          </cell>
          <cell r="E1044" t="str">
            <v>und</v>
          </cell>
          <cell r="F1044">
            <v>1</v>
          </cell>
          <cell r="G1044">
            <v>546.46</v>
          </cell>
          <cell r="H1044">
            <v>546.46</v>
          </cell>
        </row>
        <row r="1045">
          <cell r="A1045" t="str">
            <v>170117</v>
          </cell>
          <cell r="B1045" t="str">
            <v>'170117</v>
          </cell>
          <cell r="C1045" t="str">
            <v>LABOR - 170117 - 1</v>
          </cell>
          <cell r="D1045" t="str">
            <v>Lavatório de louça branca, padrão popular, marcas de referência Deca, Celite ou Ideal Standard, inclusive acessórios em PVC, exceto torneira</v>
          </cell>
          <cell r="E1045" t="str">
            <v>und</v>
          </cell>
          <cell r="F1045">
            <v>1</v>
          </cell>
          <cell r="G1045">
            <v>243.73</v>
          </cell>
          <cell r="H1045">
            <v>243.73</v>
          </cell>
        </row>
        <row r="1046">
          <cell r="A1046" t="str">
            <v>170119</v>
          </cell>
          <cell r="B1046" t="str">
            <v>'170119</v>
          </cell>
          <cell r="C1046" t="str">
            <v>LABOR - 170119 - 1</v>
          </cell>
          <cell r="D1046" t="str">
            <v>Cabide de louça branca com um gancho, marcas de referência Deca, Celite ou Ideal Standard</v>
          </cell>
          <cell r="E1046" t="str">
            <v>und</v>
          </cell>
          <cell r="F1046">
            <v>1</v>
          </cell>
          <cell r="G1046">
            <v>71.59</v>
          </cell>
          <cell r="H1046">
            <v>71.59</v>
          </cell>
        </row>
        <row r="1047">
          <cell r="A1047" t="str">
            <v>170120</v>
          </cell>
          <cell r="B1047" t="str">
            <v>'170120</v>
          </cell>
          <cell r="C1047" t="str">
            <v>LABOR - 170120 - 1</v>
          </cell>
          <cell r="D1047" t="str">
            <v>Lavatório com coluna padrão popular, marcas de referência Deca, Celite ou Ideal Standard, inclusive acessórios em PVC, exceto aparelho misturador</v>
          </cell>
          <cell r="E1047" t="str">
            <v>und</v>
          </cell>
          <cell r="F1047">
            <v>1</v>
          </cell>
          <cell r="G1047">
            <v>370.89</v>
          </cell>
          <cell r="H1047">
            <v>370.89</v>
          </cell>
        </row>
        <row r="1048">
          <cell r="A1048" t="str">
            <v>170121</v>
          </cell>
          <cell r="B1048" t="str">
            <v>'170121</v>
          </cell>
          <cell r="C1048" t="str">
            <v>LABOR - 170121 - 2</v>
          </cell>
          <cell r="D1048" t="str">
            <v>Recolocação de vaso sanitário, inclusive fornecimento de acessórios (parafusos de fixação anel de vedação, bolsa e tubo de ligação, etc), exclusive fornecimento do vaso e tampa</v>
          </cell>
          <cell r="E1048" t="str">
            <v>und</v>
          </cell>
          <cell r="F1048">
            <v>1</v>
          </cell>
          <cell r="G1048">
            <v>303.52</v>
          </cell>
          <cell r="H1048">
            <v>303.52</v>
          </cell>
        </row>
        <row r="1049">
          <cell r="A1049" t="str">
            <v>170122</v>
          </cell>
          <cell r="B1049" t="str">
            <v>'170122</v>
          </cell>
          <cell r="C1049" t="str">
            <v>LABOR - 170122 - 1</v>
          </cell>
          <cell r="D1049" t="str">
            <v>Recolocação de lavatório sanitário, com acessórios em metal (engate, sifão, válvula), exclusive fornecimento do mesmo</v>
          </cell>
          <cell r="E1049" t="str">
            <v>und</v>
          </cell>
          <cell r="F1049">
            <v>1</v>
          </cell>
          <cell r="G1049">
            <v>351.15</v>
          </cell>
          <cell r="H1049">
            <v>351.15</v>
          </cell>
        </row>
        <row r="1050">
          <cell r="A1050" t="str">
            <v>170123</v>
          </cell>
          <cell r="B1050" t="str">
            <v>'170123</v>
          </cell>
          <cell r="C1050" t="str">
            <v>LABOR - 170123 - 1</v>
          </cell>
          <cell r="D1050" t="str">
            <v>Recolocação de lavatório sanitário, com acessórios em PVC (engate, sifão e válvula), exclusive fornecimento do mesmo</v>
          </cell>
          <cell r="E1050" t="str">
            <v>und</v>
          </cell>
          <cell r="F1050">
            <v>1</v>
          </cell>
          <cell r="G1050">
            <v>153.11000000000001</v>
          </cell>
          <cell r="H1050">
            <v>153.11000000000001</v>
          </cell>
        </row>
        <row r="1051">
          <cell r="A1051" t="str">
            <v>170124</v>
          </cell>
          <cell r="B1051" t="str">
            <v>'170124</v>
          </cell>
          <cell r="C1051" t="str">
            <v>LABOR - 170124 - 1</v>
          </cell>
          <cell r="D1051" t="str">
            <v>Lavatório de Canto ref. L101 DECA ou equivalente, inclusive válvula, sifão e engates cromados, exclusive torneira</v>
          </cell>
          <cell r="E1051" t="str">
            <v>und</v>
          </cell>
          <cell r="F1051">
            <v>1</v>
          </cell>
          <cell r="G1051">
            <v>534.82000000000005</v>
          </cell>
          <cell r="H1051">
            <v>534.82000000000005</v>
          </cell>
        </row>
        <row r="1052">
          <cell r="A1052" t="str">
            <v>170126</v>
          </cell>
          <cell r="B1052" t="str">
            <v>'170126</v>
          </cell>
          <cell r="C1052" t="str">
            <v>LABOR - 170126 - 6</v>
          </cell>
          <cell r="D1052" t="str">
            <v>Bacia sifonada de louça branca sem abertura frontal para portadores de necessidades especiais, Vogue Plus Conforto - Linha Conforto, mod P510, incl. assento poliester, ref.AP51,marca de ref. Deca ou equivalente, sem abertura frontal</v>
          </cell>
          <cell r="E1052" t="str">
            <v>und</v>
          </cell>
          <cell r="F1052">
            <v>1</v>
          </cell>
          <cell r="G1052">
            <v>3093.59</v>
          </cell>
          <cell r="H1052">
            <v>3093.59</v>
          </cell>
        </row>
        <row r="1053">
          <cell r="A1053" t="str">
            <v>170128</v>
          </cell>
          <cell r="B1053" t="str">
            <v>'170128</v>
          </cell>
          <cell r="C1053" t="str">
            <v>LABOR - 170128 - 2</v>
          </cell>
          <cell r="D1053" t="str">
            <v>Lavatório de louça branca com coluna suspensa, linha Vogue Plus Confort para portadores de necessidades especiais, marca de referencia DECA, Celite ou Ideal Standart, inclusive valvula, sifão e engates, exclusive torneira</v>
          </cell>
          <cell r="E1053" t="str">
            <v>und</v>
          </cell>
          <cell r="F1053">
            <v>1</v>
          </cell>
          <cell r="G1053">
            <v>1342.14</v>
          </cell>
          <cell r="H1053">
            <v>1342.14</v>
          </cell>
        </row>
        <row r="1054">
          <cell r="A1054" t="str">
            <v>170129</v>
          </cell>
          <cell r="B1054" t="str">
            <v>'170129</v>
          </cell>
          <cell r="C1054" t="str">
            <v>LABOR - 170129 - 1</v>
          </cell>
          <cell r="D1054" t="str">
            <v>Bacia sifonada de louça branca com caixa acoplada, inclusive acessórios</v>
          </cell>
          <cell r="E1054" t="str">
            <v>und</v>
          </cell>
          <cell r="F1054">
            <v>1</v>
          </cell>
          <cell r="G1054">
            <v>641.96</v>
          </cell>
          <cell r="H1054">
            <v>641.96</v>
          </cell>
        </row>
        <row r="1055">
          <cell r="A1055" t="str">
            <v>170130</v>
          </cell>
          <cell r="B1055" t="str">
            <v>'170130</v>
          </cell>
          <cell r="C1055" t="str">
            <v>LABOR - 170130 - 2</v>
          </cell>
          <cell r="D1055" t="str">
            <v>Lavatório de louça branca com coluna, Ravena L91 + C9 inclusive sifão, válvula e engates cromados, exclusive torneira</v>
          </cell>
          <cell r="E1055" t="str">
            <v>und</v>
          </cell>
          <cell r="F1055">
            <v>1</v>
          </cell>
          <cell r="G1055">
            <v>720.97</v>
          </cell>
          <cell r="H1055">
            <v>720.97</v>
          </cell>
        </row>
        <row r="1056">
          <cell r="A1056" t="str">
            <v>170131</v>
          </cell>
          <cell r="B1056" t="str">
            <v>'170131</v>
          </cell>
          <cell r="C1056" t="str">
            <v>LABOR - 170131 - 2</v>
          </cell>
          <cell r="D1056" t="str">
            <v>Lavatório de louça branca com coluna suspensa - ref L51 + CS 1v, cor branca, inclusive sifão, válvula e engates cromados, exclusive torneira, para PNE</v>
          </cell>
          <cell r="E1056" t="str">
            <v>und</v>
          </cell>
          <cell r="F1056">
            <v>1</v>
          </cell>
          <cell r="G1056">
            <v>1342.18</v>
          </cell>
          <cell r="H1056">
            <v>1342.18</v>
          </cell>
        </row>
        <row r="1057">
          <cell r="A1057" t="str">
            <v>170132</v>
          </cell>
          <cell r="B1057" t="str">
            <v>'170132</v>
          </cell>
          <cell r="C1057" t="str">
            <v>LABOR - 170132 - 2</v>
          </cell>
          <cell r="D1057" t="str">
            <v>Lavátorio de canto Coleção Master - ref. L76 marca de ref. Deca ou equivalente, inclusive válvula, sifão e engates cromados, exclusive torneira,para PNE</v>
          </cell>
          <cell r="E1057" t="str">
            <v>und</v>
          </cell>
          <cell r="F1057">
            <v>1</v>
          </cell>
          <cell r="G1057">
            <v>1889.14</v>
          </cell>
          <cell r="H1057">
            <v>1889.14</v>
          </cell>
        </row>
        <row r="1058">
          <cell r="A1058" t="str">
            <v>170133</v>
          </cell>
          <cell r="B1058" t="str">
            <v>'170133</v>
          </cell>
          <cell r="C1058" t="str">
            <v>LABOR - 170133 - 1</v>
          </cell>
          <cell r="D1058" t="str">
            <v>Cuba louça branca oval, de embutir, Mod. L37, marca de ref. Deca incl. válvula e sifão, exclusive torneira.</v>
          </cell>
          <cell r="E1058" t="str">
            <v>und</v>
          </cell>
          <cell r="F1058">
            <v>1</v>
          </cell>
          <cell r="G1058">
            <v>363.79</v>
          </cell>
          <cell r="H1058">
            <v>363.79</v>
          </cell>
        </row>
        <row r="1059">
          <cell r="A1059" t="str">
            <v>170134</v>
          </cell>
          <cell r="B1059" t="str">
            <v>'170134</v>
          </cell>
          <cell r="C1059" t="str">
            <v>LABOR - 170134 - 3</v>
          </cell>
          <cell r="D1059" t="str">
            <v>Bacia convencional em louça branca ref. Linha Ravena P9 Deca ou equiv., inclusive tubo de ligação, acessórios de fixação e assento plástico</v>
          </cell>
          <cell r="E1059" t="str">
            <v>und</v>
          </cell>
          <cell r="F1059">
            <v>1</v>
          </cell>
          <cell r="G1059">
            <v>663.24</v>
          </cell>
          <cell r="H1059">
            <v>663.24</v>
          </cell>
        </row>
        <row r="1060">
          <cell r="A1060" t="str">
            <v>170135</v>
          </cell>
          <cell r="B1060" t="str">
            <v>'170135</v>
          </cell>
          <cell r="C1060" t="str">
            <v>LABOR - 170135 - 3</v>
          </cell>
          <cell r="D1060" t="str">
            <v>Bacia sifonada de louça branca para portadores de necessidades especiais, Vogue Plus Conforto - Linha Conforto, mod P51, incl. assento com abertura frontal, ref.AP52,marca de ref. Deca ou equivalente</v>
          </cell>
          <cell r="E1060" t="str">
            <v>und</v>
          </cell>
          <cell r="F1060">
            <v>1</v>
          </cell>
          <cell r="G1060">
            <v>3193.58</v>
          </cell>
          <cell r="H1060">
            <v>3193.58</v>
          </cell>
        </row>
        <row r="1061">
          <cell r="A1061" t="str">
            <v>170136</v>
          </cell>
          <cell r="B1061" t="str">
            <v>'170136</v>
          </cell>
          <cell r="C1061" t="str">
            <v>LABOR - 170136 - 3</v>
          </cell>
          <cell r="D1061" t="str">
            <v>Bacia sanitária de louça branca, com caixa acoplada duplo acionamento, marca de ref. Deca Linha Ravena ou equivalente, inclusive assento plástico e acessórios de fixação</v>
          </cell>
          <cell r="E1061" t="str">
            <v>und</v>
          </cell>
          <cell r="F1061">
            <v>1</v>
          </cell>
          <cell r="G1061">
            <v>1021.2</v>
          </cell>
          <cell r="H1061">
            <v>1021.2</v>
          </cell>
        </row>
        <row r="1062">
          <cell r="A1062" t="str">
            <v>'1702</v>
          </cell>
          <cell r="B1062" t="str">
            <v>'1702</v>
          </cell>
          <cell r="C1062"/>
          <cell r="D1062" t="str">
            <v>BANCADAS</v>
          </cell>
          <cell r="E1062"/>
          <cell r="F1062"/>
          <cell r="G1062"/>
          <cell r="H1062"/>
        </row>
        <row r="1063">
          <cell r="A1063" t="str">
            <v>170205</v>
          </cell>
          <cell r="B1063" t="str">
            <v>'170205</v>
          </cell>
          <cell r="C1063" t="str">
            <v>LABOR - 170205 - 1</v>
          </cell>
          <cell r="D1063" t="str">
            <v>Bancada de mármore esp. 3cm</v>
          </cell>
          <cell r="E1063" t="str">
            <v>m2</v>
          </cell>
          <cell r="F1063">
            <v>1</v>
          </cell>
          <cell r="G1063">
            <v>517.91999999999996</v>
          </cell>
          <cell r="H1063">
            <v>517.91999999999996</v>
          </cell>
        </row>
        <row r="1064">
          <cell r="A1064" t="str">
            <v>170220</v>
          </cell>
          <cell r="B1064" t="str">
            <v>'170220</v>
          </cell>
          <cell r="C1064" t="str">
            <v>LABOR - 170220 - 1</v>
          </cell>
          <cell r="D1064" t="str">
            <v>Bancada de granito com espessura de 2 cm</v>
          </cell>
          <cell r="E1064" t="str">
            <v>m2</v>
          </cell>
          <cell r="F1064">
            <v>1</v>
          </cell>
          <cell r="G1064">
            <v>425.35</v>
          </cell>
          <cell r="H1064">
            <v>425.35</v>
          </cell>
        </row>
        <row r="1065">
          <cell r="A1065" t="str">
            <v>170221</v>
          </cell>
          <cell r="B1065" t="str">
            <v>'170221</v>
          </cell>
          <cell r="C1065" t="str">
            <v>LABOR - 170221 - 2</v>
          </cell>
          <cell r="D1065" t="str">
            <v>Laje armada espessura de 3cm p/ enchimento de fundo de bancada inox</v>
          </cell>
          <cell r="E1065" t="str">
            <v>m2</v>
          </cell>
          <cell r="F1065">
            <v>1</v>
          </cell>
          <cell r="G1065">
            <v>23.51</v>
          </cell>
          <cell r="H1065">
            <v>23.51</v>
          </cell>
        </row>
        <row r="1066">
          <cell r="A1066" t="str">
            <v>170222</v>
          </cell>
          <cell r="B1066" t="str">
            <v>'170222</v>
          </cell>
          <cell r="C1066" t="str">
            <v>LABOR - 170222 - 4</v>
          </cell>
          <cell r="D1066" t="str">
            <v>Bancada e tanque para panelões em granito cinza andorinha, esp. 2cm, dim. 0.80x1.10m, base de concreto e apoio em alvenaria, frontão h=10cm, incl. válvula e sifão, exclusive torneira, conf. det. projeto</v>
          </cell>
          <cell r="E1066" t="str">
            <v>und</v>
          </cell>
          <cell r="F1066">
            <v>1</v>
          </cell>
          <cell r="G1066">
            <v>2007.64</v>
          </cell>
          <cell r="H1066">
            <v>2007.64</v>
          </cell>
        </row>
        <row r="1067">
          <cell r="A1067" t="str">
            <v>'1703</v>
          </cell>
          <cell r="B1067" t="str">
            <v>'1703</v>
          </cell>
          <cell r="C1067"/>
          <cell r="D1067" t="str">
            <v>TORNEIRAS, REGISTROS, VÁLVULAS E METAIS</v>
          </cell>
          <cell r="E1067"/>
          <cell r="F1067"/>
          <cell r="G1067"/>
          <cell r="H1067"/>
        </row>
        <row r="1068">
          <cell r="A1068" t="str">
            <v>170304</v>
          </cell>
          <cell r="B1068" t="str">
            <v>'170304</v>
          </cell>
          <cell r="C1068" t="str">
            <v>LABOR - 170304 - 1</v>
          </cell>
          <cell r="D1068" t="str">
            <v>Torneira pressão cromada diâm. 1/2" para lavatório, marcas de referência Fabrimar, Deca ou Docol</v>
          </cell>
          <cell r="E1068" t="str">
            <v>und</v>
          </cell>
          <cell r="F1068">
            <v>1</v>
          </cell>
          <cell r="G1068">
            <v>204.17</v>
          </cell>
          <cell r="H1068">
            <v>204.17</v>
          </cell>
        </row>
        <row r="1069">
          <cell r="A1069" t="str">
            <v>170306</v>
          </cell>
          <cell r="B1069" t="str">
            <v>'170306</v>
          </cell>
          <cell r="C1069" t="str">
            <v>LABOR - 170306 - 1</v>
          </cell>
          <cell r="D1069" t="str">
            <v>Torneira para tanque, marcas de referência Fabrimar, Deca ou Docol.</v>
          </cell>
          <cell r="E1069" t="str">
            <v>und</v>
          </cell>
          <cell r="F1069">
            <v>1</v>
          </cell>
          <cell r="G1069">
            <v>178.67</v>
          </cell>
          <cell r="H1069">
            <v>178.67</v>
          </cell>
        </row>
        <row r="1070">
          <cell r="A1070" t="str">
            <v>170309</v>
          </cell>
          <cell r="B1070" t="str">
            <v>'170309</v>
          </cell>
          <cell r="C1070" t="str">
            <v>LABOR - 170309 - 1</v>
          </cell>
          <cell r="D1070" t="str">
            <v>Torneira para jardim de 3/4" marcas de referência Fabrimar, Deca ou Docol</v>
          </cell>
          <cell r="E1070" t="str">
            <v>und</v>
          </cell>
          <cell r="F1070">
            <v>1</v>
          </cell>
          <cell r="G1070">
            <v>113.93</v>
          </cell>
          <cell r="H1070">
            <v>113.93</v>
          </cell>
        </row>
        <row r="1071">
          <cell r="A1071" t="str">
            <v>170310</v>
          </cell>
          <cell r="B1071" t="str">
            <v>'170310</v>
          </cell>
          <cell r="C1071" t="str">
            <v>LABOR - 170310 - 1</v>
          </cell>
          <cell r="D1071" t="str">
            <v>Torneira pressão cromada diam. 3/4" para uso geral, marcas de referência Fabrimar, Deca ou Docol</v>
          </cell>
          <cell r="E1071" t="str">
            <v>und</v>
          </cell>
          <cell r="F1071">
            <v>1</v>
          </cell>
          <cell r="G1071">
            <v>155.9</v>
          </cell>
          <cell r="H1071">
            <v>155.9</v>
          </cell>
        </row>
        <row r="1072">
          <cell r="A1072" t="str">
            <v>170311</v>
          </cell>
          <cell r="B1072" t="str">
            <v>'170311</v>
          </cell>
          <cell r="C1072" t="str">
            <v>LABOR - 170311 - 1</v>
          </cell>
          <cell r="D1072" t="str">
            <v>Torneira pressão em PVC para pia diam. 1/2", marcas de referência Astra, Cipla ou Akros</v>
          </cell>
          <cell r="E1072" t="str">
            <v>und</v>
          </cell>
          <cell r="F1072">
            <v>1</v>
          </cell>
          <cell r="G1072">
            <v>61.53</v>
          </cell>
          <cell r="H1072">
            <v>61.53</v>
          </cell>
        </row>
        <row r="1073">
          <cell r="A1073" t="str">
            <v>170313</v>
          </cell>
          <cell r="B1073" t="str">
            <v>'170313</v>
          </cell>
          <cell r="C1073" t="str">
            <v>LABOR - 170313 - 1</v>
          </cell>
          <cell r="D1073" t="str">
            <v>Torneira pressão cromada, diam. 1/2" para tanque, marcas de referência Fabrimar, Deca ou Docol</v>
          </cell>
          <cell r="E1073" t="str">
            <v>und</v>
          </cell>
          <cell r="F1073">
            <v>1</v>
          </cell>
          <cell r="G1073">
            <v>178.67</v>
          </cell>
          <cell r="H1073">
            <v>178.67</v>
          </cell>
        </row>
        <row r="1074">
          <cell r="A1074" t="str">
            <v>170315</v>
          </cell>
          <cell r="B1074" t="str">
            <v>'170315</v>
          </cell>
          <cell r="C1074" t="str">
            <v>LABOR - 170315 - 1</v>
          </cell>
          <cell r="D1074" t="str">
            <v>Torneira pressão cromada diam. 1/2" para pia, marcas de referência Fabrimar, Deca ou Docol</v>
          </cell>
          <cell r="E1074" t="str">
            <v>und</v>
          </cell>
          <cell r="F1074">
            <v>1</v>
          </cell>
          <cell r="G1074">
            <v>226.22</v>
          </cell>
          <cell r="H1074">
            <v>226.22</v>
          </cell>
        </row>
        <row r="1075">
          <cell r="A1075" t="str">
            <v>170316</v>
          </cell>
          <cell r="B1075" t="str">
            <v>'170316</v>
          </cell>
          <cell r="C1075" t="str">
            <v>LABOR - 170316 - 1</v>
          </cell>
          <cell r="D1075" t="str">
            <v>Registro de pressão com canopla cromada diam. 15mm (1/2"), marcas de referência Fabrimar, Deca ou Docol</v>
          </cell>
          <cell r="E1075" t="str">
            <v>und</v>
          </cell>
          <cell r="F1075">
            <v>1</v>
          </cell>
          <cell r="G1075">
            <v>117.79</v>
          </cell>
          <cell r="H1075">
            <v>117.79</v>
          </cell>
        </row>
        <row r="1076">
          <cell r="A1076" t="str">
            <v>170317</v>
          </cell>
          <cell r="B1076" t="str">
            <v>'170317</v>
          </cell>
          <cell r="C1076" t="str">
            <v>LABOR - 170317 - 1</v>
          </cell>
          <cell r="D1076" t="str">
            <v>Registro de pressão com canopla cromada diam. 20mm (3/4"), marcas de referência Fabrimar, Deca ou Docol</v>
          </cell>
          <cell r="E1076" t="str">
            <v>und</v>
          </cell>
          <cell r="F1076">
            <v>1</v>
          </cell>
          <cell r="G1076">
            <v>126.15</v>
          </cell>
          <cell r="H1076">
            <v>126.15</v>
          </cell>
        </row>
        <row r="1077">
          <cell r="A1077" t="str">
            <v>170318</v>
          </cell>
          <cell r="B1077" t="str">
            <v>'170318</v>
          </cell>
          <cell r="C1077" t="str">
            <v>LABOR - 170318 - 2</v>
          </cell>
          <cell r="D1077" t="str">
            <v>Registro de pressão bruto, com volante, diam. 15mm (1/2")</v>
          </cell>
          <cell r="E1077" t="str">
            <v>und</v>
          </cell>
          <cell r="F1077">
            <v>1</v>
          </cell>
          <cell r="G1077">
            <v>66.11</v>
          </cell>
          <cell r="H1077">
            <v>66.11</v>
          </cell>
        </row>
        <row r="1078">
          <cell r="A1078" t="str">
            <v>170319</v>
          </cell>
          <cell r="B1078" t="str">
            <v>'170319</v>
          </cell>
          <cell r="C1078" t="str">
            <v>LABOR - 170319 - 1</v>
          </cell>
          <cell r="D1078" t="str">
            <v>Registro de gaveta bruto diam. 15mm (1/2")</v>
          </cell>
          <cell r="E1078" t="str">
            <v>und</v>
          </cell>
          <cell r="F1078">
            <v>1</v>
          </cell>
          <cell r="G1078">
            <v>58.7</v>
          </cell>
          <cell r="H1078">
            <v>58.7</v>
          </cell>
        </row>
        <row r="1079">
          <cell r="A1079" t="str">
            <v>170320</v>
          </cell>
          <cell r="B1079" t="str">
            <v>'170320</v>
          </cell>
          <cell r="C1079" t="str">
            <v>LABOR - 170320 - 1</v>
          </cell>
          <cell r="D1079" t="str">
            <v>Registro de gaveta bruto diam. 20mm (3/4")</v>
          </cell>
          <cell r="E1079" t="str">
            <v>und</v>
          </cell>
          <cell r="F1079">
            <v>1</v>
          </cell>
          <cell r="G1079">
            <v>63.01</v>
          </cell>
          <cell r="H1079">
            <v>63.01</v>
          </cell>
        </row>
        <row r="1080">
          <cell r="A1080" t="str">
            <v>170321</v>
          </cell>
          <cell r="B1080" t="str">
            <v>'170321</v>
          </cell>
          <cell r="C1080" t="str">
            <v>LABOR - 170321 - 1</v>
          </cell>
          <cell r="D1080" t="str">
            <v>Registro de gaveta bruto diam. 25mm (1")</v>
          </cell>
          <cell r="E1080" t="str">
            <v>und</v>
          </cell>
          <cell r="F1080">
            <v>1</v>
          </cell>
          <cell r="G1080">
            <v>83.26</v>
          </cell>
          <cell r="H1080">
            <v>83.26</v>
          </cell>
        </row>
        <row r="1081">
          <cell r="A1081" t="str">
            <v>170322</v>
          </cell>
          <cell r="B1081" t="str">
            <v>'170322</v>
          </cell>
          <cell r="C1081" t="str">
            <v>LABOR - 170322 - 1</v>
          </cell>
          <cell r="D1081" t="str">
            <v>Registro de gaveta bruto diam. 32mm (11/4")</v>
          </cell>
          <cell r="E1081" t="str">
            <v>und</v>
          </cell>
          <cell r="F1081">
            <v>1</v>
          </cell>
          <cell r="G1081">
            <v>115.61</v>
          </cell>
          <cell r="H1081">
            <v>115.61</v>
          </cell>
        </row>
        <row r="1082">
          <cell r="A1082" t="str">
            <v>170323</v>
          </cell>
          <cell r="B1082" t="str">
            <v>'170323</v>
          </cell>
          <cell r="C1082" t="str">
            <v>LABOR - 170323 - 1</v>
          </cell>
          <cell r="D1082" t="str">
            <v>Registro de gaveta bruto diam. 40mm (11/2")</v>
          </cell>
          <cell r="E1082" t="str">
            <v>und</v>
          </cell>
          <cell r="F1082">
            <v>1</v>
          </cell>
          <cell r="G1082">
            <v>128.19999999999999</v>
          </cell>
          <cell r="H1082">
            <v>128.19999999999999</v>
          </cell>
        </row>
        <row r="1083">
          <cell r="A1083" t="str">
            <v>170324</v>
          </cell>
          <cell r="B1083" t="str">
            <v>'170324</v>
          </cell>
          <cell r="C1083" t="str">
            <v>LABOR - 170324 - 1</v>
          </cell>
          <cell r="D1083" t="str">
            <v>Registro de gaveta bruto diam. 50mm (2")</v>
          </cell>
          <cell r="E1083" t="str">
            <v>und</v>
          </cell>
          <cell r="F1083">
            <v>1</v>
          </cell>
          <cell r="G1083">
            <v>198.77</v>
          </cell>
          <cell r="H1083">
            <v>198.77</v>
          </cell>
        </row>
        <row r="1084">
          <cell r="A1084" t="str">
            <v>170325</v>
          </cell>
          <cell r="B1084" t="str">
            <v>'170325</v>
          </cell>
          <cell r="C1084" t="str">
            <v>LABOR - 170325 - 1</v>
          </cell>
          <cell r="D1084" t="str">
            <v>Registro de gaveta bruto diam. 65mm (21/2")</v>
          </cell>
          <cell r="E1084" t="str">
            <v>und</v>
          </cell>
          <cell r="F1084">
            <v>1</v>
          </cell>
          <cell r="G1084">
            <v>406.67</v>
          </cell>
          <cell r="H1084">
            <v>406.67</v>
          </cell>
        </row>
        <row r="1085">
          <cell r="A1085" t="str">
            <v>170326</v>
          </cell>
          <cell r="B1085" t="str">
            <v>'170326</v>
          </cell>
          <cell r="C1085" t="str">
            <v>LABOR - 170326 - 1</v>
          </cell>
          <cell r="D1085" t="str">
            <v>Registro de gaveta bruto diam. 80mm (3")</v>
          </cell>
          <cell r="E1085" t="str">
            <v>und</v>
          </cell>
          <cell r="F1085">
            <v>1</v>
          </cell>
          <cell r="G1085">
            <v>594.4</v>
          </cell>
          <cell r="H1085">
            <v>594.4</v>
          </cell>
        </row>
        <row r="1086">
          <cell r="A1086" t="str">
            <v>170327</v>
          </cell>
          <cell r="B1086" t="str">
            <v>'170327</v>
          </cell>
          <cell r="C1086" t="str">
            <v>LABOR - 170327 - 1</v>
          </cell>
          <cell r="D1086" t="str">
            <v>Registro de gaveta com canopla cromada diam. 15mm (1/2"), marcas de referência Fabrimar, Deca ou Docol</v>
          </cell>
          <cell r="E1086" t="str">
            <v>und</v>
          </cell>
          <cell r="F1086">
            <v>1</v>
          </cell>
          <cell r="G1086">
            <v>112.88</v>
          </cell>
          <cell r="H1086">
            <v>112.88</v>
          </cell>
        </row>
        <row r="1087">
          <cell r="A1087" t="str">
            <v>170328</v>
          </cell>
          <cell r="B1087" t="str">
            <v>'170328</v>
          </cell>
          <cell r="C1087" t="str">
            <v>LABOR - 170328 - 1</v>
          </cell>
          <cell r="D1087" t="str">
            <v>Registro de gaveta com canopla cromada, diam. 20mm (3/4"), marcas de referência Fabrimar, Deca ou Docol</v>
          </cell>
          <cell r="E1087" t="str">
            <v>und</v>
          </cell>
          <cell r="F1087">
            <v>1</v>
          </cell>
          <cell r="G1087">
            <v>123.91</v>
          </cell>
          <cell r="H1087">
            <v>123.91</v>
          </cell>
        </row>
        <row r="1088">
          <cell r="A1088" t="str">
            <v>170329</v>
          </cell>
          <cell r="B1088" t="str">
            <v>'170329</v>
          </cell>
          <cell r="C1088" t="str">
            <v>LABOR - 170329 - 1</v>
          </cell>
          <cell r="D1088" t="str">
            <v>Registro de gaveta com canopla cromada diam. 25mm (1"), marcas de referência Fabrimar, Deca ou Docol</v>
          </cell>
          <cell r="E1088" t="str">
            <v>und</v>
          </cell>
          <cell r="F1088">
            <v>1</v>
          </cell>
          <cell r="G1088">
            <v>144.43</v>
          </cell>
          <cell r="H1088">
            <v>144.43</v>
          </cell>
        </row>
        <row r="1089">
          <cell r="A1089" t="str">
            <v>170330</v>
          </cell>
          <cell r="B1089" t="str">
            <v>'170330</v>
          </cell>
          <cell r="C1089" t="str">
            <v>LABOR - 170330 - 1</v>
          </cell>
          <cell r="D1089" t="str">
            <v>Registro de gaveta com canopla cromada diam 32mm (11/4"), marcas de referência Fabrimar, Deca ou Docol</v>
          </cell>
          <cell r="E1089" t="str">
            <v>und</v>
          </cell>
          <cell r="F1089">
            <v>1</v>
          </cell>
          <cell r="G1089">
            <v>205.82</v>
          </cell>
          <cell r="H1089">
            <v>205.82</v>
          </cell>
        </row>
        <row r="1090">
          <cell r="A1090" t="str">
            <v>170331</v>
          </cell>
          <cell r="B1090" t="str">
            <v>'170331</v>
          </cell>
          <cell r="C1090" t="str">
            <v>LABOR - 170331 - 1</v>
          </cell>
          <cell r="D1090" t="str">
            <v>Registro de gaveta com canopla cromada, diam. 40mm (11/2"), marcas de referência Fabrimar, Deca ou Docol</v>
          </cell>
          <cell r="E1090" t="str">
            <v>und</v>
          </cell>
          <cell r="F1090">
            <v>1</v>
          </cell>
          <cell r="G1090">
            <v>223.02</v>
          </cell>
          <cell r="H1090">
            <v>223.02</v>
          </cell>
        </row>
        <row r="1091">
          <cell r="A1091" t="str">
            <v>170332</v>
          </cell>
          <cell r="B1091" t="str">
            <v>'170332</v>
          </cell>
          <cell r="C1091" t="str">
            <v>LABOR - 170332 - 1</v>
          </cell>
          <cell r="D1091" t="str">
            <v>Válvula de retenção horizontal ou vertical diam. 15mm (1/2")</v>
          </cell>
          <cell r="E1091" t="str">
            <v>und</v>
          </cell>
          <cell r="F1091">
            <v>1</v>
          </cell>
          <cell r="G1091">
            <v>94.39</v>
          </cell>
          <cell r="H1091">
            <v>94.39</v>
          </cell>
        </row>
        <row r="1092">
          <cell r="A1092" t="str">
            <v>170333</v>
          </cell>
          <cell r="B1092" t="str">
            <v>'170333</v>
          </cell>
          <cell r="C1092" t="str">
            <v>LABOR - 170333 - 1</v>
          </cell>
          <cell r="D1092" t="str">
            <v>Válvula de retenção horizontal ou vertical diam. 20mm (3/4")</v>
          </cell>
          <cell r="E1092" t="str">
            <v>und</v>
          </cell>
          <cell r="F1092">
            <v>1</v>
          </cell>
          <cell r="G1092">
            <v>107.1</v>
          </cell>
          <cell r="H1092">
            <v>107.1</v>
          </cell>
        </row>
        <row r="1093">
          <cell r="A1093" t="str">
            <v>170334</v>
          </cell>
          <cell r="B1093" t="str">
            <v>'170334</v>
          </cell>
          <cell r="C1093" t="str">
            <v>LABOR - 170334 - 1</v>
          </cell>
          <cell r="D1093" t="str">
            <v>Válvula de retenção horizontal ou vertical diam. 25mm (1")</v>
          </cell>
          <cell r="E1093" t="str">
            <v>und</v>
          </cell>
          <cell r="F1093">
            <v>1</v>
          </cell>
          <cell r="G1093">
            <v>138.1</v>
          </cell>
          <cell r="H1093">
            <v>138.1</v>
          </cell>
        </row>
        <row r="1094">
          <cell r="A1094" t="str">
            <v>170335</v>
          </cell>
          <cell r="B1094" t="str">
            <v>'170335</v>
          </cell>
          <cell r="C1094" t="str">
            <v>LABOR - 170335 - 1</v>
          </cell>
          <cell r="D1094" t="str">
            <v>Válvula de retenção horizontal ou vertical, diam. 32mm (11/4")</v>
          </cell>
          <cell r="E1094" t="str">
            <v>und</v>
          </cell>
          <cell r="F1094">
            <v>1</v>
          </cell>
          <cell r="G1094">
            <v>205.21</v>
          </cell>
          <cell r="H1094">
            <v>205.21</v>
          </cell>
        </row>
        <row r="1095">
          <cell r="A1095" t="str">
            <v>170336</v>
          </cell>
          <cell r="B1095" t="str">
            <v>'170336</v>
          </cell>
          <cell r="C1095" t="str">
            <v>LABOR - 170336 - 1</v>
          </cell>
          <cell r="D1095" t="str">
            <v>Válvula de retenção horizontal ou vertical diam. 40mm (11/2")</v>
          </cell>
          <cell r="E1095" t="str">
            <v>und</v>
          </cell>
          <cell r="F1095">
            <v>1</v>
          </cell>
          <cell r="G1095">
            <v>235.28</v>
          </cell>
          <cell r="H1095">
            <v>235.28</v>
          </cell>
        </row>
        <row r="1096">
          <cell r="A1096" t="str">
            <v>170337</v>
          </cell>
          <cell r="B1096" t="str">
            <v>'170337</v>
          </cell>
          <cell r="C1096" t="str">
            <v>LABOR - 170337 - 1</v>
          </cell>
          <cell r="D1096" t="str">
            <v>Válvula de retenção horizontal ou vertical diam. 50mm (2")</v>
          </cell>
          <cell r="E1096" t="str">
            <v>und</v>
          </cell>
          <cell r="F1096">
            <v>1</v>
          </cell>
          <cell r="G1096">
            <v>333.81</v>
          </cell>
          <cell r="H1096">
            <v>333.81</v>
          </cell>
        </row>
        <row r="1097">
          <cell r="A1097" t="str">
            <v>170338</v>
          </cell>
          <cell r="B1097" t="str">
            <v>'170338</v>
          </cell>
          <cell r="C1097" t="str">
            <v>LABOR - 170338 - 1</v>
          </cell>
          <cell r="D1097" t="str">
            <v>Válvula de retenção horizontal ou vertical diam. 65mm (21/2")</v>
          </cell>
          <cell r="E1097" t="str">
            <v>und</v>
          </cell>
          <cell r="F1097">
            <v>1</v>
          </cell>
          <cell r="G1097">
            <v>558.48</v>
          </cell>
          <cell r="H1097">
            <v>558.48</v>
          </cell>
        </row>
        <row r="1098">
          <cell r="A1098" t="str">
            <v>170339</v>
          </cell>
          <cell r="B1098" t="str">
            <v>'170339</v>
          </cell>
          <cell r="C1098" t="str">
            <v>LABOR - 170339 - 1</v>
          </cell>
          <cell r="D1098" t="str">
            <v>Válvula de retenção horizontal ou vertical, diam. 80mm (3")</v>
          </cell>
          <cell r="E1098" t="str">
            <v>und</v>
          </cell>
          <cell r="F1098">
            <v>1</v>
          </cell>
          <cell r="G1098">
            <v>747.87</v>
          </cell>
          <cell r="H1098">
            <v>747.87</v>
          </cell>
        </row>
        <row r="1099">
          <cell r="A1099" t="str">
            <v>170345</v>
          </cell>
          <cell r="B1099" t="str">
            <v>'170345</v>
          </cell>
          <cell r="C1099" t="str">
            <v>LABOR - 170345 - 1</v>
          </cell>
          <cell r="D1099" t="str">
            <v>Válvula de descarga com canopla cromada de 32mm (11/4"), marcas de referência Fabrimar, Deca ou Docol</v>
          </cell>
          <cell r="E1099" t="str">
            <v>und</v>
          </cell>
          <cell r="F1099">
            <v>1</v>
          </cell>
          <cell r="G1099">
            <v>404.31</v>
          </cell>
          <cell r="H1099">
            <v>404.31</v>
          </cell>
        </row>
        <row r="1100">
          <cell r="A1100" t="str">
            <v>170346</v>
          </cell>
          <cell r="B1100" t="str">
            <v>'170346</v>
          </cell>
          <cell r="C1100" t="str">
            <v>LABOR - 170346 - 1</v>
          </cell>
          <cell r="D1100" t="str">
            <v>Válvula de descarga com canopla cromada de 40mm (11/2"), marcas de referência Fabrimar, Deca ou Docol</v>
          </cell>
          <cell r="E1100" t="str">
            <v>und</v>
          </cell>
          <cell r="F1100">
            <v>1</v>
          </cell>
          <cell r="G1100">
            <v>473.97</v>
          </cell>
          <cell r="H1100">
            <v>473.97</v>
          </cell>
        </row>
        <row r="1101">
          <cell r="A1101" t="str">
            <v>170347</v>
          </cell>
          <cell r="B1101" t="str">
            <v>'170347</v>
          </cell>
          <cell r="C1101" t="str">
            <v>LABOR - 170347 - 1</v>
          </cell>
          <cell r="D1101" t="str">
            <v>Válvula de PVC para lavatório, marcas de referência Astra, Cipla ou Akros</v>
          </cell>
          <cell r="E1101" t="str">
            <v>und</v>
          </cell>
          <cell r="F1101">
            <v>1</v>
          </cell>
          <cell r="G1101">
            <v>14.54</v>
          </cell>
          <cell r="H1101">
            <v>14.54</v>
          </cell>
        </row>
        <row r="1102">
          <cell r="A1102" t="str">
            <v>170348</v>
          </cell>
          <cell r="B1102" t="str">
            <v>'170348</v>
          </cell>
          <cell r="C1102" t="str">
            <v>LABOR - 170348 - 1</v>
          </cell>
          <cell r="D1102" t="str">
            <v>Válvula de PVC para tanque, marcas de referência Astra, Cipla ou Akros</v>
          </cell>
          <cell r="E1102" t="str">
            <v>und</v>
          </cell>
          <cell r="F1102">
            <v>1</v>
          </cell>
          <cell r="G1102">
            <v>19.45</v>
          </cell>
          <cell r="H1102">
            <v>19.45</v>
          </cell>
        </row>
        <row r="1103">
          <cell r="A1103" t="str">
            <v>170349</v>
          </cell>
          <cell r="B1103" t="str">
            <v>'170349</v>
          </cell>
          <cell r="C1103" t="str">
            <v>LABOR - 170349 - 1</v>
          </cell>
          <cell r="D1103" t="str">
            <v>Canopla para válvula de descarga, marcas de referência Fabrimar, Deca ou Docol</v>
          </cell>
          <cell r="E1103" t="str">
            <v>und</v>
          </cell>
          <cell r="F1103">
            <v>1</v>
          </cell>
          <cell r="G1103">
            <v>66.69</v>
          </cell>
          <cell r="H1103">
            <v>66.69</v>
          </cell>
        </row>
        <row r="1104">
          <cell r="A1104" t="str">
            <v>170350</v>
          </cell>
          <cell r="B1104" t="str">
            <v>'170350</v>
          </cell>
          <cell r="C1104" t="str">
            <v>LABOR - 170350 - 1</v>
          </cell>
          <cell r="D1104" t="str">
            <v>Parafuso de fixação para lavatório ou vaso, inclusive colocação</v>
          </cell>
          <cell r="E1104" t="str">
            <v>und</v>
          </cell>
          <cell r="F1104">
            <v>1</v>
          </cell>
          <cell r="G1104">
            <v>23.01</v>
          </cell>
          <cell r="H1104">
            <v>23.01</v>
          </cell>
        </row>
        <row r="1105">
          <cell r="A1105" t="str">
            <v>170351</v>
          </cell>
          <cell r="B1105" t="str">
            <v>'170351</v>
          </cell>
          <cell r="C1105" t="str">
            <v>LABOR - 170351 - 1</v>
          </cell>
          <cell r="D1105" t="str">
            <v>Torneira de parede cromada, marcas de referência Fabrimar (linha prática, ref.1157) , Deca ou Docol</v>
          </cell>
          <cell r="E1105" t="str">
            <v>und</v>
          </cell>
          <cell r="F1105">
            <v>1</v>
          </cell>
          <cell r="G1105">
            <v>403.61</v>
          </cell>
          <cell r="H1105">
            <v>403.61</v>
          </cell>
        </row>
        <row r="1106">
          <cell r="A1106" t="str">
            <v>170352</v>
          </cell>
          <cell r="B1106" t="str">
            <v>'170352</v>
          </cell>
          <cell r="C1106" t="str">
            <v>LABOR - 170352 - 2</v>
          </cell>
          <cell r="D1106" t="str">
            <v>Válvula de Descarga com acabamento anti-vandalismo, marcas de referência Fabrimar, Deca ou Docol</v>
          </cell>
          <cell r="E1106" t="str">
            <v>und</v>
          </cell>
          <cell r="F1106">
            <v>1</v>
          </cell>
          <cell r="G1106">
            <v>523.03</v>
          </cell>
          <cell r="H1106">
            <v>523.03</v>
          </cell>
        </row>
        <row r="1107">
          <cell r="A1107" t="str">
            <v>170353</v>
          </cell>
          <cell r="B1107" t="str">
            <v>'170353</v>
          </cell>
          <cell r="C1107" t="str">
            <v>LABOR - 170353 - 1</v>
          </cell>
          <cell r="D1107" t="str">
            <v>Torneira para lavatório linha anti-vandalismo, marcas de referência Fabrimar, Deca ou Docol</v>
          </cell>
          <cell r="E1107" t="str">
            <v>und</v>
          </cell>
          <cell r="F1107">
            <v>1</v>
          </cell>
          <cell r="G1107">
            <v>552.87</v>
          </cell>
          <cell r="H1107">
            <v>552.87</v>
          </cell>
        </row>
        <row r="1108">
          <cell r="A1108" t="str">
            <v>170354</v>
          </cell>
          <cell r="B1108" t="str">
            <v>'170354</v>
          </cell>
          <cell r="C1108" t="str">
            <v>LABOR - 170354 - 2</v>
          </cell>
          <cell r="D1108" t="str">
            <v>Chuveiro completo, linha anti-vandalismo, marcas de referência Fabrimar, Deca ou Docol</v>
          </cell>
          <cell r="E1108" t="str">
            <v>und</v>
          </cell>
          <cell r="F1108">
            <v>1</v>
          </cell>
          <cell r="G1108">
            <v>1442.56</v>
          </cell>
          <cell r="H1108">
            <v>1442.56</v>
          </cell>
        </row>
        <row r="1109">
          <cell r="A1109" t="str">
            <v>170357</v>
          </cell>
          <cell r="B1109" t="str">
            <v>'170357</v>
          </cell>
          <cell r="C1109" t="str">
            <v>LABOR - 170357 - 1</v>
          </cell>
          <cell r="D1109" t="str">
            <v>Chuveiro com desviador flexivel e ducha manual, mod. 1975C ref. Deca ou equivalente</v>
          </cell>
          <cell r="E1109" t="str">
            <v>und</v>
          </cell>
          <cell r="F1109">
            <v>1</v>
          </cell>
          <cell r="G1109">
            <v>1082.6600000000001</v>
          </cell>
          <cell r="H1109">
            <v>1082.6600000000001</v>
          </cell>
        </row>
        <row r="1110">
          <cell r="A1110" t="str">
            <v>'1705</v>
          </cell>
          <cell r="B1110" t="str">
            <v>'1705</v>
          </cell>
          <cell r="C1110"/>
          <cell r="D1110" t="str">
            <v>OUTROS APARELHOS</v>
          </cell>
          <cell r="E1110"/>
          <cell r="F1110"/>
          <cell r="G1110"/>
          <cell r="H1110"/>
        </row>
        <row r="1111">
          <cell r="A1111" t="str">
            <v>170502</v>
          </cell>
          <cell r="B1111" t="str">
            <v>'170502</v>
          </cell>
          <cell r="C1111" t="str">
            <v>LABOR - 170502 - 2</v>
          </cell>
          <cell r="D1111" t="str">
            <v>Caixa de descarga plástica de sobrepor 6/9 litros, ref. ASTRA, AKROS ou equivalente</v>
          </cell>
          <cell r="E1111" t="str">
            <v>und</v>
          </cell>
          <cell r="F1111">
            <v>1</v>
          </cell>
          <cell r="G1111">
            <v>183.43</v>
          </cell>
          <cell r="H1111">
            <v>183.43</v>
          </cell>
        </row>
        <row r="1112">
          <cell r="A1112" t="str">
            <v>170506</v>
          </cell>
          <cell r="B1112" t="str">
            <v>'170506</v>
          </cell>
          <cell r="C1112" t="str">
            <v>LABOR - 170506 - 3</v>
          </cell>
          <cell r="D1112" t="str">
            <v>Reservatório de polietileno de 500 L, inclusive adaptadores com flanges de PVC e torneira de bóia de 3/4"</v>
          </cell>
          <cell r="E1112" t="str">
            <v>und</v>
          </cell>
          <cell r="F1112">
            <v>1</v>
          </cell>
          <cell r="G1112">
            <v>686.2</v>
          </cell>
          <cell r="H1112">
            <v>686.2</v>
          </cell>
        </row>
        <row r="1113">
          <cell r="A1113" t="str">
            <v>170507</v>
          </cell>
          <cell r="B1113" t="str">
            <v>'170507</v>
          </cell>
          <cell r="C1113" t="str">
            <v>LABOR - 170507 - 3</v>
          </cell>
          <cell r="D1113" t="str">
            <v>Lavatório de aço inox, liga AISI 304, N° 18, marcas de referência Fisher, Metalpress ou Mekal, inclusive apoio de concreto, argamassa de apoio e assentamento, válvula e sifão cromados, exclusive torneira, conf. projeto</v>
          </cell>
          <cell r="E1113" t="str">
            <v>m</v>
          </cell>
          <cell r="F1113">
            <v>1</v>
          </cell>
          <cell r="G1113">
            <v>1762.49</v>
          </cell>
          <cell r="H1113">
            <v>1762.49</v>
          </cell>
        </row>
        <row r="1114">
          <cell r="A1114" t="str">
            <v>170508</v>
          </cell>
          <cell r="B1114" t="str">
            <v>'170508</v>
          </cell>
          <cell r="C1114" t="str">
            <v>LABOR - 170508 - 3</v>
          </cell>
          <cell r="D1114" t="str">
            <v>Escovário de aço inox, liga AISI 304, N° 18, marcas de referência Fischer, Metalpress ou Mekal, inclusive apoio de concreto, argamassa de apoio e assentamento, válvula e sifão cromados, exclusive torneira, conf. projeto</v>
          </cell>
          <cell r="E1114" t="str">
            <v>m</v>
          </cell>
          <cell r="F1114">
            <v>1</v>
          </cell>
          <cell r="G1114">
            <v>1762.49</v>
          </cell>
          <cell r="H1114">
            <v>1762.49</v>
          </cell>
        </row>
        <row r="1115">
          <cell r="A1115" t="str">
            <v>170509</v>
          </cell>
          <cell r="B1115" t="str">
            <v>'170509</v>
          </cell>
          <cell r="C1115" t="str">
            <v>LABOR - 170509 - 1</v>
          </cell>
          <cell r="D1115" t="str">
            <v>Tanque de aço inox nº 2, marcas de referência Fisher, Metalpress ou Mekal, inclusive válvula de metal e sifão</v>
          </cell>
          <cell r="E1115" t="str">
            <v>und</v>
          </cell>
          <cell r="F1115">
            <v>1</v>
          </cell>
          <cell r="G1115">
            <v>2212.35</v>
          </cell>
          <cell r="H1115">
            <v>2212.35</v>
          </cell>
        </row>
        <row r="1116">
          <cell r="A1116" t="str">
            <v>170510</v>
          </cell>
          <cell r="B1116" t="str">
            <v>'170510</v>
          </cell>
          <cell r="C1116" t="str">
            <v>LABOR - 170510 - 1</v>
          </cell>
          <cell r="D1116" t="str">
            <v>Bebedouro de aço inox, marcas de referência Fisher, Metalpress ou Mekal, inclusive válvula, sifão cromado e torneiras, exclusive alvenaria, dim. 0.45x2.75 m, conforme detalhe em projeto</v>
          </cell>
          <cell r="E1116" t="str">
            <v>und</v>
          </cell>
          <cell r="F1116">
            <v>1</v>
          </cell>
          <cell r="G1116">
            <v>5468.22</v>
          </cell>
          <cell r="H1116">
            <v>5468.22</v>
          </cell>
        </row>
        <row r="1117">
          <cell r="A1117" t="str">
            <v>170511</v>
          </cell>
          <cell r="B1117" t="str">
            <v>'170511</v>
          </cell>
          <cell r="C1117" t="str">
            <v>LABOR - 170511 - 1</v>
          </cell>
          <cell r="D1117" t="str">
            <v>Mictório coletivo de aço inox, liga AISI-304 n.18, marcas de referência Fisher, Metalpress ou Mekal, dimensões 1.80x0.30m, com tubo espargidor</v>
          </cell>
          <cell r="E1117" t="str">
            <v>und</v>
          </cell>
          <cell r="F1117">
            <v>1</v>
          </cell>
          <cell r="G1117">
            <v>2542.13</v>
          </cell>
          <cell r="H1117">
            <v>2542.13</v>
          </cell>
        </row>
        <row r="1118">
          <cell r="A1118" t="str">
            <v>170512</v>
          </cell>
          <cell r="B1118" t="str">
            <v>'170512</v>
          </cell>
          <cell r="C1118" t="str">
            <v>LABOR - 170512 - 2</v>
          </cell>
          <cell r="D1118" t="str">
            <v>Cuba de aço inox n° 1(dim.460x300x150)mm, marcas de referência Franke, Strake, tramontina, inclusive válvula de metal 31/2" e sifão cromado 1 x 1/2", excl. torneira</v>
          </cell>
          <cell r="E1118" t="str">
            <v>und</v>
          </cell>
          <cell r="F1118">
            <v>1</v>
          </cell>
          <cell r="G1118">
            <v>601.03</v>
          </cell>
          <cell r="H1118">
            <v>601.03</v>
          </cell>
        </row>
        <row r="1119">
          <cell r="A1119" t="str">
            <v>170514</v>
          </cell>
          <cell r="B1119" t="str">
            <v>'170514</v>
          </cell>
          <cell r="C1119" t="str">
            <v>LABOR - 170514 - 1</v>
          </cell>
          <cell r="D1119" t="str">
            <v>Tanque simples de aço inox Fischer, mod. TQ1-S AISI 304, ou equivalente nas marcas Metalpress ou Mekal, inclusive válvula de metal 1 1/4" e sifão cromado 2", excl. torneira</v>
          </cell>
          <cell r="E1119" t="str">
            <v>und</v>
          </cell>
          <cell r="F1119">
            <v>1</v>
          </cell>
          <cell r="G1119">
            <v>1865.01</v>
          </cell>
          <cell r="H1119">
            <v>1865.01</v>
          </cell>
        </row>
        <row r="1120">
          <cell r="A1120" t="str">
            <v>170515</v>
          </cell>
          <cell r="B1120" t="str">
            <v>'170515</v>
          </cell>
          <cell r="C1120" t="str">
            <v>LABOR - 170515 - 1</v>
          </cell>
          <cell r="D1120" t="str">
            <v>Cuba p/ panelões de aço inox 80x60x40 cm, marcas de referência Fisher, Metalpress ou Mekal, inclusive válvula metal 1 1/4" e sifão cromado 1 x 1 1/2", excl. torneira</v>
          </cell>
          <cell r="E1120" t="str">
            <v>und</v>
          </cell>
          <cell r="F1120">
            <v>1</v>
          </cell>
          <cell r="G1120">
            <v>2272.79</v>
          </cell>
          <cell r="H1120">
            <v>2272.79</v>
          </cell>
        </row>
        <row r="1121">
          <cell r="A1121" t="str">
            <v>170516</v>
          </cell>
          <cell r="B1121" t="str">
            <v>'170516</v>
          </cell>
          <cell r="C1121" t="str">
            <v>LABOR - 170516 - 1</v>
          </cell>
          <cell r="D1121" t="str">
            <v>Tanque duplo de aço inox AISI 304, marcas de referência Fisher (mod TQI-D) Metalpress ou Mekal, inclusive válvulas de metal 1 1/4" e sifão cromado 2", excl. torneiras</v>
          </cell>
          <cell r="E1121" t="str">
            <v>und</v>
          </cell>
          <cell r="F1121">
            <v>1</v>
          </cell>
          <cell r="G1121">
            <v>3438.18</v>
          </cell>
          <cell r="H1121">
            <v>3438.18</v>
          </cell>
        </row>
        <row r="1122">
          <cell r="A1122" t="str">
            <v>170519</v>
          </cell>
          <cell r="B1122" t="str">
            <v>'170519</v>
          </cell>
          <cell r="C1122" t="str">
            <v>LABOR - 170519 - 1</v>
          </cell>
          <cell r="D1122" t="str">
            <v>Ducha manual Acqua jet , linha Aquarius, com registro ref.C 2195, marcas de referência Fabrimar, Deca ou Docol</v>
          </cell>
          <cell r="E1122" t="str">
            <v>und</v>
          </cell>
          <cell r="F1122">
            <v>1</v>
          </cell>
          <cell r="G1122">
            <v>322.61</v>
          </cell>
          <cell r="H1122">
            <v>322.61</v>
          </cell>
        </row>
        <row r="1123">
          <cell r="A1123" t="str">
            <v>170524</v>
          </cell>
          <cell r="B1123" t="str">
            <v>'170524</v>
          </cell>
          <cell r="C1123" t="str">
            <v>LABOR - 170524 - 1</v>
          </cell>
          <cell r="D1123" t="str">
            <v>Cabide simples de um gancho, linha Versailles, ref. 08, acabamento cromado, da Moldenox, Docol ou Deca</v>
          </cell>
          <cell r="E1123" t="str">
            <v>und</v>
          </cell>
          <cell r="F1123">
            <v>1</v>
          </cell>
          <cell r="G1123">
            <v>76.510000000000005</v>
          </cell>
          <cell r="H1123">
            <v>76.510000000000005</v>
          </cell>
        </row>
        <row r="1124">
          <cell r="A1124" t="str">
            <v>170528</v>
          </cell>
          <cell r="B1124" t="str">
            <v>'170528</v>
          </cell>
          <cell r="C1124" t="str">
            <v>LABOR - 170528 - 3</v>
          </cell>
          <cell r="D1124" t="str">
            <v>Reservatório de polietileno de 5.000 L, inclusive peça de madeira 6 x 16 cm para apoio, exclusive flanges e torneira de bóia</v>
          </cell>
          <cell r="E1124" t="str">
            <v>und</v>
          </cell>
          <cell r="F1124">
            <v>1</v>
          </cell>
          <cell r="G1124">
            <v>3619.12</v>
          </cell>
          <cell r="H1124">
            <v>3619.12</v>
          </cell>
        </row>
        <row r="1125">
          <cell r="A1125" t="str">
            <v>170530</v>
          </cell>
          <cell r="B1125" t="str">
            <v>'170530</v>
          </cell>
          <cell r="C1125" t="str">
            <v>LABOR - 170530 - 2</v>
          </cell>
          <cell r="D1125" t="str">
            <v>Cuba em aço inox nº 02(dim.560x340x150)mm, marcas de referência Franke, Strake, tramontina, inclusive válvula de metal 31/2" e sifão cromado 1 x 1/2", excl. torneira</v>
          </cell>
          <cell r="E1125" t="str">
            <v>und</v>
          </cell>
          <cell r="F1125">
            <v>1</v>
          </cell>
          <cell r="G1125">
            <v>501.49</v>
          </cell>
          <cell r="H1125">
            <v>501.49</v>
          </cell>
        </row>
        <row r="1126">
          <cell r="A1126" t="str">
            <v>170533</v>
          </cell>
          <cell r="B1126" t="str">
            <v>'170533</v>
          </cell>
          <cell r="C1126" t="str">
            <v>LABOR - 170533 - 1</v>
          </cell>
          <cell r="D1126" t="str">
            <v>Pia em aço inox com 01 cuba nº 1, dimensões de 0.60 x 1.50m, inclusive válvula tipo americana, exclusive sifão</v>
          </cell>
          <cell r="E1126" t="str">
            <v>und</v>
          </cell>
          <cell r="F1126">
            <v>1</v>
          </cell>
          <cell r="G1126">
            <v>1975.53</v>
          </cell>
          <cell r="H1126">
            <v>1975.53</v>
          </cell>
        </row>
        <row r="1127">
          <cell r="A1127" t="str">
            <v>170534</v>
          </cell>
          <cell r="B1127" t="str">
            <v>'170534</v>
          </cell>
          <cell r="C1127" t="str">
            <v>LABOR - 170534 - 1</v>
          </cell>
          <cell r="D1127" t="str">
            <v>Pia em aço inox com 02 cubas nº 1, dimensões 0.60 x 2.50, inclusive válvula tipo americana, exclusive sifão</v>
          </cell>
          <cell r="E1127" t="str">
            <v>und</v>
          </cell>
          <cell r="F1127">
            <v>1</v>
          </cell>
          <cell r="G1127">
            <v>3044.01</v>
          </cell>
          <cell r="H1127">
            <v>3044.01</v>
          </cell>
        </row>
        <row r="1128">
          <cell r="A1128" t="str">
            <v>170535</v>
          </cell>
          <cell r="B1128" t="str">
            <v>'170535</v>
          </cell>
          <cell r="C1128" t="str">
            <v>LABOR - 170535 - 1</v>
          </cell>
          <cell r="D1128" t="str">
            <v>Pia em aço inox com 01 cuba nº 1, dimensões de 0.60 x 1.80m, inclusive válvula americana, exclusive sifão</v>
          </cell>
          <cell r="E1128" t="str">
            <v>und</v>
          </cell>
          <cell r="F1128">
            <v>1</v>
          </cell>
          <cell r="G1128">
            <v>2223.9499999999998</v>
          </cell>
          <cell r="H1128">
            <v>2223.9499999999998</v>
          </cell>
        </row>
        <row r="1129">
          <cell r="A1129" t="str">
            <v>170536</v>
          </cell>
          <cell r="B1129" t="str">
            <v>'170536</v>
          </cell>
          <cell r="C1129" t="str">
            <v>LABOR - 170536 - 1</v>
          </cell>
          <cell r="D1129" t="str">
            <v>Pia em aço inox com 02 cubas nº 2, dimensões de 0.60 x 2.10m, inclusive válvula americana, exclusive sifão</v>
          </cell>
          <cell r="E1129" t="str">
            <v>und</v>
          </cell>
          <cell r="F1129">
            <v>1</v>
          </cell>
          <cell r="G1129">
            <v>2783.68</v>
          </cell>
          <cell r="H1129">
            <v>2783.68</v>
          </cell>
        </row>
        <row r="1130">
          <cell r="A1130" t="str">
            <v>170537</v>
          </cell>
          <cell r="B1130" t="str">
            <v>'170537</v>
          </cell>
          <cell r="C1130" t="str">
            <v>LABOR - 170537 - 1</v>
          </cell>
          <cell r="D1130" t="str">
            <v>Assento plástico para vaso sanitário, marcas de referência Deca, Celite ou Ideal Standard</v>
          </cell>
          <cell r="E1130" t="str">
            <v>und</v>
          </cell>
          <cell r="F1130">
            <v>1</v>
          </cell>
          <cell r="G1130">
            <v>62.48</v>
          </cell>
          <cell r="H1130">
            <v>62.48</v>
          </cell>
        </row>
        <row r="1131">
          <cell r="A1131" t="str">
            <v>170538</v>
          </cell>
          <cell r="B1131" t="str">
            <v>'170538</v>
          </cell>
          <cell r="C1131" t="str">
            <v>LABOR - 170538 - 1</v>
          </cell>
          <cell r="D1131" t="str">
            <v>Chuveiro frio de PVC, marcas de referência Atlas, Cipla ou Akros</v>
          </cell>
          <cell r="E1131" t="str">
            <v>und</v>
          </cell>
          <cell r="F1131">
            <v>1</v>
          </cell>
          <cell r="G1131">
            <v>27.73</v>
          </cell>
          <cell r="H1131">
            <v>27.73</v>
          </cell>
        </row>
        <row r="1132">
          <cell r="A1132" t="str">
            <v>170539</v>
          </cell>
          <cell r="B1132" t="str">
            <v>'170539</v>
          </cell>
          <cell r="C1132" t="str">
            <v>LABOR - 170539 - 3</v>
          </cell>
          <cell r="D1132" t="str">
            <v>Reservatório de polietileno de 500l, inclusive peça de madeira 6x16cm para apoio, exclusive flanges e torneira de bóia</v>
          </cell>
          <cell r="E1132" t="str">
            <v>und</v>
          </cell>
          <cell r="F1132">
            <v>1</v>
          </cell>
          <cell r="G1132">
            <v>617.04999999999995</v>
          </cell>
          <cell r="H1132">
            <v>617.04999999999995</v>
          </cell>
        </row>
        <row r="1133">
          <cell r="A1133" t="str">
            <v>170540</v>
          </cell>
          <cell r="B1133" t="str">
            <v>'170540</v>
          </cell>
          <cell r="C1133" t="str">
            <v>LABOR - 170540 - 3</v>
          </cell>
          <cell r="D1133" t="str">
            <v>Reservatório de polietileno de 1000l, inclusive peça de madeira 6x16cm para apoio, exclusive flanges e torneira de bóia</v>
          </cell>
          <cell r="E1133" t="str">
            <v>und</v>
          </cell>
          <cell r="F1133">
            <v>1</v>
          </cell>
          <cell r="G1133">
            <v>728.11</v>
          </cell>
          <cell r="H1133">
            <v>728.11</v>
          </cell>
        </row>
        <row r="1134">
          <cell r="A1134" t="str">
            <v>170541</v>
          </cell>
          <cell r="B1134" t="str">
            <v>'170541</v>
          </cell>
          <cell r="C1134" t="str">
            <v>LABOR - 170541 - 2</v>
          </cell>
          <cell r="D1134" t="str">
            <v>Filtro curto AP200, marca de referência Aqualar, inclusive refil(vela)</v>
          </cell>
          <cell r="E1134" t="str">
            <v>und</v>
          </cell>
          <cell r="F1134">
            <v>1</v>
          </cell>
          <cell r="G1134">
            <v>193.92</v>
          </cell>
          <cell r="H1134">
            <v>193.92</v>
          </cell>
        </row>
        <row r="1135">
          <cell r="A1135" t="str">
            <v>170545</v>
          </cell>
          <cell r="B1135" t="str">
            <v>'170545</v>
          </cell>
          <cell r="C1135" t="str">
            <v>LABOR - 170545 - 1</v>
          </cell>
          <cell r="D1135" t="str">
            <v>Mictório de aço inox, marcas de referência Fisher, Metalpress ou Mekal, com 30 cm de largura e comp. variável, inclusive válvula tipo americana, engate flexível cromado, válvula de descarga, sifão cromado e conjunto de fixação</v>
          </cell>
          <cell r="E1135" t="str">
            <v>m</v>
          </cell>
          <cell r="F1135">
            <v>1</v>
          </cell>
          <cell r="G1135">
            <v>1655.2</v>
          </cell>
          <cell r="H1135">
            <v>1655.2</v>
          </cell>
        </row>
        <row r="1136">
          <cell r="A1136" t="str">
            <v>170546</v>
          </cell>
          <cell r="B1136" t="str">
            <v>'170546</v>
          </cell>
          <cell r="C1136" t="str">
            <v>LABOR - 170546 - 1</v>
          </cell>
          <cell r="D1136" t="str">
            <v>Tanque em mármore sintético com 2 bojos, inclusive válvula e sifão em PVC</v>
          </cell>
          <cell r="E1136" t="str">
            <v>und</v>
          </cell>
          <cell r="F1136">
            <v>1</v>
          </cell>
          <cell r="G1136">
            <v>359.14</v>
          </cell>
          <cell r="H1136">
            <v>359.14</v>
          </cell>
        </row>
        <row r="1137">
          <cell r="A1137" t="str">
            <v>170547</v>
          </cell>
          <cell r="B1137" t="str">
            <v>'170547</v>
          </cell>
          <cell r="C1137" t="str">
            <v>LABOR - 170547 - 3</v>
          </cell>
          <cell r="D1137" t="str">
            <v>Reservatório de polietileno de 310l, inclusive peça de madeira 6 x 16 cm p/ apoio, exclusive flange e torneira de bóia</v>
          </cell>
          <cell r="E1137" t="str">
            <v>und</v>
          </cell>
          <cell r="F1137">
            <v>1</v>
          </cell>
          <cell r="G1137">
            <v>596.04999999999995</v>
          </cell>
          <cell r="H1137">
            <v>596.04999999999995</v>
          </cell>
        </row>
        <row r="1138">
          <cell r="A1138" t="str">
            <v>170548</v>
          </cell>
          <cell r="B1138" t="str">
            <v>'170548</v>
          </cell>
          <cell r="C1138" t="str">
            <v>LABOR - 170548 - 3</v>
          </cell>
          <cell r="D1138" t="str">
            <v>Reservatório de polietileno de 1500l, inclusive peça 6x16cm para apoio, exclusive flanges e torneira de bóia</v>
          </cell>
          <cell r="E1138" t="str">
            <v>und</v>
          </cell>
          <cell r="F1138">
            <v>1</v>
          </cell>
          <cell r="G1138">
            <v>1445.06</v>
          </cell>
          <cell r="H1138">
            <v>1445.06</v>
          </cell>
        </row>
        <row r="1139">
          <cell r="A1139" t="str">
            <v>170549</v>
          </cell>
          <cell r="B1139" t="str">
            <v>'170549</v>
          </cell>
          <cell r="C1139" t="str">
            <v>LABOR - 170549 - 3</v>
          </cell>
          <cell r="D1139" t="str">
            <v>Reservatório de polietileno de 3000 litros, inclusive peça de apoio de 6x16 cm, exclusive flanges e torneira de bóia</v>
          </cell>
          <cell r="E1139" t="str">
            <v>und</v>
          </cell>
          <cell r="F1139">
            <v>1</v>
          </cell>
          <cell r="G1139">
            <v>2452.81</v>
          </cell>
          <cell r="H1139">
            <v>2452.81</v>
          </cell>
        </row>
        <row r="1140">
          <cell r="A1140" t="str">
            <v>170550</v>
          </cell>
          <cell r="B1140" t="str">
            <v>'170550</v>
          </cell>
          <cell r="C1140" t="str">
            <v>LABOR - 170550 - 3</v>
          </cell>
          <cell r="D1140" t="str">
            <v>Reservatório de polietileno de 2000L, inclusive peça de apoio 6x16 cm, exclusive flanges e torneira de bóia</v>
          </cell>
          <cell r="E1140" t="str">
            <v>und</v>
          </cell>
          <cell r="F1140">
            <v>1</v>
          </cell>
          <cell r="G1140">
            <v>1669.95</v>
          </cell>
          <cell r="H1140">
            <v>1669.95</v>
          </cell>
        </row>
        <row r="1141">
          <cell r="A1141" t="str">
            <v>170555</v>
          </cell>
          <cell r="B1141" t="str">
            <v>'170555</v>
          </cell>
          <cell r="C1141" t="str">
            <v>LABOR - 170555 - 1</v>
          </cell>
          <cell r="D1141" t="str">
            <v>Tanque de mármore sintético com um bojo, inclusive válvula e sifão em PVC</v>
          </cell>
          <cell r="E1141" t="str">
            <v>und</v>
          </cell>
          <cell r="F1141">
            <v>1</v>
          </cell>
          <cell r="G1141">
            <v>235.83</v>
          </cell>
          <cell r="H1141">
            <v>235.83</v>
          </cell>
        </row>
        <row r="1142">
          <cell r="A1142" t="str">
            <v>170557</v>
          </cell>
          <cell r="B1142" t="str">
            <v>'170557</v>
          </cell>
          <cell r="C1142" t="str">
            <v>LABOR - 170557 - 3</v>
          </cell>
          <cell r="D1142" t="str">
            <v>Bebedouro em aço inox coletivo, marcas de referência Fisher, Metalpress ou Mekal, inclusive base de apoio em concreto e fechamento em alvenaria revestida com azulejo, inclusive válvula e sifão, exclusive torneiras</v>
          </cell>
          <cell r="E1142" t="str">
            <v>m</v>
          </cell>
          <cell r="F1142">
            <v>1</v>
          </cell>
          <cell r="G1142">
            <v>1987.34</v>
          </cell>
          <cell r="H1142">
            <v>1987.34</v>
          </cell>
        </row>
        <row r="1143">
          <cell r="A1143" t="str">
            <v>170561</v>
          </cell>
          <cell r="B1143" t="str">
            <v>'170561</v>
          </cell>
          <cell r="C1143" t="str">
            <v>LABOR - 170561 - 3</v>
          </cell>
          <cell r="D1143" t="str">
            <v>Reservatório de polietileno de 15.000l, inclusive peça de madeira 5 x 16cm para apoio, exclusive flanges e torneiras de boia</v>
          </cell>
          <cell r="E1143" t="str">
            <v>und</v>
          </cell>
          <cell r="F1143">
            <v>1</v>
          </cell>
          <cell r="G1143">
            <v>11595.21</v>
          </cell>
          <cell r="H1143">
            <v>11595.21</v>
          </cell>
        </row>
        <row r="1144">
          <cell r="A1144" t="str">
            <v>170562</v>
          </cell>
          <cell r="B1144" t="str">
            <v>'170562</v>
          </cell>
          <cell r="C1144" t="str">
            <v>LABOR - 170562 - 1</v>
          </cell>
          <cell r="D1144" t="str">
            <v>Bebebedouro elétrico de pressão para portadores de necessidades especiais IBBL BDF300 ou equivalente</v>
          </cell>
          <cell r="E1144" t="str">
            <v>und</v>
          </cell>
          <cell r="F1144">
            <v>1</v>
          </cell>
          <cell r="G1144">
            <v>3619.46</v>
          </cell>
          <cell r="H1144">
            <v>3619.46</v>
          </cell>
        </row>
        <row r="1145">
          <cell r="A1145" t="str">
            <v>170563</v>
          </cell>
          <cell r="B1145" t="str">
            <v>'170563</v>
          </cell>
          <cell r="C1145" t="str">
            <v>LABOR - 170563 - 2</v>
          </cell>
          <cell r="D1145" t="str">
            <v>Tanque vertical em polietileno, capacidade de 20.000 litros, com tampa de 1/4 de volta e vedação total, marcas de referência Fortlev, Bakof Tec, Rotoplastyc ou equivalente, incl. transporte horizontal manual até base de torre, transporte vertical com caminhão munck para içamento</v>
          </cell>
          <cell r="E1145" t="str">
            <v>und</v>
          </cell>
          <cell r="F1145">
            <v>1</v>
          </cell>
          <cell r="G1145">
            <v>14618.38</v>
          </cell>
          <cell r="H1145">
            <v>14618.38</v>
          </cell>
        </row>
        <row r="1146">
          <cell r="A1146" t="str">
            <v>'1706</v>
          </cell>
          <cell r="B1146" t="str">
            <v>'1706</v>
          </cell>
          <cell r="C1146"/>
          <cell r="D1146" t="str">
            <v>ACESSIBILIDADE - NBR 9050</v>
          </cell>
          <cell r="E1146"/>
          <cell r="F1146"/>
          <cell r="G1146"/>
          <cell r="H1146"/>
        </row>
        <row r="1147">
          <cell r="A1147" t="str">
            <v>170601</v>
          </cell>
          <cell r="B1147" t="str">
            <v>'170601</v>
          </cell>
          <cell r="C1147" t="str">
            <v>LABOR - 170601 - 1</v>
          </cell>
          <cell r="D1147" t="str">
            <v>Barra de apoio reta em aço inox 304 p/ portadores de necessidades especiais (NBR 9050), largura 40 cm</v>
          </cell>
          <cell r="E1147" t="str">
            <v>und</v>
          </cell>
          <cell r="F1147">
            <v>1</v>
          </cell>
          <cell r="G1147">
            <v>130.65</v>
          </cell>
          <cell r="H1147">
            <v>130.65</v>
          </cell>
        </row>
        <row r="1148">
          <cell r="A1148" t="str">
            <v>170602</v>
          </cell>
          <cell r="B1148" t="str">
            <v>'170602</v>
          </cell>
          <cell r="C1148" t="str">
            <v>LABOR - 170602 - 1</v>
          </cell>
          <cell r="D1148" t="str">
            <v>Barra de apoio reta em aço inox 304 p/ portadores de necessidades especiais (NBR 9050), largura 60 cm</v>
          </cell>
          <cell r="E1148" t="str">
            <v>und</v>
          </cell>
          <cell r="F1148">
            <v>1</v>
          </cell>
          <cell r="G1148">
            <v>150.21</v>
          </cell>
          <cell r="H1148">
            <v>150.21</v>
          </cell>
        </row>
        <row r="1149">
          <cell r="A1149" t="str">
            <v>170603</v>
          </cell>
          <cell r="B1149" t="str">
            <v>'170603</v>
          </cell>
          <cell r="C1149" t="str">
            <v>LABOR - 170603 - 1</v>
          </cell>
          <cell r="D1149" t="str">
            <v>Barra de apoio reta em aço inox 304 p/ portadores de necessidades especiais (NBR 9050), largura 80 cm</v>
          </cell>
          <cell r="E1149" t="str">
            <v>und</v>
          </cell>
          <cell r="F1149">
            <v>1</v>
          </cell>
          <cell r="G1149">
            <v>170.28</v>
          </cell>
          <cell r="H1149">
            <v>170.28</v>
          </cell>
        </row>
        <row r="1150">
          <cell r="A1150" t="str">
            <v>170604</v>
          </cell>
          <cell r="B1150" t="str">
            <v>'170604</v>
          </cell>
          <cell r="C1150" t="str">
            <v>LABOR - 170604 - 1</v>
          </cell>
          <cell r="D1150" t="str">
            <v>Barra de apoio reta em aço inox 304 p/ portadores de necessidades especiais (NBR 9050), largura 90 cm</v>
          </cell>
          <cell r="E1150" t="str">
            <v>und</v>
          </cell>
          <cell r="F1150">
            <v>1</v>
          </cell>
          <cell r="G1150">
            <v>173.98</v>
          </cell>
          <cell r="H1150">
            <v>173.98</v>
          </cell>
        </row>
        <row r="1151">
          <cell r="A1151" t="str">
            <v>170607</v>
          </cell>
          <cell r="B1151" t="str">
            <v>'170607</v>
          </cell>
          <cell r="C1151" t="str">
            <v>LABOR - 170607 - 1</v>
          </cell>
          <cell r="D1151" t="str">
            <v>Barra de apoio lateral articulada em aço inox 304 - 80cm p/ portadores de necessidades especiais (NBR 9050)</v>
          </cell>
          <cell r="E1151" t="str">
            <v>und</v>
          </cell>
          <cell r="F1151">
            <v>1</v>
          </cell>
          <cell r="G1151">
            <v>383.62</v>
          </cell>
          <cell r="H1151">
            <v>383.62</v>
          </cell>
        </row>
        <row r="1152">
          <cell r="A1152" t="str">
            <v>170608</v>
          </cell>
          <cell r="B1152" t="str">
            <v>'170608</v>
          </cell>
          <cell r="C1152" t="str">
            <v>LABOR - 170608 - 1</v>
          </cell>
          <cell r="D1152" t="str">
            <v>Bacia sifonada de louça branca sem abertura frontal p/ banheiro PNE, consumo 6 litros por fluxo, Vogue Plus Conforto - P.510.17, Ref. Deca ou equiv., incl. tubo de ligação inox c/ canopla, anel de vedação, paraf. e rejunte epoxi p/ vedação</v>
          </cell>
          <cell r="E1152" t="str">
            <v>und</v>
          </cell>
          <cell r="F1152">
            <v>1</v>
          </cell>
          <cell r="G1152">
            <v>1509.64</v>
          </cell>
          <cell r="H1152">
            <v>1509.64</v>
          </cell>
        </row>
        <row r="1153">
          <cell r="A1153" t="str">
            <v>170609</v>
          </cell>
          <cell r="B1153" t="str">
            <v>'170609</v>
          </cell>
          <cell r="C1153" t="str">
            <v>LABOR - 170609 - 1</v>
          </cell>
          <cell r="D1153" t="str">
            <v>Bacia sifonada de louça branca com abertura frontal p/ banheiro PNE, consumo 6 litros por fluxo, Vogue Plus Conforto - P.51.17, Ref. Deca ou equiv., incl. tubo de ligação inox c/ canopla, anel de vedação, paraf. e rejunte epoxi p/ vedação</v>
          </cell>
          <cell r="E1153" t="str">
            <v>und</v>
          </cell>
          <cell r="F1153">
            <v>1</v>
          </cell>
          <cell r="G1153">
            <v>1509.64</v>
          </cell>
          <cell r="H1153">
            <v>1509.64</v>
          </cell>
        </row>
        <row r="1154">
          <cell r="A1154" t="str">
            <v>170610</v>
          </cell>
          <cell r="B1154" t="str">
            <v>'170610</v>
          </cell>
          <cell r="C1154" t="str">
            <v>LABOR - 170610 - 1</v>
          </cell>
          <cell r="D1154" t="str">
            <v>Assento poliéster sem abertura frontal c/ fixação cromada e aditivo químico c/ proteção antibactéria, Vogue Plus - AP.51.17, Ref. Deca ou equivalente</v>
          </cell>
          <cell r="E1154" t="str">
            <v>und</v>
          </cell>
          <cell r="F1154">
            <v>1</v>
          </cell>
          <cell r="G1154">
            <v>1597.85</v>
          </cell>
          <cell r="H1154">
            <v>1597.85</v>
          </cell>
        </row>
        <row r="1155">
          <cell r="A1155" t="str">
            <v>170611</v>
          </cell>
          <cell r="B1155" t="str">
            <v>'170611</v>
          </cell>
          <cell r="C1155" t="str">
            <v>LABOR - 170611 - 1</v>
          </cell>
          <cell r="D1155" t="str">
            <v>Assento poliéster com abertura frontal e tampa c/ fixação cromada e aditivo químico c/ proteção antibactéria, Vogue Plus - AP.52.17, Ref. Deca ou equivalente</v>
          </cell>
          <cell r="E1155" t="str">
            <v>und</v>
          </cell>
          <cell r="F1155">
            <v>1</v>
          </cell>
          <cell r="G1155">
            <v>1625.93</v>
          </cell>
          <cell r="H1155">
            <v>1625.93</v>
          </cell>
        </row>
        <row r="1156">
          <cell r="A1156" t="str">
            <v>170612</v>
          </cell>
          <cell r="B1156" t="str">
            <v>'170612</v>
          </cell>
          <cell r="C1156" t="str">
            <v>LABOR - 170612 - 1</v>
          </cell>
          <cell r="D1156" t="str">
            <v>Lavatório de louça branca com coluna suspensa p/ banheiro PNE, Vougle Plus Conforto L.51.17 + CS.1.17, Ref., Deca ou equivalente, incl. sifão, válvula e engates metálicos cromados, exclusive torneira</v>
          </cell>
          <cell r="E1156" t="str">
            <v>und</v>
          </cell>
          <cell r="F1156">
            <v>1</v>
          </cell>
          <cell r="G1156">
            <v>1342.14</v>
          </cell>
          <cell r="H1156">
            <v>1342.14</v>
          </cell>
        </row>
        <row r="1157">
          <cell r="A1157" t="str">
            <v>170613</v>
          </cell>
          <cell r="B1157" t="str">
            <v>'170613</v>
          </cell>
          <cell r="C1157" t="str">
            <v>LABOR - 170613 - 1</v>
          </cell>
          <cell r="D1157" t="str">
            <v>Lavátorio de louça branca de canto p/ banheiro PNE, Coleção Master L.76.17, Ref. Deca ou equivalente, incl. válvula, sifão e engates metálicos cromados, exclusive torneira</v>
          </cell>
          <cell r="E1157" t="str">
            <v>und</v>
          </cell>
          <cell r="F1157">
            <v>1</v>
          </cell>
          <cell r="G1157">
            <v>1889.14</v>
          </cell>
          <cell r="H1157">
            <v>1889.14</v>
          </cell>
        </row>
        <row r="1158">
          <cell r="A1158" t="str">
            <v>170614</v>
          </cell>
          <cell r="B1158" t="str">
            <v>'170614</v>
          </cell>
          <cell r="C1158" t="str">
            <v>LABOR - 170614 - 2</v>
          </cell>
          <cell r="D1158" t="str">
            <v>Conjunto Barra de apoio barra de apoio lateral, formato "U", em aço inox polido 304 Ø 1.1/4" dim. comprimento médio 30 p/ lavatório, p/ portadores de necessidades especiais (NBR 9050)</v>
          </cell>
          <cell r="E1158" t="str">
            <v>und</v>
          </cell>
          <cell r="F1158">
            <v>1</v>
          </cell>
          <cell r="G1158">
            <v>238.13</v>
          </cell>
          <cell r="H1158">
            <v>238.13</v>
          </cell>
        </row>
        <row r="1159">
          <cell r="A1159" t="str">
            <v>170615</v>
          </cell>
          <cell r="B1159" t="str">
            <v>'170615</v>
          </cell>
          <cell r="C1159" t="str">
            <v>LABOR - 170615 - 1</v>
          </cell>
          <cell r="D1159" t="str">
            <v>Barra de apoio reta em aço inox 304 p/ portadores de necessidades especiais (NBR 9050), largura 70 cm</v>
          </cell>
          <cell r="E1159" t="str">
            <v>und</v>
          </cell>
          <cell r="F1159">
            <v>1</v>
          </cell>
          <cell r="G1159">
            <v>160.97</v>
          </cell>
          <cell r="H1159">
            <v>160.97</v>
          </cell>
        </row>
        <row r="1160">
          <cell r="A1160" t="str">
            <v>'18</v>
          </cell>
          <cell r="B1160" t="str">
            <v>'18</v>
          </cell>
          <cell r="C1160"/>
          <cell r="D1160" t="str">
            <v>APARELHOS ELÉTRICOS</v>
          </cell>
          <cell r="E1160"/>
          <cell r="F1160"/>
          <cell r="G1160"/>
          <cell r="H1160"/>
        </row>
        <row r="1161">
          <cell r="A1161" t="str">
            <v>'1801</v>
          </cell>
          <cell r="B1161" t="str">
            <v>'1801</v>
          </cell>
          <cell r="C1161"/>
          <cell r="D1161" t="str">
            <v>LUMINÁRIAS</v>
          </cell>
          <cell r="E1161"/>
          <cell r="F1161"/>
          <cell r="G1161"/>
          <cell r="H1161"/>
        </row>
        <row r="1162">
          <cell r="A1162" t="str">
            <v>180107</v>
          </cell>
          <cell r="B1162" t="str">
            <v>'180107</v>
          </cell>
          <cell r="C1162" t="str">
            <v>LABOR - 180107 - 3</v>
          </cell>
          <cell r="D1162" t="str">
            <v>Luminária industrial a prova de tempo, 45 graus, wetzel ou equivalente, inclusive lampada mista 160W</v>
          </cell>
          <cell r="E1162" t="str">
            <v>und</v>
          </cell>
          <cell r="F1162">
            <v>1</v>
          </cell>
          <cell r="G1162">
            <v>619.55999999999995</v>
          </cell>
          <cell r="H1162">
            <v>619.55999999999995</v>
          </cell>
        </row>
        <row r="1163">
          <cell r="A1163" t="str">
            <v>180110</v>
          </cell>
          <cell r="B1163" t="str">
            <v>'180110</v>
          </cell>
          <cell r="C1163" t="str">
            <v>LABOR - 180110 - 1</v>
          </cell>
          <cell r="D1163" t="str">
            <v>Arandela com lâmpada incandescente de 100W</v>
          </cell>
          <cell r="E1163" t="str">
            <v>und</v>
          </cell>
          <cell r="F1163">
            <v>1</v>
          </cell>
          <cell r="G1163">
            <v>114.96</v>
          </cell>
          <cell r="H1163">
            <v>114.96</v>
          </cell>
        </row>
        <row r="1164">
          <cell r="A1164" t="str">
            <v>180115</v>
          </cell>
          <cell r="B1164" t="str">
            <v>'180115</v>
          </cell>
          <cell r="C1164" t="str">
            <v>LABOR - 180115 - 1</v>
          </cell>
          <cell r="D1164" t="str">
            <v>Luminária tipo globo de plástico 9x4", inclusive plafonier</v>
          </cell>
          <cell r="E1164" t="str">
            <v>und</v>
          </cell>
          <cell r="F1164">
            <v>1</v>
          </cell>
          <cell r="G1164">
            <v>66.650000000000006</v>
          </cell>
          <cell r="H1164">
            <v>66.650000000000006</v>
          </cell>
        </row>
        <row r="1165">
          <cell r="A1165" t="str">
            <v>'1802</v>
          </cell>
          <cell r="B1165" t="str">
            <v>'1802</v>
          </cell>
          <cell r="C1165"/>
          <cell r="D1165" t="str">
            <v>INTERRUPTORES E TOMADAS</v>
          </cell>
          <cell r="E1165"/>
          <cell r="F1165"/>
          <cell r="G1165"/>
          <cell r="H1165"/>
        </row>
        <row r="1166">
          <cell r="A1166" t="str">
            <v>180201</v>
          </cell>
          <cell r="B1166" t="str">
            <v>'180201</v>
          </cell>
          <cell r="C1166" t="str">
            <v>LABOR - 180201 - 5</v>
          </cell>
          <cell r="D1166" t="str">
            <v>Tomada padrão brasileiro linha branca, NBR 14136 2 polos + terra 10A/250V, com placa 4x2"</v>
          </cell>
          <cell r="E1166" t="str">
            <v>und</v>
          </cell>
          <cell r="F1166">
            <v>1</v>
          </cell>
          <cell r="G1166">
            <v>39.35</v>
          </cell>
          <cell r="H1166">
            <v>39.35</v>
          </cell>
        </row>
        <row r="1167">
          <cell r="A1167" t="str">
            <v>180202</v>
          </cell>
          <cell r="B1167" t="str">
            <v>'180202</v>
          </cell>
          <cell r="C1167" t="str">
            <v>LABOR - 180202 - 3</v>
          </cell>
          <cell r="D1167" t="str">
            <v>Tomada padrão brasileiro linha branca, NBR 14136 2 polos + terra 20A/250V, com placa 4x2"</v>
          </cell>
          <cell r="E1167" t="str">
            <v>und</v>
          </cell>
          <cell r="F1167">
            <v>1</v>
          </cell>
          <cell r="G1167">
            <v>46.48</v>
          </cell>
          <cell r="H1167">
            <v>46.48</v>
          </cell>
        </row>
        <row r="1168">
          <cell r="A1168" t="str">
            <v>180204</v>
          </cell>
          <cell r="B1168" t="str">
            <v>'180204</v>
          </cell>
          <cell r="C1168" t="str">
            <v>LABOR - 180204 - 1</v>
          </cell>
          <cell r="D1168" t="str">
            <v>Interruptor de uma tecla simples 10A/250V, com placa 4x2"</v>
          </cell>
          <cell r="E1168" t="str">
            <v>und</v>
          </cell>
          <cell r="F1168">
            <v>1</v>
          </cell>
          <cell r="G1168">
            <v>34.19</v>
          </cell>
          <cell r="H1168">
            <v>34.19</v>
          </cell>
        </row>
        <row r="1169">
          <cell r="A1169" t="str">
            <v>180205</v>
          </cell>
          <cell r="B1169" t="str">
            <v>'180205</v>
          </cell>
          <cell r="C1169" t="str">
            <v>LABOR - 180205 - 2</v>
          </cell>
          <cell r="D1169" t="str">
            <v>Interruptor de duas teclas simples 10A/250V, com placa 4x2"</v>
          </cell>
          <cell r="E1169" t="str">
            <v>und</v>
          </cell>
          <cell r="F1169">
            <v>1</v>
          </cell>
          <cell r="G1169">
            <v>56.65</v>
          </cell>
          <cell r="H1169">
            <v>56.65</v>
          </cell>
        </row>
        <row r="1170">
          <cell r="A1170" t="str">
            <v>180206</v>
          </cell>
          <cell r="B1170" t="str">
            <v>'180206</v>
          </cell>
          <cell r="C1170" t="str">
            <v>LABOR - 180206 - 1</v>
          </cell>
          <cell r="D1170" t="str">
            <v>Interruptor de uma tecla paralelo 10A/250V, com placa 4x2"</v>
          </cell>
          <cell r="E1170" t="str">
            <v>und</v>
          </cell>
          <cell r="F1170">
            <v>1</v>
          </cell>
          <cell r="G1170">
            <v>42.93</v>
          </cell>
          <cell r="H1170">
            <v>42.93</v>
          </cell>
        </row>
        <row r="1171">
          <cell r="A1171" t="str">
            <v>180207</v>
          </cell>
          <cell r="B1171" t="str">
            <v>'180207</v>
          </cell>
          <cell r="C1171" t="str">
            <v>LABOR - 180207 - 3</v>
          </cell>
          <cell r="D1171" t="str">
            <v>Interruptor de uma tecla simples 10A/250V e uma tomada 3 polos 10A/250V, padrão brasileiro, NBR 14136, linha branca, com placa 4x2"</v>
          </cell>
          <cell r="E1171" t="str">
            <v>und</v>
          </cell>
          <cell r="F1171">
            <v>1</v>
          </cell>
          <cell r="G1171">
            <v>61.81</v>
          </cell>
          <cell r="H1171">
            <v>61.81</v>
          </cell>
        </row>
        <row r="1172">
          <cell r="A1172" t="str">
            <v>180208</v>
          </cell>
          <cell r="B1172" t="str">
            <v>'180208</v>
          </cell>
          <cell r="C1172" t="str">
            <v>LABOR - 180208 - 2</v>
          </cell>
          <cell r="D1172" t="str">
            <v>Interruptor de duas teclas simples 10A/250V e uma tomada 3 polos universal 10A/250V, com placa 4x2"</v>
          </cell>
          <cell r="E1172" t="str">
            <v>und</v>
          </cell>
          <cell r="F1172">
            <v>1</v>
          </cell>
          <cell r="G1172">
            <v>84.27</v>
          </cell>
          <cell r="H1172">
            <v>84.27</v>
          </cell>
        </row>
        <row r="1173">
          <cell r="A1173" t="str">
            <v>180209</v>
          </cell>
          <cell r="B1173" t="str">
            <v>'180209</v>
          </cell>
          <cell r="C1173" t="str">
            <v>LABOR - 180209 - 1</v>
          </cell>
          <cell r="D1173" t="str">
            <v>Interruptor pulsador de campainha 10A/250V, com placa 4x2"</v>
          </cell>
          <cell r="E1173" t="str">
            <v>und</v>
          </cell>
          <cell r="F1173">
            <v>1</v>
          </cell>
          <cell r="G1173">
            <v>36.729999999999997</v>
          </cell>
          <cell r="H1173">
            <v>36.729999999999997</v>
          </cell>
        </row>
        <row r="1174">
          <cell r="A1174" t="str">
            <v>180210</v>
          </cell>
          <cell r="B1174" t="str">
            <v>'180210</v>
          </cell>
          <cell r="C1174" t="str">
            <v>LABOR - 180210 - 1</v>
          </cell>
          <cell r="D1174" t="str">
            <v>Tomada de 3 polos 20A/250V, com placa 4x2"</v>
          </cell>
          <cell r="E1174" t="str">
            <v>und</v>
          </cell>
          <cell r="F1174">
            <v>1</v>
          </cell>
          <cell r="G1174">
            <v>43.9</v>
          </cell>
          <cell r="H1174">
            <v>43.9</v>
          </cell>
        </row>
        <row r="1175">
          <cell r="A1175" t="str">
            <v>180211</v>
          </cell>
          <cell r="B1175" t="str">
            <v>'180211</v>
          </cell>
          <cell r="C1175" t="str">
            <v>LABOR - 180211 - 2</v>
          </cell>
          <cell r="D1175" t="str">
            <v>Interruptor de três teclas simples 10 A/250 V e duas teclas simples 10A/250V, com placa 4x4"</v>
          </cell>
          <cell r="E1175" t="str">
            <v>und</v>
          </cell>
          <cell r="F1175">
            <v>1</v>
          </cell>
          <cell r="G1175">
            <v>135.07</v>
          </cell>
          <cell r="H1175">
            <v>135.07</v>
          </cell>
        </row>
        <row r="1176">
          <cell r="A1176" t="str">
            <v>180212</v>
          </cell>
          <cell r="B1176" t="str">
            <v>'180212</v>
          </cell>
          <cell r="C1176" t="str">
            <v>LABOR - 180212 - 2</v>
          </cell>
          <cell r="D1176" t="str">
            <v>Interruptor de três teclas simples 10A/250V, c/ placa 4x2"</v>
          </cell>
          <cell r="E1176" t="str">
            <v>und</v>
          </cell>
          <cell r="F1176">
            <v>1</v>
          </cell>
          <cell r="G1176">
            <v>79.11</v>
          </cell>
          <cell r="H1176">
            <v>79.11</v>
          </cell>
        </row>
        <row r="1177">
          <cell r="A1177" t="str">
            <v>180217</v>
          </cell>
          <cell r="B1177" t="str">
            <v>'180217</v>
          </cell>
          <cell r="C1177" t="str">
            <v>LABOR - 180217 - 1</v>
          </cell>
          <cell r="D1177" t="str">
            <v>Espelho para caixa estampada 4 x 2"</v>
          </cell>
          <cell r="E1177" t="str">
            <v>und</v>
          </cell>
          <cell r="F1177">
            <v>1</v>
          </cell>
          <cell r="G1177">
            <v>9.64</v>
          </cell>
          <cell r="H1177">
            <v>9.64</v>
          </cell>
        </row>
        <row r="1178">
          <cell r="A1178" t="str">
            <v>180218</v>
          </cell>
          <cell r="B1178" t="str">
            <v>'180218</v>
          </cell>
          <cell r="C1178" t="str">
            <v>LABOR - 180218 - 1</v>
          </cell>
          <cell r="D1178" t="str">
            <v>Espelho para caixa estampada 4 x 4"</v>
          </cell>
          <cell r="E1178" t="str">
            <v>und</v>
          </cell>
          <cell r="F1178">
            <v>1</v>
          </cell>
          <cell r="G1178">
            <v>18.59</v>
          </cell>
          <cell r="H1178">
            <v>18.59</v>
          </cell>
        </row>
        <row r="1179">
          <cell r="A1179" t="str">
            <v>180220</v>
          </cell>
          <cell r="B1179" t="str">
            <v>'180220</v>
          </cell>
          <cell r="C1179" t="str">
            <v>LABOR - 180220 - 1</v>
          </cell>
          <cell r="D1179" t="str">
            <v>Tomada coaxial 75 ohms para TV</v>
          </cell>
          <cell r="E1179" t="str">
            <v>und</v>
          </cell>
          <cell r="F1179">
            <v>1</v>
          </cell>
          <cell r="G1179">
            <v>48.73</v>
          </cell>
          <cell r="H1179">
            <v>48.73</v>
          </cell>
        </row>
        <row r="1180">
          <cell r="A1180" t="str">
            <v>'1803</v>
          </cell>
          <cell r="B1180" t="str">
            <v>'1803</v>
          </cell>
          <cell r="C1180"/>
          <cell r="D1180" t="str">
            <v>BOMBAS</v>
          </cell>
          <cell r="E1180"/>
          <cell r="F1180"/>
          <cell r="G1180"/>
          <cell r="H1180"/>
        </row>
        <row r="1181">
          <cell r="A1181" t="str">
            <v>180301</v>
          </cell>
          <cell r="B1181" t="str">
            <v>'180301</v>
          </cell>
          <cell r="C1181" t="str">
            <v>LABOR - 180301 - 3</v>
          </cell>
          <cell r="D1181" t="str">
            <v>Bomba centrífuga trifásica 5CV, modelo 620 Dancor, ou equivalente</v>
          </cell>
          <cell r="E1181" t="str">
            <v>und</v>
          </cell>
          <cell r="F1181">
            <v>1</v>
          </cell>
          <cell r="G1181">
            <v>5195.42</v>
          </cell>
          <cell r="H1181">
            <v>5195.42</v>
          </cell>
        </row>
        <row r="1182">
          <cell r="A1182" t="str">
            <v>180302</v>
          </cell>
          <cell r="B1182" t="str">
            <v>'180302</v>
          </cell>
          <cell r="C1182" t="str">
            <v>LABOR - 180302 - 1</v>
          </cell>
          <cell r="D1182" t="str">
            <v>Bomba centrífuga monofásica 1/2 CV</v>
          </cell>
          <cell r="E1182" t="str">
            <v>und</v>
          </cell>
          <cell r="F1182">
            <v>1</v>
          </cell>
          <cell r="G1182">
            <v>1258.52</v>
          </cell>
          <cell r="H1182">
            <v>1258.52</v>
          </cell>
        </row>
        <row r="1183">
          <cell r="A1183" t="str">
            <v>180303</v>
          </cell>
          <cell r="B1183" t="str">
            <v>'180303</v>
          </cell>
          <cell r="C1183" t="str">
            <v>LABOR - 180303 - 1</v>
          </cell>
          <cell r="D1183" t="str">
            <v>Bomba centrífuga monofásica 3/4 CV</v>
          </cell>
          <cell r="E1183" t="str">
            <v>und</v>
          </cell>
          <cell r="F1183">
            <v>1</v>
          </cell>
          <cell r="G1183">
            <v>1697.04</v>
          </cell>
          <cell r="H1183">
            <v>1697.04</v>
          </cell>
        </row>
        <row r="1184">
          <cell r="A1184" t="str">
            <v>180304</v>
          </cell>
          <cell r="B1184" t="str">
            <v>'180304</v>
          </cell>
          <cell r="C1184" t="str">
            <v>LABOR - 180304 - 2</v>
          </cell>
          <cell r="D1184" t="str">
            <v>Bomba centrifuga trifásica 2CV</v>
          </cell>
          <cell r="E1184" t="str">
            <v>und</v>
          </cell>
          <cell r="F1184">
            <v>1</v>
          </cell>
          <cell r="G1184">
            <v>1984.34</v>
          </cell>
          <cell r="H1184">
            <v>1984.34</v>
          </cell>
        </row>
        <row r="1185">
          <cell r="A1185" t="str">
            <v>180305</v>
          </cell>
          <cell r="B1185" t="str">
            <v>'180305</v>
          </cell>
          <cell r="C1185" t="str">
            <v>LABOR - 180305 - 1</v>
          </cell>
          <cell r="D1185" t="str">
            <v>Bomba elétrica centrífuga monofásica 1 CV</v>
          </cell>
          <cell r="E1185" t="str">
            <v>und</v>
          </cell>
          <cell r="F1185">
            <v>1</v>
          </cell>
          <cell r="G1185">
            <v>1791.72</v>
          </cell>
          <cell r="H1185">
            <v>1791.72</v>
          </cell>
        </row>
        <row r="1186">
          <cell r="A1186" t="str">
            <v>'1804</v>
          </cell>
          <cell r="B1186" t="str">
            <v>'1804</v>
          </cell>
          <cell r="C1186"/>
          <cell r="D1186" t="str">
            <v>POSTES</v>
          </cell>
          <cell r="E1186"/>
          <cell r="F1186"/>
          <cell r="G1186"/>
          <cell r="H1186"/>
        </row>
        <row r="1187">
          <cell r="A1187" t="str">
            <v>180405</v>
          </cell>
          <cell r="B1187" t="str">
            <v>'180405</v>
          </cell>
          <cell r="C1187" t="str">
            <v>LABOR - 180405 - 3</v>
          </cell>
          <cell r="D1187" t="str">
            <v>Poste circular de concreto 11 m padrão ESCELSA, incl. luminária tipo 1 pétala mod. BETA II c/1 lâmpada VS 400W, reator alto fator de potência 400W/220V e relé fotoelétrico, Tecnowatt ou equivalente</v>
          </cell>
          <cell r="E1187" t="str">
            <v>und</v>
          </cell>
          <cell r="F1187">
            <v>1</v>
          </cell>
          <cell r="G1187">
            <v>5686.75</v>
          </cell>
          <cell r="H1187">
            <v>5686.75</v>
          </cell>
        </row>
        <row r="1188">
          <cell r="A1188" t="str">
            <v>'1806</v>
          </cell>
          <cell r="B1188" t="str">
            <v>'1806</v>
          </cell>
          <cell r="C1188"/>
          <cell r="D1188" t="str">
            <v>AR REFRIGERADO</v>
          </cell>
          <cell r="E1188"/>
          <cell r="F1188"/>
          <cell r="G1188"/>
          <cell r="H1188"/>
        </row>
        <row r="1189">
          <cell r="A1189" t="str">
            <v>180602</v>
          </cell>
          <cell r="B1189" t="str">
            <v>'180602</v>
          </cell>
          <cell r="C1189" t="str">
            <v>LABOR - 180602 - 2</v>
          </cell>
          <cell r="D1189" t="str">
            <v>Fornecimento e Instalação de Unidade Evaporadora e Condensadora de Ar Condicionado tipo Split Inverter Hi-Wall (Parede) de 9.000 BTU´s 220V - Ciclo Frio - Classificação A (Selo PROCEL), inclusive amortecedores vibra-stop</v>
          </cell>
          <cell r="E1189" t="str">
            <v>und</v>
          </cell>
          <cell r="F1189">
            <v>1</v>
          </cell>
          <cell r="G1189">
            <v>2272.2800000000002</v>
          </cell>
          <cell r="H1189">
            <v>2272.2800000000002</v>
          </cell>
        </row>
        <row r="1190">
          <cell r="A1190" t="str">
            <v>180603</v>
          </cell>
          <cell r="B1190" t="str">
            <v>'180603</v>
          </cell>
          <cell r="C1190" t="str">
            <v>LABOR - 180603 - 2</v>
          </cell>
          <cell r="D1190" t="str">
            <v>Fornecimento e Instalação de Unidade Evaporadora e Condensadora de Ar Condicionado tipo Split Inverter Hi-Wall (Parede) de 12.000 BTU´s 220V - Ciclo Frio - Classificação A (Selo PROCEL), inclusive amortecedores vibra-stop</v>
          </cell>
          <cell r="E1190" t="str">
            <v>und</v>
          </cell>
          <cell r="F1190">
            <v>1</v>
          </cell>
          <cell r="G1190">
            <v>2525.17</v>
          </cell>
          <cell r="H1190">
            <v>2525.17</v>
          </cell>
        </row>
        <row r="1191">
          <cell r="A1191" t="str">
            <v>180604</v>
          </cell>
          <cell r="B1191" t="str">
            <v>'180604</v>
          </cell>
          <cell r="C1191" t="str">
            <v>LABOR - 180604 - 2</v>
          </cell>
          <cell r="D1191" t="str">
            <v>Fornecimento e Instalação de Unidade Evaporadora e Condensadora de Ar Condicionado tipo Split Inverter Hi-Wall (Parede) de 18.000 BTU´s 220V - Ciclo Frio - Classificação A (Selo PROCEL), inclusive amortecedores vibra-stop</v>
          </cell>
          <cell r="E1191" t="str">
            <v>und</v>
          </cell>
          <cell r="F1191">
            <v>1</v>
          </cell>
          <cell r="G1191">
            <v>3508.29</v>
          </cell>
          <cell r="H1191">
            <v>3508.29</v>
          </cell>
        </row>
        <row r="1192">
          <cell r="A1192" t="str">
            <v>180605</v>
          </cell>
          <cell r="B1192" t="str">
            <v>'180605</v>
          </cell>
          <cell r="C1192" t="str">
            <v>LABOR - 180605 - 2</v>
          </cell>
          <cell r="D1192" t="str">
            <v>Fornecimento e Instalação de Unidade Evaporadora e Condensadora de Ar Condicionado tipo Split Inverter Hi-Wall (Parede) de 22.000 BTU´s 220V - Ciclo Frio - Classificação A (Selo PROCEL), inclusive amortecedores vibra-stop</v>
          </cell>
          <cell r="E1192" t="str">
            <v>und</v>
          </cell>
          <cell r="F1192">
            <v>1</v>
          </cell>
          <cell r="G1192">
            <v>4335.76</v>
          </cell>
          <cell r="H1192">
            <v>4335.76</v>
          </cell>
        </row>
        <row r="1193">
          <cell r="A1193" t="str">
            <v>180606</v>
          </cell>
          <cell r="B1193" t="str">
            <v>'180606</v>
          </cell>
          <cell r="C1193" t="str">
            <v>LABOR - 180606 - 2</v>
          </cell>
          <cell r="D1193" t="str">
            <v>Fornecimento e Instalação de Unidade Evaporadora e Condensadora de Ar Condicionado tipo Split Inverter Hi-Wall (Parede) de 24.000 BTU´s 220V - Ciclo Frio - Classificação A (Selo PROCEL), inclusive amortecedores vibra-stop</v>
          </cell>
          <cell r="E1193" t="str">
            <v>und</v>
          </cell>
          <cell r="F1193">
            <v>1</v>
          </cell>
          <cell r="G1193">
            <v>4641.0600000000004</v>
          </cell>
          <cell r="H1193">
            <v>4641.0600000000004</v>
          </cell>
        </row>
        <row r="1194">
          <cell r="A1194" t="str">
            <v>180607</v>
          </cell>
          <cell r="B1194" t="str">
            <v>'180607</v>
          </cell>
          <cell r="C1194" t="str">
            <v>LABOR - 180607 - 4</v>
          </cell>
          <cell r="D1194" t="str">
            <v>Fornecimento e Instalação de Unidade Evaporadora e Condensadora de Ar Condicionado tipo Split Inverter Hi-Wall (Parede) de 30.000 BTU´s 220V - Ciclo Quente/Frio - Classificação A (Selo PROCEL), inclusive amortecedores vibra-stop</v>
          </cell>
          <cell r="E1194" t="str">
            <v>und</v>
          </cell>
          <cell r="F1194">
            <v>1</v>
          </cell>
          <cell r="G1194">
            <v>6100.1</v>
          </cell>
          <cell r="H1194">
            <v>6100.1</v>
          </cell>
        </row>
        <row r="1195">
          <cell r="A1195" t="str">
            <v>180608</v>
          </cell>
          <cell r="B1195" t="str">
            <v>'180608</v>
          </cell>
          <cell r="C1195" t="str">
            <v>LABOR - 180608 - 4</v>
          </cell>
          <cell r="D1195" t="str">
            <v>Fornecimento e Instalação de Unidade Evaporadora e Condensadora de Ar Condicionado tipo Split Inverter Piso Teto de 36.000 BTU´s 220V - Ciclo Quente/Frio Classificação Energética A ou B (Selo PROCEL), inclusive amortecedores vibra-stop</v>
          </cell>
          <cell r="E1195" t="str">
            <v>und</v>
          </cell>
          <cell r="F1195">
            <v>1</v>
          </cell>
          <cell r="G1195">
            <v>9646.41</v>
          </cell>
          <cell r="H1195">
            <v>9646.41</v>
          </cell>
        </row>
        <row r="1196">
          <cell r="A1196" t="str">
            <v>180609</v>
          </cell>
          <cell r="B1196" t="str">
            <v>'180609</v>
          </cell>
          <cell r="C1196" t="str">
            <v>LABOR - 180609 - 4</v>
          </cell>
          <cell r="D1196" t="str">
            <v>Fornecimento e Instalação de Unidade Evaporadora e Condensadora de Ar Condicionado tipo Split Inverter Piso Teto de 48.000 BTU´s 220V Trifásico - Ciclo Quente/Frio Classificação Energética A ou B (Selo PROCEL), inclusive amortecedores vibra-stop</v>
          </cell>
          <cell r="E1196" t="str">
            <v>und</v>
          </cell>
          <cell r="F1196">
            <v>1</v>
          </cell>
          <cell r="G1196">
            <v>12243.19</v>
          </cell>
          <cell r="H1196">
            <v>12243.19</v>
          </cell>
        </row>
        <row r="1197">
          <cell r="A1197" t="str">
            <v>'1807</v>
          </cell>
          <cell r="B1197" t="str">
            <v>'1807</v>
          </cell>
          <cell r="C1197"/>
          <cell r="D1197" t="str">
            <v>VENTILADORES</v>
          </cell>
          <cell r="E1197"/>
          <cell r="F1197"/>
          <cell r="G1197"/>
          <cell r="H1197"/>
        </row>
        <row r="1198">
          <cell r="A1198" t="str">
            <v>180702</v>
          </cell>
          <cell r="B1198" t="str">
            <v>'180702</v>
          </cell>
          <cell r="C1198" t="str">
            <v>LABOR - 180702 - 2</v>
          </cell>
          <cell r="D1198" t="str">
            <v>Ventilador de teto base madeira sem alojamento para luminária, ref. Tron ou equivalente, com comando de interruptor simples, sem dimer para regulagem de velocidade</v>
          </cell>
          <cell r="E1198" t="str">
            <v>und</v>
          </cell>
          <cell r="F1198">
            <v>1</v>
          </cell>
          <cell r="G1198">
            <v>277.06</v>
          </cell>
          <cell r="H1198">
            <v>277.06</v>
          </cell>
        </row>
        <row r="1199">
          <cell r="A1199" t="str">
            <v>'1808</v>
          </cell>
          <cell r="B1199" t="str">
            <v>'1808</v>
          </cell>
          <cell r="C1199"/>
          <cell r="D1199" t="str">
            <v>OUTROS APARELHOS</v>
          </cell>
          <cell r="E1199"/>
          <cell r="F1199"/>
          <cell r="G1199"/>
          <cell r="H1199"/>
        </row>
        <row r="1200">
          <cell r="A1200" t="str">
            <v>180803</v>
          </cell>
          <cell r="B1200" t="str">
            <v>'180803</v>
          </cell>
          <cell r="C1200" t="str">
            <v>LABOR - 180803 - 1</v>
          </cell>
          <cell r="D1200" t="str">
            <v>Campainha tipo timbre Pial, cod. 412.77 ou equivalente</v>
          </cell>
          <cell r="E1200" t="str">
            <v>und</v>
          </cell>
          <cell r="F1200">
            <v>1</v>
          </cell>
          <cell r="G1200">
            <v>144.53</v>
          </cell>
          <cell r="H1200">
            <v>144.53</v>
          </cell>
        </row>
        <row r="1201">
          <cell r="A1201" t="str">
            <v>180804</v>
          </cell>
          <cell r="B1201" t="str">
            <v>'180804</v>
          </cell>
          <cell r="C1201" t="str">
            <v>LABOR - 180804 - 1</v>
          </cell>
          <cell r="D1201" t="str">
            <v>Campainha tipo prato Pial, cod. 414.18</v>
          </cell>
          <cell r="E1201" t="str">
            <v>und</v>
          </cell>
          <cell r="F1201">
            <v>1</v>
          </cell>
          <cell r="G1201">
            <v>1120.57</v>
          </cell>
          <cell r="H1201">
            <v>1120.57</v>
          </cell>
        </row>
        <row r="1202">
          <cell r="A1202" t="str">
            <v>180809</v>
          </cell>
          <cell r="B1202" t="str">
            <v>'180809</v>
          </cell>
          <cell r="C1202" t="str">
            <v>LABOR - 180809 - 1</v>
          </cell>
          <cell r="D1202" t="str">
            <v>Chuveiro elétrico tipo ducha Lorenzet ou Corona</v>
          </cell>
          <cell r="E1202" t="str">
            <v>und</v>
          </cell>
          <cell r="F1202">
            <v>1</v>
          </cell>
          <cell r="G1202">
            <v>97.69</v>
          </cell>
          <cell r="H1202">
            <v>97.69</v>
          </cell>
        </row>
        <row r="1203">
          <cell r="A1203" t="str">
            <v>'1810</v>
          </cell>
          <cell r="B1203" t="str">
            <v>'1810</v>
          </cell>
          <cell r="C1203"/>
          <cell r="D1203" t="str">
            <v>LUMINARIAS PARA LÂMPADAS LED</v>
          </cell>
          <cell r="E1203"/>
          <cell r="F1203"/>
          <cell r="G1203"/>
          <cell r="H1203"/>
        </row>
        <row r="1204">
          <cell r="A1204" t="str">
            <v>181001</v>
          </cell>
          <cell r="B1204" t="str">
            <v>'181001</v>
          </cell>
          <cell r="C1204" t="str">
            <v>LABOR - 181001 - 5</v>
          </cell>
          <cell r="D1204" t="str">
            <v>Luminaria sobrepor compl., corpo ch. aço pintada branca, refletor, aletas parabólicas alum.alta pureza e refletância inclusive 2 lâmpadas LED T8 9/10W temp. de cor 5000k c/ 60cm - Ref. CS216AL-N - AMES, 1261 - LUMAVI OU EQUIVALENTE</v>
          </cell>
          <cell r="E1204" t="str">
            <v>und</v>
          </cell>
          <cell r="F1204">
            <v>1</v>
          </cell>
          <cell r="G1204">
            <v>177.72</v>
          </cell>
          <cell r="H1204">
            <v>177.72</v>
          </cell>
        </row>
        <row r="1205">
          <cell r="A1205" t="str">
            <v>181002</v>
          </cell>
          <cell r="B1205" t="str">
            <v>'181002</v>
          </cell>
          <cell r="C1205" t="str">
            <v>LABOR - 181002 - 4</v>
          </cell>
          <cell r="D1205" t="str">
            <v>Luminaria sobrepor compl., corpo ch. aço pintada branca, refletor aletas parabólicas alum.alta pureza e refletância inclusive 2 lâmpadas LED T8 20W temp. de cor 5000k bivolt c/ 1,20m - Ref. CS232AL-N - AMES, 2447 - LUMAVI OU EQUIVALENTE</v>
          </cell>
          <cell r="E1205" t="str">
            <v>und</v>
          </cell>
          <cell r="F1205">
            <v>1</v>
          </cell>
          <cell r="G1205">
            <v>238.85</v>
          </cell>
          <cell r="H1205">
            <v>238.85</v>
          </cell>
        </row>
        <row r="1206">
          <cell r="A1206" t="str">
            <v>181003</v>
          </cell>
          <cell r="B1206" t="str">
            <v>'181003</v>
          </cell>
          <cell r="C1206" t="str">
            <v>LABOR - 181003 - 4</v>
          </cell>
          <cell r="D1206" t="str">
            <v>Luminaria embutir compl., corpo ch. aço pintada branca, refletor aletas parabólicas alum.alta pureza e refletância inclusive 2 lâmpadas LED T8 9W temp. de cor 5000k c/ 60cm - REF. CE216AL-N - AMES, 6024 - LUMAVI OU EQUIVALENTE</v>
          </cell>
          <cell r="E1206" t="str">
            <v>und</v>
          </cell>
          <cell r="F1206">
            <v>1</v>
          </cell>
          <cell r="G1206">
            <v>159.97999999999999</v>
          </cell>
          <cell r="H1206">
            <v>159.97999999999999</v>
          </cell>
        </row>
        <row r="1207">
          <cell r="A1207" t="str">
            <v>181004</v>
          </cell>
          <cell r="B1207" t="str">
            <v>'181004</v>
          </cell>
          <cell r="C1207" t="str">
            <v>LABOR - 181004 - 4</v>
          </cell>
          <cell r="D1207" t="str">
            <v>Luminaria embutir compl., corpo ch. aço pintada branca, refletor, aletas parabólicas alum.alta pureza e refletância inclusive 2 lâmpadas LED T8 18W temp. de cor 5000k c/ 1,20m - Ref. CE232AL-N - AMES, 6025 - LUMAVI -LDEF 2X32W - LUMILUZ OU EQUIVALENTE</v>
          </cell>
          <cell r="E1207" t="str">
            <v>und</v>
          </cell>
          <cell r="F1207">
            <v>1</v>
          </cell>
          <cell r="G1207">
            <v>215.2</v>
          </cell>
          <cell r="H1207">
            <v>215.2</v>
          </cell>
        </row>
        <row r="1208">
          <cell r="A1208" t="str">
            <v>181005</v>
          </cell>
          <cell r="B1208" t="str">
            <v>'181005</v>
          </cell>
          <cell r="C1208" t="str">
            <v>LABOR - 181005 - 4</v>
          </cell>
          <cell r="D1208" t="str">
            <v>Luminária sobrepor compl., corpo ch. aço pintada branca, refletor,aletas parabólicas alum.alta pureza e refletância inclusive 4 lâmpadas LED T8 9W temp. de cor 5000k bivolt c/ 60cm - CS416AL-N - AMES, 1452 - LUMAVI OU EQUIVALENTE</v>
          </cell>
          <cell r="E1208" t="str">
            <v>und</v>
          </cell>
          <cell r="F1208">
            <v>1</v>
          </cell>
          <cell r="G1208">
            <v>306.92</v>
          </cell>
          <cell r="H1208">
            <v>306.92</v>
          </cell>
        </row>
        <row r="1209">
          <cell r="A1209" t="str">
            <v>181007</v>
          </cell>
          <cell r="B1209" t="str">
            <v>'181007</v>
          </cell>
          <cell r="C1209" t="str">
            <v>LABOR - 181007 - 4</v>
          </cell>
          <cell r="D1209" t="str">
            <v>Luminária embutir compl., corpo ch. aço pintada branca, refletor,aletas parabólicas alum.alta pureza e refletância nclusive 4 lâmpadas LED T8 9W temp. de cor 5000k - Ref.CE416AL-N - AMES, 6026 - LUMAVI OU EQUIVALENTE</v>
          </cell>
          <cell r="E1209" t="str">
            <v>und</v>
          </cell>
          <cell r="F1209">
            <v>1</v>
          </cell>
          <cell r="G1209">
            <v>295.58</v>
          </cell>
          <cell r="H1209">
            <v>295.58</v>
          </cell>
        </row>
        <row r="1210">
          <cell r="A1210" t="str">
            <v>'19</v>
          </cell>
          <cell r="B1210" t="str">
            <v>'19</v>
          </cell>
          <cell r="C1210"/>
          <cell r="D1210" t="str">
            <v>PINTURA</v>
          </cell>
          <cell r="E1210"/>
          <cell r="F1210"/>
          <cell r="G1210"/>
          <cell r="H1210"/>
        </row>
        <row r="1211">
          <cell r="A1211" t="str">
            <v>'1901</v>
          </cell>
          <cell r="B1211" t="str">
            <v>'1901</v>
          </cell>
          <cell r="C1211"/>
          <cell r="D1211" t="str">
            <v>SOBRE PAREDES E FORROS</v>
          </cell>
          <cell r="E1211"/>
          <cell r="F1211"/>
          <cell r="G1211"/>
          <cell r="H1211"/>
        </row>
        <row r="1212">
          <cell r="A1212" t="str">
            <v>190101</v>
          </cell>
          <cell r="B1212" t="str">
            <v>'190101</v>
          </cell>
          <cell r="C1212" t="str">
            <v>LABOR - 190101 - 2</v>
          </cell>
          <cell r="D1212" t="str">
            <v>Emassamento de paredes e forros, com duas demãos de massa corrida, referência Suvinil, Coral, Metalatex ou equivalente, inclusive uma demão de liquido selador PVA, referência Suvinil, Coral ou Metalatex ou equivalente</v>
          </cell>
          <cell r="E1212" t="str">
            <v>m2</v>
          </cell>
          <cell r="F1212">
            <v>1</v>
          </cell>
          <cell r="G1212">
            <v>17.190000000000001</v>
          </cell>
          <cell r="H1212">
            <v>17.190000000000001</v>
          </cell>
        </row>
        <row r="1213">
          <cell r="A1213" t="str">
            <v>190102</v>
          </cell>
          <cell r="B1213" t="str">
            <v>'190102</v>
          </cell>
          <cell r="C1213" t="str">
            <v>LABOR - 190102 - 1</v>
          </cell>
          <cell r="D1213" t="str">
            <v>Emassamento de paredes e forros, com duas demãos de massa à base de óleo, marcas de referência Suvinil, Coral ou Metalatex</v>
          </cell>
          <cell r="E1213" t="str">
            <v>m2</v>
          </cell>
          <cell r="F1213">
            <v>1</v>
          </cell>
          <cell r="G1213">
            <v>22.31</v>
          </cell>
          <cell r="H1213">
            <v>22.31</v>
          </cell>
        </row>
        <row r="1214">
          <cell r="A1214" t="str">
            <v>190103</v>
          </cell>
          <cell r="B1214" t="str">
            <v>'190103</v>
          </cell>
          <cell r="C1214" t="str">
            <v>LABOR - 190103 - 1</v>
          </cell>
          <cell r="D1214" t="str">
            <v>Emassamento de paredes e forros, com duas demãos de massa acrílica, marcas de referência Suvinil, Coral ou Metalatex</v>
          </cell>
          <cell r="E1214" t="str">
            <v>m2</v>
          </cell>
          <cell r="F1214">
            <v>1</v>
          </cell>
          <cell r="G1214">
            <v>18.329999999999998</v>
          </cell>
          <cell r="H1214">
            <v>18.329999999999998</v>
          </cell>
        </row>
        <row r="1215">
          <cell r="A1215" t="str">
            <v>190104</v>
          </cell>
          <cell r="B1215" t="str">
            <v>'190104</v>
          </cell>
          <cell r="C1215" t="str">
            <v>LABOR - 190104 - 2</v>
          </cell>
          <cell r="D1215" t="str">
            <v>Pintura em paredes e forros, aplicação manual, com três demãos de tinta látex premium, referência Suvinil, Coral e Metalatex, inclusive uma demão de liquido selador PVA, referência Suvinil, Coral ou Metalatex ou equivalente</v>
          </cell>
          <cell r="E1215" t="str">
            <v>m2</v>
          </cell>
          <cell r="F1215">
            <v>1</v>
          </cell>
          <cell r="G1215">
            <v>26.6</v>
          </cell>
          <cell r="H1215">
            <v>26.6</v>
          </cell>
        </row>
        <row r="1216">
          <cell r="A1216" t="str">
            <v>190105</v>
          </cell>
          <cell r="B1216" t="str">
            <v>'190105</v>
          </cell>
          <cell r="C1216" t="str">
            <v>LABOR - 190105 - 2</v>
          </cell>
          <cell r="D1216" t="str">
            <v>Pintura em paredes e forros, aplicação manual, com três demãos de tinta esmalte sintético premium, acabamento fosco, referência Suvinil, Coral ou Metalatex, inclusive uma demão de liquido selador acrílico, referência Suvinil, Coral ou Metalatex ou equivalente</v>
          </cell>
          <cell r="E1216" t="str">
            <v>m2</v>
          </cell>
          <cell r="F1216">
            <v>1</v>
          </cell>
          <cell r="G1216">
            <v>31.26</v>
          </cell>
          <cell r="H1216">
            <v>31.26</v>
          </cell>
        </row>
        <row r="1217">
          <cell r="A1217" t="str">
            <v>190106</v>
          </cell>
          <cell r="B1217" t="str">
            <v>'190106</v>
          </cell>
          <cell r="C1217" t="str">
            <v>LABOR - 190106 - 2</v>
          </cell>
          <cell r="D1217" t="str">
            <v>Pintura em paredes e forros, aplicação manual, com três demão de tinta látex acrílico premium, referência Coral e Metalatex, inclusive uma demão de liquido selador acrílico, referência Suvinil, Coral ou Metalatex ou equivalente</v>
          </cell>
          <cell r="E1217" t="str">
            <v>m2</v>
          </cell>
          <cell r="F1217">
            <v>1</v>
          </cell>
          <cell r="G1217">
            <v>25.99</v>
          </cell>
          <cell r="H1217">
            <v>25.99</v>
          </cell>
        </row>
        <row r="1218">
          <cell r="A1218" t="str">
            <v>190107</v>
          </cell>
          <cell r="B1218" t="str">
            <v>'190107</v>
          </cell>
          <cell r="C1218" t="str">
            <v>LABOR - 190107 - 1</v>
          </cell>
          <cell r="D1218" t="str">
            <v>Pintura com nata de cimento sobre superfície áspera a três demãos</v>
          </cell>
          <cell r="E1218" t="str">
            <v>m2</v>
          </cell>
          <cell r="F1218">
            <v>1</v>
          </cell>
          <cell r="G1218">
            <v>3.98</v>
          </cell>
          <cell r="H1218">
            <v>3.98</v>
          </cell>
        </row>
        <row r="1219">
          <cell r="A1219" t="str">
            <v>190108</v>
          </cell>
          <cell r="B1219" t="str">
            <v>'190108</v>
          </cell>
          <cell r="C1219" t="str">
            <v>LABOR - 190108 - 2</v>
          </cell>
          <cell r="D1219" t="str">
            <v>Pintura a cal (tipo caiação), sobre paredes e forros, a três demãos</v>
          </cell>
          <cell r="E1219" t="str">
            <v>m2</v>
          </cell>
          <cell r="F1219">
            <v>1</v>
          </cell>
          <cell r="G1219">
            <v>11.83</v>
          </cell>
          <cell r="H1219">
            <v>11.83</v>
          </cell>
        </row>
        <row r="1220">
          <cell r="A1220" t="str">
            <v>190109</v>
          </cell>
          <cell r="B1220" t="str">
            <v>'190109</v>
          </cell>
          <cell r="C1220" t="str">
            <v>LABOR - 190109 - 3</v>
          </cell>
          <cell r="D1220" t="str">
            <v>Pintura de letra, aplicação manual, em parede, dim. 20x30cm com tinta látex acrílica, marcas de referência Suvinil, Coral ou Metalatex ou equivalente</v>
          </cell>
          <cell r="E1220" t="str">
            <v>und</v>
          </cell>
          <cell r="F1220">
            <v>1</v>
          </cell>
          <cell r="G1220">
            <v>99.47</v>
          </cell>
          <cell r="H1220">
            <v>99.47</v>
          </cell>
        </row>
        <row r="1221">
          <cell r="A1221" t="str">
            <v>190114</v>
          </cell>
          <cell r="B1221" t="str">
            <v>'190114</v>
          </cell>
          <cell r="C1221" t="str">
            <v>LABOR - 190114 - 2</v>
          </cell>
          <cell r="D1221" t="str">
            <v>Preparo em paredes e forros, aplicação manual, com uma demão de líquido selador acrílico, referência Suvinil, Coral ou Metalatex ou equivalente</v>
          </cell>
          <cell r="E1221" t="str">
            <v>m2</v>
          </cell>
          <cell r="F1221">
            <v>1</v>
          </cell>
          <cell r="G1221">
            <v>2.42</v>
          </cell>
          <cell r="H1221">
            <v>2.42</v>
          </cell>
        </row>
        <row r="1222">
          <cell r="A1222" t="str">
            <v>190115</v>
          </cell>
          <cell r="B1222" t="str">
            <v>'190115</v>
          </cell>
          <cell r="C1222" t="str">
            <v>LABOR - 190115 - 2</v>
          </cell>
          <cell r="D1222" t="str">
            <v>Pintura, sobre paredes e forros, aplicação manual, com duas demãos de tinta látex PVA premium, referência Suvinil, Coral e Metalatex, inclusive uma demão de liquido selador PVA, referência Suvinil, Coral ou Metalatex ou equivalente</v>
          </cell>
          <cell r="E1222" t="str">
            <v>m2</v>
          </cell>
          <cell r="F1222">
            <v>1</v>
          </cell>
          <cell r="G1222">
            <v>21.5</v>
          </cell>
          <cell r="H1222">
            <v>21.5</v>
          </cell>
        </row>
        <row r="1223">
          <cell r="A1223" t="str">
            <v>190116</v>
          </cell>
          <cell r="B1223" t="str">
            <v>'190116</v>
          </cell>
          <cell r="C1223" t="str">
            <v>LABOR - 190116 - 2</v>
          </cell>
          <cell r="D1223" t="str">
            <v>Pintura, sobre paredes e forros, aplicação manual, com duas demãos de tinta esmalte sintético, referência Suvinil, Coral e Metalatex, inclusive uma demão de liquido selador PVA, referência Suvinil, Coral ou Metalatex ou equivalente</v>
          </cell>
          <cell r="E1223" t="str">
            <v>m2</v>
          </cell>
          <cell r="F1223">
            <v>1</v>
          </cell>
          <cell r="G1223">
            <v>24.75</v>
          </cell>
          <cell r="H1223">
            <v>24.75</v>
          </cell>
        </row>
        <row r="1224">
          <cell r="A1224" t="str">
            <v>190117</v>
          </cell>
          <cell r="B1224" t="str">
            <v>'190117</v>
          </cell>
          <cell r="C1224" t="str">
            <v>LABOR - 190117 - 2</v>
          </cell>
          <cell r="D1224" t="str">
            <v>Pintura sobre paredes e forros, aplicação manual, com duas demãos de tinta látex acrílico premium, acabamento fosco, referência Suvinil, Coral e Metalatex, inclusive uma demão de liquido selador acrílico, referência Suvinil, Coral ou Metalatex</v>
          </cell>
          <cell r="E1224" t="str">
            <v>m2</v>
          </cell>
          <cell r="F1224">
            <v>1</v>
          </cell>
          <cell r="G1224">
            <v>20.88</v>
          </cell>
          <cell r="H1224">
            <v>20.88</v>
          </cell>
        </row>
        <row r="1225">
          <cell r="A1225" t="str">
            <v>190121</v>
          </cell>
          <cell r="B1225" t="str">
            <v>'190121</v>
          </cell>
          <cell r="C1225" t="str">
            <v>LABOR - 190121 - 2</v>
          </cell>
          <cell r="D1225" t="str">
            <v>Preparo em paredes e forros, aplicação manual, com uma demão de líquido selador PVA, referência Suvinil, Coral ou Metalatex ou equivalente</v>
          </cell>
          <cell r="E1225" t="str">
            <v>m2</v>
          </cell>
          <cell r="F1225">
            <v>1</v>
          </cell>
          <cell r="G1225">
            <v>2.59</v>
          </cell>
          <cell r="H1225">
            <v>2.59</v>
          </cell>
        </row>
        <row r="1226">
          <cell r="A1226" t="str">
            <v>'1902</v>
          </cell>
          <cell r="B1226" t="str">
            <v>'1902</v>
          </cell>
          <cell r="C1226"/>
          <cell r="D1226" t="str">
            <v>SOBRE CONCRETO OU BLOCOS CERÂMICOS APARENTES</v>
          </cell>
          <cell r="E1226"/>
          <cell r="F1226"/>
          <cell r="G1226"/>
          <cell r="H1226"/>
        </row>
        <row r="1227">
          <cell r="A1227" t="str">
            <v>190201</v>
          </cell>
          <cell r="B1227" t="str">
            <v>'190201</v>
          </cell>
          <cell r="C1227" t="str">
            <v>LABOR - 190201 - 2</v>
          </cell>
          <cell r="D1227" t="str">
            <v>Pintura sobre concreto ou blocos cerâmicos aparentes, aplicação manual, com duas demãos de verniz acrílico a base de água, acabamento fosco, referência Suvinil, Coral, Metalatex ou equivalente</v>
          </cell>
          <cell r="E1227" t="str">
            <v>m2</v>
          </cell>
          <cell r="F1227">
            <v>1</v>
          </cell>
          <cell r="G1227">
            <v>15.64</v>
          </cell>
          <cell r="H1227">
            <v>15.64</v>
          </cell>
        </row>
        <row r="1228">
          <cell r="A1228" t="str">
            <v>190202</v>
          </cell>
          <cell r="B1228" t="str">
            <v>'190202</v>
          </cell>
          <cell r="C1228" t="str">
            <v>LABOR - 190202 - 2</v>
          </cell>
          <cell r="D1228" t="str">
            <v>Pintura sobre concreto ou blocos cerâmicos aparentes, aplicação manual, com uma demão de silicone incolor, referência Suvinil, Sika, Vedacit ou equivalente</v>
          </cell>
          <cell r="E1228" t="str">
            <v>m2</v>
          </cell>
          <cell r="F1228">
            <v>1</v>
          </cell>
          <cell r="G1228">
            <v>21.3</v>
          </cell>
          <cell r="H1228">
            <v>21.3</v>
          </cell>
        </row>
        <row r="1229">
          <cell r="A1229" t="str">
            <v>190203</v>
          </cell>
          <cell r="B1229" t="str">
            <v>'190203</v>
          </cell>
          <cell r="C1229" t="str">
            <v>LABOR - 190203 - 2</v>
          </cell>
          <cell r="D1229" t="str">
            <v>Pintura sobre concreto ou blocos de concreto, aplicação manual, com três demãos de tinta látex acrílico premium, referência Suvinil, Coral e Metalatex, inclusive uma demão de liquido selador acrílico, referência Suvinil, Coral ou Metalatex ou equivalente</v>
          </cell>
          <cell r="E1229" t="str">
            <v>m2</v>
          </cell>
          <cell r="F1229">
            <v>1</v>
          </cell>
          <cell r="G1229">
            <v>24.51</v>
          </cell>
          <cell r="H1229">
            <v>24.51</v>
          </cell>
        </row>
        <row r="1230">
          <cell r="A1230" t="str">
            <v>190204</v>
          </cell>
          <cell r="B1230" t="str">
            <v>'190204</v>
          </cell>
          <cell r="C1230" t="str">
            <v>LABOR - 190204 - 2</v>
          </cell>
          <cell r="D1230" t="str">
            <v>Pintura sobre cobogós de concreto, aplicação manual, com duas demãos de tinta látex acrílico premium, referência Suvinil, Coral e Metalatex, inclusive uma demão de liquido selador acrílico, referência Suvinil, Coral ou Metalatex ou equivalente</v>
          </cell>
          <cell r="E1230" t="str">
            <v>m2</v>
          </cell>
          <cell r="F1230">
            <v>1</v>
          </cell>
          <cell r="G1230">
            <v>31.54</v>
          </cell>
          <cell r="H1230">
            <v>31.54</v>
          </cell>
        </row>
        <row r="1231">
          <cell r="A1231" t="str">
            <v>190205</v>
          </cell>
          <cell r="B1231" t="str">
            <v>'190205</v>
          </cell>
          <cell r="C1231" t="str">
            <v>LABOR - 190205 - 2</v>
          </cell>
          <cell r="D1231" t="str">
            <v>Pintura a cal de meio-fio (tipo a caiação), aplicação manual, a três demãos</v>
          </cell>
          <cell r="E1231" t="str">
            <v>m2</v>
          </cell>
          <cell r="F1231">
            <v>1</v>
          </cell>
          <cell r="G1231">
            <v>11.94</v>
          </cell>
          <cell r="H1231">
            <v>11.94</v>
          </cell>
        </row>
        <row r="1232">
          <cell r="A1232" t="str">
            <v>190211</v>
          </cell>
          <cell r="B1232" t="str">
            <v>'190211</v>
          </cell>
          <cell r="C1232" t="str">
            <v>LABOR - 190211 - 2</v>
          </cell>
          <cell r="D1232" t="str">
            <v>Pintura sobre concreto ou blocos de concreto, aplicação manual, com duas demãos de tinta látex PVA premium, referência Suvinil, Coral e Metalatex, inclusive uma demão de liquido selador PVA, referência Suvinil, Coral ou Metalatex ou equivalente</v>
          </cell>
          <cell r="E1232" t="str">
            <v>m2</v>
          </cell>
          <cell r="F1232">
            <v>1</v>
          </cell>
          <cell r="G1232">
            <v>21.5</v>
          </cell>
          <cell r="H1232">
            <v>21.5</v>
          </cell>
        </row>
        <row r="1233">
          <cell r="A1233" t="str">
            <v>'1903</v>
          </cell>
          <cell r="B1233" t="str">
            <v>'1903</v>
          </cell>
          <cell r="C1233"/>
          <cell r="D1233" t="str">
            <v>SOBRE MADEIRA</v>
          </cell>
          <cell r="E1233"/>
          <cell r="F1233"/>
          <cell r="G1233"/>
          <cell r="H1233"/>
        </row>
        <row r="1234">
          <cell r="A1234" t="str">
            <v>190301</v>
          </cell>
          <cell r="B1234" t="str">
            <v>'190301</v>
          </cell>
          <cell r="C1234" t="str">
            <v>LABOR - 190301 - 2</v>
          </cell>
          <cell r="D1234" t="str">
            <v>Emassamento de esquadrias e elementos de madeira, com duas demãos de massa à base água, referência Suvinil, Coral, Sherwin Williams ou equivalente, inclusive uma demão de fundo nivelador alquídico branco, referência Suvinil, Coral ou Metalatex ou equivalente</v>
          </cell>
          <cell r="E1234" t="str">
            <v>m2</v>
          </cell>
          <cell r="F1234">
            <v>1</v>
          </cell>
          <cell r="G1234">
            <v>49.44</v>
          </cell>
          <cell r="H1234">
            <v>49.44</v>
          </cell>
        </row>
        <row r="1235">
          <cell r="A1235" t="str">
            <v>190302</v>
          </cell>
          <cell r="B1235" t="str">
            <v>'190302</v>
          </cell>
          <cell r="C1235" t="str">
            <v>LABOR - 190302 - 2</v>
          </cell>
          <cell r="D1235" t="str">
            <v>Pintura de esquadrias e elementos de madeira, aplicação manual, com duas demãos de tinta esmalte sintético referência Suvinil, Coral ou Metalatex, inclusive fundo branco nivelador, referência Suvinil, Coral e Metalatex ou equivalente</v>
          </cell>
          <cell r="E1235" t="str">
            <v>m2</v>
          </cell>
          <cell r="F1235">
            <v>1</v>
          </cell>
          <cell r="G1235">
            <v>45.01</v>
          </cell>
          <cell r="H1235">
            <v>45.01</v>
          </cell>
        </row>
        <row r="1236">
          <cell r="A1236" t="str">
            <v>190303</v>
          </cell>
          <cell r="B1236" t="str">
            <v>'190303</v>
          </cell>
          <cell r="C1236" t="str">
            <v>LABOR - 190303 - 3</v>
          </cell>
          <cell r="D1236" t="str">
            <v>Pintura de esquadrias e elementos de madeira, aplicação manual, com três demão de verniz brilhante incolor, linha Premium Copal, referência Suvinil, Eucatex, Montana ou equivalente</v>
          </cell>
          <cell r="E1236" t="str">
            <v>m2</v>
          </cell>
          <cell r="F1236">
            <v>1</v>
          </cell>
          <cell r="G1236">
            <v>28.63</v>
          </cell>
          <cell r="H1236">
            <v>28.63</v>
          </cell>
        </row>
        <row r="1237">
          <cell r="A1237" t="str">
            <v>190306</v>
          </cell>
          <cell r="B1237" t="str">
            <v>'190306</v>
          </cell>
          <cell r="C1237" t="str">
            <v>LABOR - 190306 - 3</v>
          </cell>
          <cell r="D1237" t="str">
            <v>Pintura de esquadrias e elementos de madeira, aplicação manual, com três demãos de verniz fosco incolor, linha Tripla Proteção Premium, referência Suvinil, Coral, Metalatex ou equivalente</v>
          </cell>
          <cell r="E1237" t="str">
            <v>m2</v>
          </cell>
          <cell r="F1237">
            <v>1</v>
          </cell>
          <cell r="G1237">
            <v>24.51</v>
          </cell>
          <cell r="H1237">
            <v>24.51</v>
          </cell>
        </row>
        <row r="1238">
          <cell r="A1238" t="str">
            <v>190307</v>
          </cell>
          <cell r="B1238" t="str">
            <v>'190307</v>
          </cell>
          <cell r="C1238" t="str">
            <v>LABOR - 190307 - 2</v>
          </cell>
          <cell r="D1238" t="str">
            <v>Pintura fundo nivelador alquídico branco, aplicada a rolo, pincel ou trincha, em madeira, a uma demão, referência Suvinil, Coral ou equivalente</v>
          </cell>
          <cell r="E1238" t="str">
            <v>m2</v>
          </cell>
          <cell r="F1238">
            <v>1</v>
          </cell>
          <cell r="G1238">
            <v>28.18</v>
          </cell>
          <cell r="H1238">
            <v>28.18</v>
          </cell>
        </row>
        <row r="1239">
          <cell r="A1239" t="str">
            <v>'1904</v>
          </cell>
          <cell r="B1239" t="str">
            <v>'1904</v>
          </cell>
          <cell r="C1239"/>
          <cell r="D1239" t="str">
            <v>SOBRE METAL</v>
          </cell>
          <cell r="E1239"/>
          <cell r="F1239"/>
          <cell r="G1239"/>
          <cell r="H1239"/>
        </row>
        <row r="1240">
          <cell r="A1240" t="str">
            <v>190417</v>
          </cell>
          <cell r="B1240" t="str">
            <v>'190417</v>
          </cell>
          <cell r="C1240" t="str">
            <v>LABOR - 190417 - 2</v>
          </cell>
          <cell r="D1240" t="str">
            <v>Pintura sobre metal, aplicação manual, com duas demãos de tinta esmalte sintético, referência Suvinil, Coral ou Metalatex, inclusive uma demão de fundo anticorrosivo</v>
          </cell>
          <cell r="E1240" t="str">
            <v>m2</v>
          </cell>
          <cell r="F1240">
            <v>1</v>
          </cell>
          <cell r="G1240">
            <v>45.67</v>
          </cell>
          <cell r="H1240">
            <v>45.67</v>
          </cell>
        </row>
        <row r="1241">
          <cell r="A1241" t="str">
            <v>190418</v>
          </cell>
          <cell r="B1241" t="str">
            <v>'190418</v>
          </cell>
          <cell r="C1241" t="str">
            <v>LABOR - 190418 - 1</v>
          </cell>
          <cell r="D1241" t="str">
            <v>Pintura de superfície metálica com uma demão de primer Epoxi e duas demãos de tinta à base de Epoxi</v>
          </cell>
          <cell r="E1241" t="str">
            <v>m2</v>
          </cell>
          <cell r="F1241">
            <v>1</v>
          </cell>
          <cell r="G1241">
            <v>43.14</v>
          </cell>
          <cell r="H1241">
            <v>43.14</v>
          </cell>
        </row>
        <row r="1242">
          <cell r="A1242" t="str">
            <v>'1905</v>
          </cell>
          <cell r="B1242" t="str">
            <v>'1905</v>
          </cell>
          <cell r="C1242"/>
          <cell r="D1242" t="str">
            <v>SOBRE ELEMENTOS ESPECIAIS</v>
          </cell>
          <cell r="E1242"/>
          <cell r="F1242"/>
          <cell r="G1242"/>
          <cell r="H1242"/>
        </row>
        <row r="1243">
          <cell r="A1243" t="str">
            <v>190501</v>
          </cell>
          <cell r="B1243" t="str">
            <v>'190501</v>
          </cell>
          <cell r="C1243" t="str">
            <v>LABOR - 190501 - 2</v>
          </cell>
          <cell r="D1243" t="str">
            <v>Pintura de letras em chapas de ferro, dimensões 20x30cm, aplicação manual, com duas demãos de tinta esmalte sintético, referência Suvinil, Coral, Metalatex ou equivalente, inclusive uma demão de fundo anti-corrosivo</v>
          </cell>
          <cell r="E1243" t="str">
            <v>und</v>
          </cell>
          <cell r="F1243">
            <v>1</v>
          </cell>
          <cell r="G1243">
            <v>5.49</v>
          </cell>
          <cell r="H1243">
            <v>5.49</v>
          </cell>
        </row>
        <row r="1244">
          <cell r="A1244" t="str">
            <v>'1906</v>
          </cell>
          <cell r="B1244" t="str">
            <v>'1906</v>
          </cell>
          <cell r="C1244"/>
          <cell r="D1244" t="str">
            <v>SOBRE PISOS</v>
          </cell>
          <cell r="E1244"/>
          <cell r="F1244"/>
          <cell r="G1244"/>
          <cell r="H1244"/>
        </row>
        <row r="1245">
          <cell r="A1245" t="str">
            <v>190601</v>
          </cell>
          <cell r="B1245" t="str">
            <v>'190601</v>
          </cell>
          <cell r="C1245" t="str">
            <v>LABOR - 190601 - 2</v>
          </cell>
          <cell r="D1245" t="str">
            <v>Pintura sobre piso, aplicação manual, para execução de faixa demarcatória L=5cm, com três demãos de tinta à base de epóxi, marcas de referência Suvinil, Coral ou Metalatex ou equivalente</v>
          </cell>
          <cell r="E1245" t="str">
            <v>m</v>
          </cell>
          <cell r="F1245">
            <v>1</v>
          </cell>
          <cell r="G1245">
            <v>9.26</v>
          </cell>
          <cell r="H1245">
            <v>9.26</v>
          </cell>
        </row>
        <row r="1246">
          <cell r="A1246" t="str">
            <v>190602</v>
          </cell>
          <cell r="B1246" t="str">
            <v>'190602</v>
          </cell>
          <cell r="C1246" t="str">
            <v>LABOR - 190602 - 2</v>
          </cell>
          <cell r="D1246" t="str">
            <v>Pintura sobre piso, aplicação manual, com duas demãos de tinta à base de resinas acrílicas, marcas de referência Suvinil, Coral, Sherwin Williams NovaCor, Metalatex ou equivalente</v>
          </cell>
          <cell r="E1246" t="str">
            <v>m2</v>
          </cell>
          <cell r="F1246">
            <v>1</v>
          </cell>
          <cell r="G1246">
            <v>18.41</v>
          </cell>
          <cell r="H1246">
            <v>18.41</v>
          </cell>
        </row>
        <row r="1247">
          <cell r="A1247" t="str">
            <v>190603</v>
          </cell>
          <cell r="B1247" t="str">
            <v>'190603</v>
          </cell>
          <cell r="C1247" t="str">
            <v>LABOR - 190603 - 2</v>
          </cell>
          <cell r="D1247" t="str">
            <v>Pintura sobre pisos, marcas de referência Novacor, Coral ou Suvinil, a duas demãos, Linha Premium</v>
          </cell>
          <cell r="E1247" t="str">
            <v>m2</v>
          </cell>
          <cell r="F1247">
            <v>1</v>
          </cell>
          <cell r="G1247">
            <v>21.41</v>
          </cell>
          <cell r="H1247">
            <v>21.41</v>
          </cell>
        </row>
        <row r="1248">
          <cell r="A1248" t="str">
            <v>190604</v>
          </cell>
          <cell r="B1248" t="str">
            <v>'190604</v>
          </cell>
          <cell r="C1248" t="str">
            <v>LABOR - 190604 - 2</v>
          </cell>
          <cell r="D1248" t="str">
            <v>Pintura sobre piso, aplicação manual, para execução de faixa demarcatória L=8cm, com três demãos de tinta à base de epóxi, marcas de referência Suvinil, Coral ou Metalatex ou equivalente</v>
          </cell>
          <cell r="E1248" t="str">
            <v>m</v>
          </cell>
          <cell r="F1248">
            <v>1</v>
          </cell>
          <cell r="G1248">
            <v>10.25</v>
          </cell>
          <cell r="H1248">
            <v>10.25</v>
          </cell>
        </row>
        <row r="1249">
          <cell r="A1249" t="str">
            <v>190605</v>
          </cell>
          <cell r="B1249" t="str">
            <v>'190605</v>
          </cell>
          <cell r="C1249" t="str">
            <v>LABOR - 190605 - 5</v>
          </cell>
          <cell r="D1249" t="str">
            <v>Aplicação de tinta epóxi de alta espessura semibrilhante sobre piso de concreto a três demãos, inclusive selador epóxi a uma demão - Ref. Intergard 2005 e 2001 - Internacional ou equivalente</v>
          </cell>
          <cell r="E1249" t="str">
            <v>m2</v>
          </cell>
          <cell r="F1249">
            <v>1</v>
          </cell>
          <cell r="G1249">
            <v>56.27</v>
          </cell>
          <cell r="H1249">
            <v>56.27</v>
          </cell>
        </row>
        <row r="1250">
          <cell r="A1250" t="str">
            <v>'20</v>
          </cell>
          <cell r="B1250" t="str">
            <v>'20</v>
          </cell>
          <cell r="C1250"/>
          <cell r="D1250" t="str">
            <v>SERVIÇOS COMPLEMENTARES EXTERNOS</v>
          </cell>
          <cell r="E1250"/>
          <cell r="F1250"/>
          <cell r="G1250"/>
          <cell r="H1250"/>
        </row>
        <row r="1251">
          <cell r="A1251" t="str">
            <v>'2001</v>
          </cell>
          <cell r="B1251" t="str">
            <v>'2001</v>
          </cell>
          <cell r="C1251"/>
          <cell r="D1251" t="str">
            <v>MUROS E FECHAMENTOS</v>
          </cell>
          <cell r="E1251"/>
          <cell r="F1251"/>
          <cell r="G1251"/>
          <cell r="H1251"/>
        </row>
        <row r="1252">
          <cell r="A1252" t="str">
            <v>200101</v>
          </cell>
          <cell r="B1252" t="str">
            <v>'200101</v>
          </cell>
          <cell r="C1252" t="str">
            <v>LABOR - 200101 - 3</v>
          </cell>
          <cell r="D1252" t="str">
            <v>Alambrado c/ tela losangular de arame fio 12 malha 2" revest. em PVC com tubo de ferro galvanizado vertical de 2 1/2" e horizontal de 1" incl. portão, pintados com esmalte sobre fundo anticorrosivo</v>
          </cell>
          <cell r="E1252" t="str">
            <v>m2</v>
          </cell>
          <cell r="F1252">
            <v>1</v>
          </cell>
          <cell r="G1252">
            <v>256.11</v>
          </cell>
          <cell r="H1252">
            <v>256.11</v>
          </cell>
        </row>
        <row r="1253">
          <cell r="A1253" t="str">
            <v>200104</v>
          </cell>
          <cell r="B1253" t="str">
            <v>'200104</v>
          </cell>
          <cell r="C1253" t="str">
            <v>LABOR - 200104 - 2</v>
          </cell>
          <cell r="D1253" t="str">
            <v>Cerca de madeira com ripas de 7 x 2 cm, altura de 1.50 m e caibro de 8 x 8 cm em madeira de lei espaçados a cada 2.0 m</v>
          </cell>
          <cell r="E1253" t="str">
            <v>m</v>
          </cell>
          <cell r="F1253">
            <v>1</v>
          </cell>
          <cell r="G1253">
            <v>320.01</v>
          </cell>
          <cell r="H1253">
            <v>320.01</v>
          </cell>
        </row>
        <row r="1254">
          <cell r="A1254" t="str">
            <v>200105</v>
          </cell>
          <cell r="B1254" t="str">
            <v>'200105</v>
          </cell>
          <cell r="C1254" t="str">
            <v>LABOR - 200105 - 2</v>
          </cell>
          <cell r="D1254" t="str">
            <v>Cerca com tela fio 16 malha losangular de 2", fixadas c/ grampos em pontaletes de madeira de lei 8x8cm espaçados de 1.5m, com bases concretadas e com três fios tensores de arame galvanizado n.12</v>
          </cell>
          <cell r="E1254" t="str">
            <v>m</v>
          </cell>
          <cell r="F1254">
            <v>1</v>
          </cell>
          <cell r="G1254">
            <v>242.35</v>
          </cell>
          <cell r="H1254">
            <v>242.35</v>
          </cell>
        </row>
        <row r="1255">
          <cell r="A1255" t="str">
            <v>200107</v>
          </cell>
          <cell r="B1255" t="str">
            <v>'200107</v>
          </cell>
          <cell r="C1255" t="str">
            <v>LABOR - 200107 - 2</v>
          </cell>
          <cell r="D1255" t="str">
            <v>Cerca com cinco fios de arame liso n. 12 fixados com grampos em pontaletes de madeira de lei de 8 x 8cm a cada 2.0 m e altura livre de 1.6 m</v>
          </cell>
          <cell r="E1255" t="str">
            <v>m</v>
          </cell>
          <cell r="F1255">
            <v>1</v>
          </cell>
          <cell r="G1255">
            <v>133.29</v>
          </cell>
          <cell r="H1255">
            <v>133.29</v>
          </cell>
        </row>
        <row r="1256">
          <cell r="A1256" t="str">
            <v>200108</v>
          </cell>
          <cell r="B1256" t="str">
            <v>'200108</v>
          </cell>
          <cell r="C1256" t="str">
            <v>LABOR - 200108 - 6</v>
          </cell>
          <cell r="D1256" t="str">
            <v>Muro de arrimo de concreto ciclópico com aterro na parte posterior, inclusive forma de madeira e dreno de brita</v>
          </cell>
          <cell r="E1256" t="str">
            <v>m3</v>
          </cell>
          <cell r="F1256">
            <v>1</v>
          </cell>
          <cell r="G1256">
            <v>1114.3</v>
          </cell>
          <cell r="H1256">
            <v>1114.3</v>
          </cell>
        </row>
        <row r="1257">
          <cell r="A1257" t="str">
            <v>200120</v>
          </cell>
          <cell r="B1257" t="str">
            <v>'200120</v>
          </cell>
          <cell r="C1257" t="str">
            <v>LABOR - 200120 - 4</v>
          </cell>
          <cell r="D1257" t="str">
            <v>Cerca H=2.30cm, c/tela losang. arame fio 12 malha 2" revest. em PVC com mourão curvo de concreto H=3,20m, secção T, fixado emsolo, a cada 3m, c/3 fios de arame farpado na parte curva, incl 3 fios tensores, chumbadores e sapata de 40x40x50cm</v>
          </cell>
          <cell r="E1257" t="str">
            <v>m</v>
          </cell>
          <cell r="F1257">
            <v>1</v>
          </cell>
          <cell r="G1257">
            <v>250.66</v>
          </cell>
          <cell r="H1257">
            <v>250.66</v>
          </cell>
        </row>
        <row r="1258">
          <cell r="A1258" t="str">
            <v>200124</v>
          </cell>
          <cell r="B1258" t="str">
            <v>'200124</v>
          </cell>
          <cell r="C1258" t="str">
            <v>LABOR - 200124 - 4</v>
          </cell>
          <cell r="D1258" t="str">
            <v>Muro de alvenaria de blocos cerâmicos 10x20x20cm, c/ pilares a cada 2 m, esp. 10cm e h=2.5m, revestido com chapisco, reboco e pintura acrílica a 2 demãos, incl. pilares, cintas e sapatas, empregando arg. cimento cal e areia</v>
          </cell>
          <cell r="E1258" t="str">
            <v>m</v>
          </cell>
          <cell r="F1258">
            <v>1</v>
          </cell>
          <cell r="G1258">
            <v>936.53</v>
          </cell>
          <cell r="H1258">
            <v>936.53</v>
          </cell>
        </row>
        <row r="1259">
          <cell r="A1259" t="str">
            <v>200128</v>
          </cell>
          <cell r="B1259" t="str">
            <v>'200128</v>
          </cell>
          <cell r="C1259" t="str">
            <v>LABOR - 200128 - 3</v>
          </cell>
          <cell r="D1259" t="str">
            <v>Alambrado sobre muro existente, executado em tela fio 12 malha 3", com 02 fios tensores, fixados em tubos de FG 11/2" colocados a cada 3m (h do alambrado =1,5m), inlcusive chumbamento no muro</v>
          </cell>
          <cell r="E1259" t="str">
            <v>m2</v>
          </cell>
          <cell r="F1259">
            <v>1</v>
          </cell>
          <cell r="G1259">
            <v>285.23</v>
          </cell>
          <cell r="H1259">
            <v>285.23</v>
          </cell>
        </row>
        <row r="1260">
          <cell r="A1260" t="str">
            <v>200129</v>
          </cell>
          <cell r="B1260" t="str">
            <v>'200129</v>
          </cell>
          <cell r="C1260" t="str">
            <v>LABOR - 200129 - 3</v>
          </cell>
          <cell r="D1260" t="str">
            <v>Cerca com mourão de concreto reto H=2.5, base quadrada 10x10cm, fixado em solo a cada 3.0m, com 10 fios de arame galvanizado liso nº 10</v>
          </cell>
          <cell r="E1260" t="str">
            <v>m</v>
          </cell>
          <cell r="F1260">
            <v>1</v>
          </cell>
          <cell r="G1260">
            <v>120.01</v>
          </cell>
          <cell r="H1260">
            <v>120.01</v>
          </cell>
        </row>
        <row r="1261">
          <cell r="A1261" t="str">
            <v>200130</v>
          </cell>
          <cell r="B1261" t="str">
            <v>'200130</v>
          </cell>
          <cell r="C1261" t="str">
            <v>LABOR - 200130 - 2</v>
          </cell>
          <cell r="D1261" t="str">
            <v>Gradil H = 1.90m padrão SEDU em tudo de FG 2" e barra chata de 11/2"x1/4", para fixação sobre mureta conforme projeto, exclusive a mureta.</v>
          </cell>
          <cell r="E1261" t="str">
            <v>m</v>
          </cell>
          <cell r="F1261">
            <v>1</v>
          </cell>
          <cell r="G1261">
            <v>977.97</v>
          </cell>
          <cell r="H1261">
            <v>977.97</v>
          </cell>
        </row>
        <row r="1262">
          <cell r="A1262" t="str">
            <v>200131</v>
          </cell>
          <cell r="B1262" t="str">
            <v>'200131</v>
          </cell>
          <cell r="C1262" t="str">
            <v>LABOR - 200131 - 2</v>
          </cell>
          <cell r="D1262" t="str">
            <v>Gradil H = 1.90m padrão SEDU em tubo de FG 31/2" e barra chata de 2"x1/4" para fixação sobre mureta conforme projeto, exclusive a mureta.</v>
          </cell>
          <cell r="E1262" t="str">
            <v>m</v>
          </cell>
          <cell r="F1262">
            <v>1</v>
          </cell>
          <cell r="G1262">
            <v>1760.38</v>
          </cell>
          <cell r="H1262">
            <v>1760.38</v>
          </cell>
        </row>
        <row r="1263">
          <cell r="A1263" t="str">
            <v>200132</v>
          </cell>
          <cell r="B1263" t="str">
            <v>'200132</v>
          </cell>
          <cell r="C1263" t="str">
            <v>LABOR - 200132 - 1</v>
          </cell>
          <cell r="D1263" t="str">
            <v>Fornecimento e instalação Portão de correr em Gradil Nylofor 3D, em painel de aço galvanizado, Dim.: 3,50 x 2,43m - Belgo ou equivalente, malha retangular 200x50mm e fio de aço Ø5,0mm, incl. poste de aço galv. 60x40mm</v>
          </cell>
          <cell r="E1263" t="str">
            <v>und</v>
          </cell>
          <cell r="F1263">
            <v>1</v>
          </cell>
          <cell r="G1263">
            <v>7512.69</v>
          </cell>
          <cell r="H1263">
            <v>7512.69</v>
          </cell>
        </row>
        <row r="1264">
          <cell r="A1264" t="str">
            <v>200133</v>
          </cell>
          <cell r="B1264" t="str">
            <v>'200133</v>
          </cell>
          <cell r="C1264" t="str">
            <v>LABOR - 200133 - 1</v>
          </cell>
          <cell r="D1264" t="str">
            <v>Fornecimento e instalação Portão de Abrir em Gradil Nylofor 3D, em painel de aço galvanizado, Dim.: 1,00 x 2,43m - Belgo ou equivalente, malha retangular 200x50mm e fio de aço Ø5,0mm, incl. poste de aço galv. 60x40mm</v>
          </cell>
          <cell r="E1264" t="str">
            <v>und</v>
          </cell>
          <cell r="F1264">
            <v>1</v>
          </cell>
          <cell r="G1264">
            <v>2877.83</v>
          </cell>
          <cell r="H1264">
            <v>2877.83</v>
          </cell>
        </row>
        <row r="1265">
          <cell r="A1265" t="str">
            <v>200134</v>
          </cell>
          <cell r="B1265" t="str">
            <v>'200134</v>
          </cell>
          <cell r="C1265" t="str">
            <v>LABOR - 200134 - 1</v>
          </cell>
          <cell r="D1265" t="str">
            <v>Fornecimento e instalação de Gradil Nylofor 3D, em painel de aço galv., H: 2,03m - Belgo ou equivalente, malha retangular 200x50mm e fio de aço Ø5,0mm, incl. poste de aço galv. 60x40mm, chumbado em base de concreto</v>
          </cell>
          <cell r="E1265" t="str">
            <v>m2</v>
          </cell>
          <cell r="F1265">
            <v>1</v>
          </cell>
          <cell r="G1265">
            <v>438.8</v>
          </cell>
          <cell r="H1265">
            <v>438.8</v>
          </cell>
        </row>
        <row r="1266">
          <cell r="A1266" t="str">
            <v>'2002</v>
          </cell>
          <cell r="B1266" t="str">
            <v>'2002</v>
          </cell>
          <cell r="C1266"/>
          <cell r="D1266" t="str">
            <v>PAVIMENTAÇÃO</v>
          </cell>
          <cell r="E1266"/>
          <cell r="F1266"/>
          <cell r="G1266"/>
          <cell r="H1266"/>
        </row>
        <row r="1267">
          <cell r="A1267" t="str">
            <v>200202</v>
          </cell>
          <cell r="B1267" t="str">
            <v>'200202</v>
          </cell>
          <cell r="C1267" t="str">
            <v>LABOR - 200202 - 1</v>
          </cell>
          <cell r="D1267" t="str">
            <v>Meio-fio de concreto pré-moldado com dimensões de 15x12x30x100 cm , rejuntados com argamassa de cimento e areia no traço 1:3</v>
          </cell>
          <cell r="E1267" t="str">
            <v>m</v>
          </cell>
          <cell r="F1267">
            <v>1</v>
          </cell>
          <cell r="G1267">
            <v>62.1</v>
          </cell>
          <cell r="H1267">
            <v>62.1</v>
          </cell>
        </row>
        <row r="1268">
          <cell r="A1268" t="str">
            <v>200206</v>
          </cell>
          <cell r="B1268" t="str">
            <v>'200206</v>
          </cell>
          <cell r="C1268" t="str">
            <v>LABOR - 200206 - 2</v>
          </cell>
          <cell r="D1268" t="str">
            <v>Blocos pré-moldados de concreto intertravados tipo pavi-s ou equivalente, espessura de 8 cm e resistência a compressão mínima de 35MPa, assentados sobre colchão de pó de pedra na espessura de 10 cm</v>
          </cell>
          <cell r="E1268" t="str">
            <v>m2</v>
          </cell>
          <cell r="F1268">
            <v>1</v>
          </cell>
          <cell r="G1268">
            <v>99.2</v>
          </cell>
          <cell r="H1268">
            <v>99.2</v>
          </cell>
        </row>
        <row r="1269">
          <cell r="A1269" t="str">
            <v>200209</v>
          </cell>
          <cell r="B1269" t="str">
            <v>'200209</v>
          </cell>
          <cell r="C1269" t="str">
            <v>LABOR - 200209 - 1</v>
          </cell>
          <cell r="D1269" t="str">
            <v>Passeio de cimentado camurçado com argamassa de cimento e areia no traço 1:3 esp. 1.5cm, e lastro de concreto com 8cm de espessura, inclusive preparo de caixa</v>
          </cell>
          <cell r="E1269" t="str">
            <v>m2</v>
          </cell>
          <cell r="F1269">
            <v>1</v>
          </cell>
          <cell r="G1269">
            <v>149.4</v>
          </cell>
          <cell r="H1269">
            <v>149.4</v>
          </cell>
        </row>
        <row r="1270">
          <cell r="A1270" t="str">
            <v>200214</v>
          </cell>
          <cell r="B1270" t="str">
            <v>'200214</v>
          </cell>
          <cell r="C1270" t="str">
            <v>LABOR - 200214 - 2</v>
          </cell>
          <cell r="D1270" t="str">
            <v>Blocos pré-moldados de concreto tipo pavi-s ou equivalente, espessura 10 cm e resistência a compressão mínima de 35MPa, assentados sobre colchão de pó de pedra na espessura de 10 cm</v>
          </cell>
          <cell r="E1270" t="str">
            <v>m2</v>
          </cell>
          <cell r="F1270">
            <v>1</v>
          </cell>
          <cell r="G1270">
            <v>123.2</v>
          </cell>
          <cell r="H1270">
            <v>123.2</v>
          </cell>
        </row>
        <row r="1271">
          <cell r="A1271" t="str">
            <v>200223</v>
          </cell>
          <cell r="B1271" t="str">
            <v>'200223</v>
          </cell>
          <cell r="C1271" t="str">
            <v>LABOR - 200223 - 2</v>
          </cell>
          <cell r="D1271" t="str">
            <v>Execução de lastro de brita nº 02 sob passeios e ciclovias, incl. escavação</v>
          </cell>
          <cell r="E1271" t="str">
            <v>m3</v>
          </cell>
          <cell r="F1271">
            <v>1</v>
          </cell>
          <cell r="G1271">
            <v>276.8</v>
          </cell>
          <cell r="H1271">
            <v>276.8</v>
          </cell>
        </row>
        <row r="1272">
          <cell r="A1272" t="str">
            <v>200229</v>
          </cell>
          <cell r="B1272" t="str">
            <v>'200229</v>
          </cell>
          <cell r="C1272" t="str">
            <v>LABOR - 200229 - 3</v>
          </cell>
          <cell r="D1272" t="str">
            <v>Meio-fio de concreto moldado in-loco com formas de chapa compensada resinada 6mm, nas dimensões 10 x 30 cm, incl. escavação, reaterro e bota-fora</v>
          </cell>
          <cell r="E1272" t="str">
            <v>m</v>
          </cell>
          <cell r="F1272">
            <v>1</v>
          </cell>
          <cell r="G1272">
            <v>83.17</v>
          </cell>
          <cell r="H1272">
            <v>83.17</v>
          </cell>
        </row>
        <row r="1273">
          <cell r="A1273" t="str">
            <v>200237</v>
          </cell>
          <cell r="B1273" t="str">
            <v>'200237</v>
          </cell>
          <cell r="C1273" t="str">
            <v>LABOR - 200237 - 1</v>
          </cell>
          <cell r="D1273" t="str">
            <v>Blocos pré-moldados de concreto tipo pavi-s ou equivalente, espessura de 6 cm e resistência a compressão mínima de 35MPa, assentados sobre colchão de pó de pedra na espessura de 10 cm</v>
          </cell>
          <cell r="E1273" t="str">
            <v>m2</v>
          </cell>
          <cell r="F1273">
            <v>1</v>
          </cell>
          <cell r="G1273">
            <v>87.2</v>
          </cell>
          <cell r="H1273">
            <v>87.2</v>
          </cell>
        </row>
        <row r="1274">
          <cell r="A1274" t="str">
            <v>200243</v>
          </cell>
          <cell r="B1274" t="str">
            <v>'200243</v>
          </cell>
          <cell r="C1274" t="str">
            <v>LABOR - 200243 - 4</v>
          </cell>
          <cell r="D1274" t="str">
            <v>Canaleta no piso em concreto simples com dimensões internas de 20 x 10 cm e grelha em ferro diam. 1/2" a cada 3 cm fixados em cantoneira de 3/4" x 1/8" apoiada sobre requadro em cantoneira de 1" x 3/16"</v>
          </cell>
          <cell r="E1274" t="str">
            <v>m</v>
          </cell>
          <cell r="F1274">
            <v>1</v>
          </cell>
          <cell r="G1274">
            <v>269.68</v>
          </cell>
          <cell r="H1274">
            <v>269.68</v>
          </cell>
        </row>
        <row r="1275">
          <cell r="A1275" t="str">
            <v>200253</v>
          </cell>
          <cell r="B1275" t="str">
            <v>'200253</v>
          </cell>
          <cell r="C1275" t="str">
            <v>LABOR - 200253 - 1</v>
          </cell>
          <cell r="D1275" t="str">
            <v>Fornecimento e assentamento de ladrilho hidráulico pastilhado, vermelho, dim. 20x20 cm, esp. 1.5cm, assentado com pasta de cimento colante, exclusive regularização e lastro</v>
          </cell>
          <cell r="E1275" t="str">
            <v>m2</v>
          </cell>
          <cell r="F1275">
            <v>1</v>
          </cell>
          <cell r="G1275">
            <v>79.95</v>
          </cell>
          <cell r="H1275">
            <v>79.95</v>
          </cell>
        </row>
        <row r="1276">
          <cell r="A1276" t="str">
            <v>200254</v>
          </cell>
          <cell r="B1276" t="str">
            <v>'200254</v>
          </cell>
          <cell r="C1276" t="str">
            <v>LABOR - 200254 - 1</v>
          </cell>
          <cell r="D1276" t="str">
            <v>Fornecimento e assentamento de ladrilho hidráulico ranhurado, vermelho, dim. 20x20 cm, esp. 1.5cm, assentado com pasta de cimento colante, exclusive regularização e lastro</v>
          </cell>
          <cell r="E1276" t="str">
            <v>m2</v>
          </cell>
          <cell r="F1276">
            <v>1</v>
          </cell>
          <cell r="G1276">
            <v>79.95</v>
          </cell>
          <cell r="H1276">
            <v>79.95</v>
          </cell>
        </row>
        <row r="1277">
          <cell r="A1277" t="str">
            <v>'2003</v>
          </cell>
          <cell r="B1277" t="str">
            <v>'2003</v>
          </cell>
          <cell r="C1277"/>
          <cell r="D1277" t="str">
            <v>PAISAGISMO</v>
          </cell>
          <cell r="E1277"/>
          <cell r="F1277"/>
          <cell r="G1277"/>
          <cell r="H1277"/>
        </row>
        <row r="1278">
          <cell r="A1278" t="str">
            <v>200303</v>
          </cell>
          <cell r="B1278" t="str">
            <v>'200303</v>
          </cell>
          <cell r="C1278" t="str">
            <v>LABOR - 200303 - 1</v>
          </cell>
          <cell r="D1278" t="str">
            <v>Fornecimento de grama tipo esmeralda em placas com espessura de 0.06 m, exclusive plantio</v>
          </cell>
          <cell r="E1278" t="str">
            <v>m2</v>
          </cell>
          <cell r="F1278">
            <v>1</v>
          </cell>
          <cell r="G1278">
            <v>15.31</v>
          </cell>
          <cell r="H1278">
            <v>15.31</v>
          </cell>
        </row>
        <row r="1279">
          <cell r="A1279" t="str">
            <v>200305</v>
          </cell>
          <cell r="B1279" t="str">
            <v>'200305</v>
          </cell>
          <cell r="C1279" t="str">
            <v>LABOR - 200305 - 1</v>
          </cell>
          <cell r="D1279" t="str">
            <v>Fornecimento e espalhamento de areia média lavada</v>
          </cell>
          <cell r="E1279" t="str">
            <v>m3</v>
          </cell>
          <cell r="F1279">
            <v>1</v>
          </cell>
          <cell r="G1279">
            <v>204.75</v>
          </cell>
          <cell r="H1279">
            <v>204.75</v>
          </cell>
        </row>
        <row r="1280">
          <cell r="A1280" t="str">
            <v>200306</v>
          </cell>
          <cell r="B1280" t="str">
            <v>'200306</v>
          </cell>
          <cell r="C1280" t="str">
            <v>LABOR - 200306 - 2</v>
          </cell>
          <cell r="D1280" t="str">
            <v>Fornecimento e espalhamento de brita 1 ou 2</v>
          </cell>
          <cell r="E1280" t="str">
            <v>m3</v>
          </cell>
          <cell r="F1280">
            <v>1</v>
          </cell>
          <cell r="G1280">
            <v>222.86</v>
          </cell>
          <cell r="H1280">
            <v>222.86</v>
          </cell>
        </row>
        <row r="1281">
          <cell r="A1281" t="str">
            <v>200307</v>
          </cell>
          <cell r="B1281" t="str">
            <v>'200307</v>
          </cell>
          <cell r="C1281" t="str">
            <v>LABOR - 200307 - 1</v>
          </cell>
          <cell r="D1281" t="str">
            <v>Fornecimento e espalhamento de terra vegetal</v>
          </cell>
          <cell r="E1281" t="str">
            <v>m3</v>
          </cell>
          <cell r="F1281">
            <v>1</v>
          </cell>
          <cell r="G1281">
            <v>244.47</v>
          </cell>
          <cell r="H1281">
            <v>244.47</v>
          </cell>
        </row>
        <row r="1282">
          <cell r="A1282" t="str">
            <v>200323</v>
          </cell>
          <cell r="B1282" t="str">
            <v>'200323</v>
          </cell>
          <cell r="C1282" t="str">
            <v>LABOR - 200323 - 1</v>
          </cell>
          <cell r="D1282" t="str">
            <v>Fornecimento e espalhamento de pó de pedra</v>
          </cell>
          <cell r="E1282" t="str">
            <v>m3</v>
          </cell>
          <cell r="F1282">
            <v>1</v>
          </cell>
          <cell r="G1282">
            <v>188.03</v>
          </cell>
          <cell r="H1282">
            <v>188.03</v>
          </cell>
        </row>
        <row r="1283">
          <cell r="A1283" t="str">
            <v>200326</v>
          </cell>
          <cell r="B1283" t="str">
            <v>'200326</v>
          </cell>
          <cell r="C1283" t="str">
            <v>LABOR - 200326 - 1</v>
          </cell>
          <cell r="D1283" t="str">
            <v>Fornecimento e plantio de grama em placas tipo esmeralda, inclusive fornecimento de terra vegetal</v>
          </cell>
          <cell r="E1283" t="str">
            <v>m2</v>
          </cell>
          <cell r="F1283">
            <v>1</v>
          </cell>
          <cell r="G1283">
            <v>31.14</v>
          </cell>
          <cell r="H1283">
            <v>31.14</v>
          </cell>
        </row>
        <row r="1284">
          <cell r="A1284" t="str">
            <v>'2004</v>
          </cell>
          <cell r="B1284" t="str">
            <v>'2004</v>
          </cell>
          <cell r="C1284"/>
          <cell r="D1284" t="str">
            <v>TRATAMENTO, CONSERVAÇÃO E LIMPEZA</v>
          </cell>
          <cell r="E1284"/>
          <cell r="F1284"/>
          <cell r="G1284"/>
          <cell r="H1284"/>
        </row>
        <row r="1285">
          <cell r="A1285" t="str">
            <v>200401</v>
          </cell>
          <cell r="B1285" t="str">
            <v>'200401</v>
          </cell>
          <cell r="C1285" t="str">
            <v>LABOR - 200401 - 2</v>
          </cell>
          <cell r="D1285" t="str">
            <v>Limpeza geral da obra (edificação)</v>
          </cell>
          <cell r="E1285" t="str">
            <v>m2</v>
          </cell>
          <cell r="F1285">
            <v>1</v>
          </cell>
          <cell r="G1285">
            <v>11.82</v>
          </cell>
          <cell r="H1285">
            <v>11.82</v>
          </cell>
        </row>
        <row r="1286">
          <cell r="A1286" t="str">
            <v>200402</v>
          </cell>
          <cell r="B1286" t="str">
            <v>'200402</v>
          </cell>
          <cell r="C1286" t="str">
            <v>LABOR - 200402 - 1</v>
          </cell>
          <cell r="D1286" t="str">
            <v>Limpeza geral de obras (quadras, praças e jardins)</v>
          </cell>
          <cell r="E1286" t="str">
            <v>m2</v>
          </cell>
          <cell r="F1286">
            <v>1</v>
          </cell>
          <cell r="G1286">
            <v>1.18</v>
          </cell>
          <cell r="H1286">
            <v>1.18</v>
          </cell>
        </row>
        <row r="1287">
          <cell r="A1287" t="str">
            <v>200404</v>
          </cell>
          <cell r="B1287" t="str">
            <v>'200404</v>
          </cell>
          <cell r="C1287" t="str">
            <v>LABOR - 200404 - 2</v>
          </cell>
          <cell r="D1287" t="str">
            <v>Limpeza de pisos e revestimentos cerâmicos</v>
          </cell>
          <cell r="E1287" t="str">
            <v>m2</v>
          </cell>
          <cell r="F1287">
            <v>1</v>
          </cell>
          <cell r="G1287">
            <v>23.78</v>
          </cell>
          <cell r="H1287">
            <v>23.78</v>
          </cell>
        </row>
        <row r="1288">
          <cell r="A1288" t="str">
            <v>'2005</v>
          </cell>
          <cell r="B1288" t="str">
            <v>'2005</v>
          </cell>
          <cell r="C1288"/>
          <cell r="D1288" t="str">
            <v>DIVERSOS EXTERNOS</v>
          </cell>
          <cell r="E1288"/>
          <cell r="F1288"/>
          <cell r="G1288"/>
          <cell r="H1288"/>
        </row>
        <row r="1289">
          <cell r="A1289" t="str">
            <v>200511</v>
          </cell>
          <cell r="B1289" t="str">
            <v>'200511</v>
          </cell>
          <cell r="C1289" t="str">
            <v>LABOR - 200511 - 3</v>
          </cell>
          <cell r="D1289" t="str">
            <v>Banco de concreto aparente com tampo de 40x40x5 cm e base de 20x20x36 cm para mesa de jogos, conforme detalhe em projeto</v>
          </cell>
          <cell r="E1289" t="str">
            <v>und</v>
          </cell>
          <cell r="F1289">
            <v>1</v>
          </cell>
          <cell r="G1289">
            <v>164.67</v>
          </cell>
          <cell r="H1289">
            <v>164.67</v>
          </cell>
        </row>
        <row r="1290">
          <cell r="A1290" t="str">
            <v>200512</v>
          </cell>
          <cell r="B1290" t="str">
            <v>'200512</v>
          </cell>
          <cell r="C1290" t="str">
            <v>LABOR - 200512 - 3</v>
          </cell>
          <cell r="D1290" t="str">
            <v>Mesa de concreto aparente com tampo de 60x60x5 cm, base de 30x30x75 cm e tabuleiro 40x40cm embutido no concreto, feito com pastilhas de mármore branco e granito preto de 5x5x2cm conf. projeto</v>
          </cell>
          <cell r="E1290" t="str">
            <v>und</v>
          </cell>
          <cell r="F1290">
            <v>1</v>
          </cell>
          <cell r="G1290">
            <v>490.73</v>
          </cell>
          <cell r="H1290">
            <v>490.73</v>
          </cell>
        </row>
        <row r="1291">
          <cell r="A1291" t="str">
            <v>200513</v>
          </cell>
          <cell r="B1291" t="str">
            <v>'200513</v>
          </cell>
          <cell r="C1291" t="str">
            <v>LABOR - 200513 - 2</v>
          </cell>
          <cell r="D1291" t="str">
            <v>Escada tipo marinheiro de tubo de ferro 1" e 3/4", com h=4.20m, para acesso a caixa d'água, inclusive pintura em esmalte sintético, conforme detalhe em projeto</v>
          </cell>
          <cell r="E1291" t="str">
            <v>und</v>
          </cell>
          <cell r="F1291">
            <v>1</v>
          </cell>
          <cell r="G1291">
            <v>1833.93</v>
          </cell>
          <cell r="H1291">
            <v>1833.93</v>
          </cell>
        </row>
        <row r="1292">
          <cell r="A1292" t="str">
            <v>200562</v>
          </cell>
          <cell r="B1292" t="str">
            <v>'200562</v>
          </cell>
          <cell r="C1292" t="str">
            <v>LABOR - 200562 - 1</v>
          </cell>
          <cell r="D1292" t="str">
            <v>Caixa pré-moldada de concreto para aparelho de ar condicionado de 18.000 BTU</v>
          </cell>
          <cell r="E1292" t="str">
            <v>und</v>
          </cell>
          <cell r="F1292">
            <v>1</v>
          </cell>
          <cell r="G1292">
            <v>409.06</v>
          </cell>
          <cell r="H1292">
            <v>409.06</v>
          </cell>
        </row>
        <row r="1293">
          <cell r="A1293" t="str">
            <v>200563</v>
          </cell>
          <cell r="B1293" t="str">
            <v>'200563</v>
          </cell>
          <cell r="C1293" t="str">
            <v>LABOR - 200563 - 2</v>
          </cell>
          <cell r="D1293" t="str">
            <v>Banco de concreto armado aparente com apoios de alvenaria assentada com argamassa de cimento, cal e areia, largura de 0,50m e espessura de 0,05m</v>
          </cell>
          <cell r="E1293" t="str">
            <v>m</v>
          </cell>
          <cell r="F1293">
            <v>1</v>
          </cell>
          <cell r="G1293">
            <v>170.85</v>
          </cell>
          <cell r="H1293">
            <v>170.85</v>
          </cell>
        </row>
        <row r="1294">
          <cell r="A1294" t="str">
            <v>200572</v>
          </cell>
          <cell r="B1294" t="str">
            <v>'200572</v>
          </cell>
          <cell r="C1294" t="str">
            <v>LABOR - 200572 - 1</v>
          </cell>
          <cell r="D1294" t="str">
            <v>Poço c/ anéis pré-moldados diam. 1.5m e profundidade de 7m, inclusive fornecimento</v>
          </cell>
          <cell r="E1294" t="str">
            <v>und</v>
          </cell>
          <cell r="F1294">
            <v>1</v>
          </cell>
          <cell r="G1294">
            <v>3024.02</v>
          </cell>
          <cell r="H1294">
            <v>3024.02</v>
          </cell>
        </row>
        <row r="1295">
          <cell r="A1295" t="str">
            <v>200573</v>
          </cell>
          <cell r="B1295" t="str">
            <v>'200573</v>
          </cell>
          <cell r="C1295" t="str">
            <v>LABOR - 200573 - 3</v>
          </cell>
          <cell r="D1295" t="str">
            <v>Bicicletário em tubo de ferro galvanizado 1" e ferro liso 1/2", inclusive pintura, conforme projeto padrão SEDU</v>
          </cell>
          <cell r="E1295" t="str">
            <v>m</v>
          </cell>
          <cell r="F1295">
            <v>1</v>
          </cell>
          <cell r="G1295">
            <v>250.66</v>
          </cell>
          <cell r="H1295">
            <v>250.66</v>
          </cell>
        </row>
        <row r="1296">
          <cell r="A1296" t="str">
            <v>200576</v>
          </cell>
          <cell r="B1296" t="str">
            <v>'200576</v>
          </cell>
          <cell r="C1296" t="str">
            <v>LABOR - 200576 - 1</v>
          </cell>
          <cell r="D1296" t="str">
            <v>Placa para inauguração de obra em alumínio polido e=4mm, dimensões 40 x 50 cm, gravação em baixo relevo, inclusive pintura e fixação</v>
          </cell>
          <cell r="E1296" t="str">
            <v>und</v>
          </cell>
          <cell r="F1296">
            <v>1</v>
          </cell>
          <cell r="G1296">
            <v>647.37</v>
          </cell>
          <cell r="H1296">
            <v>647.37</v>
          </cell>
        </row>
        <row r="1297">
          <cell r="A1297" t="str">
            <v>200581</v>
          </cell>
          <cell r="B1297" t="str">
            <v>'200581</v>
          </cell>
          <cell r="C1297" t="str">
            <v>LABOR - 200581 - 1</v>
          </cell>
          <cell r="D1297" t="str">
            <v>Letra tipo Caixa em chapa de aço inox 304 escovado N16 - Largura: 7,5 cm, Altura: 15cm e Prof. 3cm, inclusive fixação invisível</v>
          </cell>
          <cell r="E1297" t="str">
            <v>und</v>
          </cell>
          <cell r="F1297">
            <v>1</v>
          </cell>
          <cell r="G1297">
            <v>163.12</v>
          </cell>
          <cell r="H1297">
            <v>163.12</v>
          </cell>
        </row>
        <row r="1298">
          <cell r="A1298" t="str">
            <v>200582</v>
          </cell>
          <cell r="B1298" t="str">
            <v>'200582</v>
          </cell>
          <cell r="C1298" t="str">
            <v>LABOR - 200582 - 1</v>
          </cell>
          <cell r="D1298" t="str">
            <v>Letra tipo Caixa em chapa de aço inox 304 escovado N16 - Largura: 15 cm, Altura: 30cm e Prof. 3cm, inclusive fixação invisível</v>
          </cell>
          <cell r="E1298" t="str">
            <v>und</v>
          </cell>
          <cell r="F1298">
            <v>1</v>
          </cell>
          <cell r="G1298">
            <v>241.92</v>
          </cell>
          <cell r="H1298">
            <v>241.92</v>
          </cell>
        </row>
        <row r="1299">
          <cell r="A1299" t="str">
            <v>'2007</v>
          </cell>
          <cell r="B1299" t="str">
            <v>'2007</v>
          </cell>
          <cell r="C1299"/>
          <cell r="D1299" t="str">
            <v>QUADRA DE ESPORTES (Ver nota 9 da planilha)</v>
          </cell>
          <cell r="E1299"/>
          <cell r="F1299"/>
          <cell r="G1299"/>
          <cell r="H1299"/>
        </row>
        <row r="1300">
          <cell r="A1300" t="str">
            <v>200702</v>
          </cell>
          <cell r="B1300" t="str">
            <v>'200702</v>
          </cell>
          <cell r="C1300" t="str">
            <v>LABOR - 200702 - 8</v>
          </cell>
          <cell r="D1300" t="str">
            <v>Piso quadra poliesp. fck=25MPa, esp.=10 cm, armado c/ tela Q138, concret camada única bombeável c/ brita n. 1, acab. sup. c/ rotoalisador, juntas c/ corte serra diamant. preench. c/ mastique, base 5cm solo brita 30% e resina endur</v>
          </cell>
          <cell r="E1300" t="str">
            <v>m2</v>
          </cell>
          <cell r="F1300">
            <v>1</v>
          </cell>
          <cell r="G1300">
            <v>138.19</v>
          </cell>
          <cell r="H1300">
            <v>138.19</v>
          </cell>
        </row>
        <row r="1301">
          <cell r="A1301" t="str">
            <v>200703</v>
          </cell>
          <cell r="B1301" t="str">
            <v>'200703</v>
          </cell>
          <cell r="C1301" t="str">
            <v>LABOR - 200703 - 1</v>
          </cell>
          <cell r="D1301" t="str">
            <v>Pintura à base de epoxi, marcas de referência Suvinil, Coral ou Novacor, em faixas com largura de 5cm, para demarcação de quadras de esportes</v>
          </cell>
          <cell r="E1301" t="str">
            <v>m</v>
          </cell>
          <cell r="F1301">
            <v>1</v>
          </cell>
          <cell r="G1301">
            <v>35.229999999999997</v>
          </cell>
          <cell r="H1301">
            <v>35.229999999999997</v>
          </cell>
        </row>
        <row r="1302">
          <cell r="A1302" t="str">
            <v>200704</v>
          </cell>
          <cell r="B1302" t="str">
            <v>'200704</v>
          </cell>
          <cell r="C1302" t="str">
            <v>LABOR - 200704 - 1</v>
          </cell>
          <cell r="D1302" t="str">
            <v>Pintura com tinta à base de resinas acrílicas, marcas de referencia Suvinil, Coral ou Novacor, sobre piso de concreto a duas demãos</v>
          </cell>
          <cell r="E1302" t="str">
            <v>m2</v>
          </cell>
          <cell r="F1302">
            <v>1</v>
          </cell>
          <cell r="G1302">
            <v>37.74</v>
          </cell>
          <cell r="H1302">
            <v>37.74</v>
          </cell>
        </row>
        <row r="1303">
          <cell r="A1303" t="str">
            <v>200705</v>
          </cell>
          <cell r="B1303" t="str">
            <v>'200705</v>
          </cell>
          <cell r="C1303" t="str">
            <v>LABOR - 200705 - 1</v>
          </cell>
          <cell r="D1303" t="str">
            <v>Rede para voleibol com malha grossa, faixas de lona superior e inferior</v>
          </cell>
          <cell r="E1303" t="str">
            <v>und</v>
          </cell>
          <cell r="F1303">
            <v>1</v>
          </cell>
          <cell r="G1303">
            <v>217.92</v>
          </cell>
          <cell r="H1303">
            <v>217.92</v>
          </cell>
        </row>
        <row r="1304">
          <cell r="A1304" t="str">
            <v>200706</v>
          </cell>
          <cell r="B1304" t="str">
            <v>'200706</v>
          </cell>
          <cell r="C1304" t="str">
            <v>LABOR - 200706 - 3</v>
          </cell>
          <cell r="D1304" t="str">
            <v>Suporte para tabela de basquete de concreto armado Fck = 15MPa, inclusive forma, armação, lançamento e desforma</v>
          </cell>
          <cell r="E1304" t="str">
            <v>und</v>
          </cell>
          <cell r="F1304">
            <v>1</v>
          </cell>
          <cell r="G1304">
            <v>3725.84</v>
          </cell>
          <cell r="H1304">
            <v>3725.84</v>
          </cell>
        </row>
        <row r="1305">
          <cell r="A1305" t="str">
            <v>200707</v>
          </cell>
          <cell r="B1305" t="str">
            <v>'200707</v>
          </cell>
          <cell r="C1305" t="str">
            <v>LABOR - 200707 - 2</v>
          </cell>
          <cell r="D1305" t="str">
            <v>Trave para futebol de salão de tubo de ferro galvanizado 3", com recuo, removível, dimensões oficiais 3x2m</v>
          </cell>
          <cell r="E1305" t="str">
            <v>und</v>
          </cell>
          <cell r="F1305">
            <v>1</v>
          </cell>
          <cell r="G1305">
            <v>1794.93</v>
          </cell>
          <cell r="H1305">
            <v>1794.93</v>
          </cell>
        </row>
        <row r="1306">
          <cell r="A1306" t="str">
            <v>200708</v>
          </cell>
          <cell r="B1306" t="str">
            <v>'200708</v>
          </cell>
          <cell r="C1306" t="str">
            <v>LABOR - 200708 - 1</v>
          </cell>
          <cell r="D1306" t="str">
            <v>Conjunto de poste de voleibol de tubo de ferro galvanizado 3"e parte móvel de 21/2", inclusive carretilha, furo com tubo de ferro galvanizado de 31/2"e tampão de furo</v>
          </cell>
          <cell r="E1306" t="str">
            <v>und</v>
          </cell>
          <cell r="F1306">
            <v>1</v>
          </cell>
          <cell r="G1306">
            <v>1544.98</v>
          </cell>
          <cell r="H1306">
            <v>1544.98</v>
          </cell>
        </row>
        <row r="1307">
          <cell r="A1307" t="str">
            <v>200709</v>
          </cell>
          <cell r="B1307" t="str">
            <v>'200709</v>
          </cell>
          <cell r="C1307" t="str">
            <v>LABOR - 200709 - 1</v>
          </cell>
          <cell r="D1307" t="str">
            <v>Tabela de basquete de madeira, com aro, inclusive colocação</v>
          </cell>
          <cell r="E1307" t="str">
            <v>und</v>
          </cell>
          <cell r="F1307">
            <v>1</v>
          </cell>
          <cell r="G1307">
            <v>984.33</v>
          </cell>
          <cell r="H1307">
            <v>984.33</v>
          </cell>
        </row>
        <row r="1308">
          <cell r="A1308" t="str">
            <v>200711</v>
          </cell>
          <cell r="B1308" t="str">
            <v>'200711</v>
          </cell>
          <cell r="C1308" t="str">
            <v>LABOR - 200711 - 2</v>
          </cell>
          <cell r="D1308" t="str">
            <v>Alambrado com tela fio 12, malha de 1", tubos de ferro galvanizado verticais de 2" e tubos de ferro galvanizado horizontais de 1" soldados nas partes superior e inferior, inclusive portão</v>
          </cell>
          <cell r="E1308" t="str">
            <v>m2</v>
          </cell>
          <cell r="F1308">
            <v>1</v>
          </cell>
          <cell r="G1308">
            <v>313.37</v>
          </cell>
          <cell r="H1308">
            <v>313.37</v>
          </cell>
        </row>
        <row r="1309">
          <cell r="A1309" t="str">
            <v>200713</v>
          </cell>
          <cell r="B1309" t="str">
            <v>'200713</v>
          </cell>
          <cell r="C1309" t="str">
            <v>LABOR - 200713 - 1</v>
          </cell>
          <cell r="D1309" t="str">
            <v>Rede para futebol de salão</v>
          </cell>
          <cell r="E1309" t="str">
            <v>und</v>
          </cell>
          <cell r="F1309">
            <v>1</v>
          </cell>
          <cell r="G1309">
            <v>155.97999999999999</v>
          </cell>
          <cell r="H1309">
            <v>155.97999999999999</v>
          </cell>
        </row>
        <row r="1310">
          <cell r="A1310" t="str">
            <v>200714</v>
          </cell>
          <cell r="B1310" t="str">
            <v>'200714</v>
          </cell>
          <cell r="C1310" t="str">
            <v>LABOR - 200714 - 2</v>
          </cell>
          <cell r="D1310" t="str">
            <v>Preparo, regularização e compactação do terreno (compactador manual) para execução de piso de quadra</v>
          </cell>
          <cell r="E1310" t="str">
            <v>m2</v>
          </cell>
          <cell r="F1310">
            <v>1</v>
          </cell>
          <cell r="G1310">
            <v>16.78</v>
          </cell>
          <cell r="H1310">
            <v>16.78</v>
          </cell>
        </row>
        <row r="1311">
          <cell r="A1311" t="str">
            <v>200715</v>
          </cell>
          <cell r="B1311" t="str">
            <v>'200715</v>
          </cell>
          <cell r="C1311" t="str">
            <v>LABOR - 200715 - 5</v>
          </cell>
          <cell r="D1311" t="str">
            <v>Mureta em alvenaria de blocos cerâmicos 10x20x20cmm, h=0.60cm, para fechamento de quadra, com pilaretes de travamento em concreto armado a cada 3m, inclusive chapisco</v>
          </cell>
          <cell r="E1311" t="str">
            <v>m2</v>
          </cell>
          <cell r="F1311">
            <v>1</v>
          </cell>
          <cell r="G1311">
            <v>182.49</v>
          </cell>
          <cell r="H1311">
            <v>182.49</v>
          </cell>
        </row>
        <row r="1312">
          <cell r="A1312" t="str">
            <v>200716</v>
          </cell>
          <cell r="B1312" t="str">
            <v>'200716</v>
          </cell>
          <cell r="C1312" t="str">
            <v>LABOR - 200716 - 3</v>
          </cell>
          <cell r="D1312" t="str">
            <v>Parede em alvenaria de bloco cerâmico 10x20x20cm, h=2m, para proteção de fundo de gol (quadra poliesportiva), com pilares em concreto armado a cada 3m para travamento, inclusive chapisco</v>
          </cell>
          <cell r="E1312" t="str">
            <v>m2</v>
          </cell>
          <cell r="F1312">
            <v>1</v>
          </cell>
          <cell r="G1312">
            <v>151.37</v>
          </cell>
          <cell r="H1312">
            <v>151.37</v>
          </cell>
        </row>
        <row r="1313">
          <cell r="A1313" t="str">
            <v>200717</v>
          </cell>
          <cell r="B1313" t="str">
            <v>'200717</v>
          </cell>
          <cell r="C1313" t="str">
            <v>LABOR - 200717 - 1</v>
          </cell>
          <cell r="D1313" t="str">
            <v>Goivete nas dimensões 2x1 executado sobre alvenaria chapiscada e rebocada</v>
          </cell>
          <cell r="E1313" t="str">
            <v>m</v>
          </cell>
          <cell r="F1313">
            <v>1</v>
          </cell>
          <cell r="G1313">
            <v>5.87</v>
          </cell>
          <cell r="H1313">
            <v>5.87</v>
          </cell>
        </row>
        <row r="1314">
          <cell r="A1314" t="str">
            <v>200720</v>
          </cell>
          <cell r="B1314" t="str">
            <v>'200720</v>
          </cell>
          <cell r="C1314" t="str">
            <v>LABOR - 200720 - 1</v>
          </cell>
          <cell r="D1314" t="str">
            <v>Forn e assent de telhas de liga de alumínio e zinco (galvalume), ondulada, esp. mínima 0.43mm, alt. mínima de onda 17mm, sobrep. lateral de uma onda e longit. 200mm c/ mínimo de 3 apoios, assent. c/ utiliz. de fitas anti-corrosiva</v>
          </cell>
          <cell r="E1314" t="str">
            <v>m2</v>
          </cell>
          <cell r="F1314">
            <v>1</v>
          </cell>
          <cell r="G1314">
            <v>66.37</v>
          </cell>
          <cell r="H1314">
            <v>66.37</v>
          </cell>
        </row>
        <row r="1315">
          <cell r="A1315" t="str">
            <v>200721</v>
          </cell>
          <cell r="B1315" t="str">
            <v>'200721</v>
          </cell>
          <cell r="C1315" t="str">
            <v>LABOR - 200721 - 2</v>
          </cell>
          <cell r="D1315" t="str">
            <v>Rede de proteção em nylon malha 10x10 cm para proteção de quadra de esportes</v>
          </cell>
          <cell r="E1315" t="str">
            <v>m2</v>
          </cell>
          <cell r="F1315">
            <v>1</v>
          </cell>
          <cell r="G1315">
            <v>17.98</v>
          </cell>
          <cell r="H1315">
            <v>17.98</v>
          </cell>
        </row>
        <row r="1316">
          <cell r="A1316" t="str">
            <v>200725</v>
          </cell>
          <cell r="B1316" t="str">
            <v>'200725</v>
          </cell>
          <cell r="C1316" t="str">
            <v>LABOR - 200725 - 1</v>
          </cell>
          <cell r="D1316" t="str">
            <v>Pintura a base de epoxi, marcas de referência Suvinil, Coral ou Novacor, em faixas largura de 8cm para demarcação de quadra de esportes</v>
          </cell>
          <cell r="E1316" t="str">
            <v>m</v>
          </cell>
          <cell r="F1316">
            <v>1</v>
          </cell>
          <cell r="G1316">
            <v>56.37</v>
          </cell>
          <cell r="H1316">
            <v>56.37</v>
          </cell>
        </row>
        <row r="1317">
          <cell r="A1317" t="str">
            <v>200726</v>
          </cell>
          <cell r="B1317" t="str">
            <v>'200726</v>
          </cell>
          <cell r="C1317" t="str">
            <v>LABOR - 200726 - 2</v>
          </cell>
          <cell r="D1317" t="str">
            <v>Recuperação de piso de quadra com demolição parcial do concreto e aplicação de granilite, inclusive regularização</v>
          </cell>
          <cell r="E1317" t="str">
            <v>m2</v>
          </cell>
          <cell r="F1317">
            <v>1</v>
          </cell>
          <cell r="G1317">
            <v>163.47999999999999</v>
          </cell>
          <cell r="H1317">
            <v>163.47999999999999</v>
          </cell>
        </row>
        <row r="1318">
          <cell r="A1318" t="str">
            <v>200728</v>
          </cell>
          <cell r="B1318" t="str">
            <v>'200728</v>
          </cell>
          <cell r="C1318" t="str">
            <v>LABOR - 200728 - 2</v>
          </cell>
          <cell r="D1318" t="str">
            <v>Alambrado com tela losangular de arame fio 12, malha 2" revestido em PVC com tubo de ferro galvanizado vertical de 21/2" e horizontal de 1", inclusive portão, pintados com esmalte sobre fundo anti corrosivo</v>
          </cell>
          <cell r="E1318" t="str">
            <v>m2</v>
          </cell>
          <cell r="F1318">
            <v>1</v>
          </cell>
          <cell r="G1318">
            <v>230.28</v>
          </cell>
          <cell r="H1318">
            <v>230.28</v>
          </cell>
        </row>
        <row r="1319">
          <cell r="A1319" t="str">
            <v>200738</v>
          </cell>
          <cell r="B1319" t="str">
            <v>'200738</v>
          </cell>
          <cell r="C1319" t="str">
            <v>LABOR - 200738 - 2</v>
          </cell>
          <cell r="D1319" t="str">
            <v>Estrut. metálica p/ quadra poliesp. coberta constituída por perfis formados a frio, aço estrutural ASTM A-570 G33 (terças) ASTM A-36 (demais perfis) c/ o sistema de trat. e pint conf descrito em notas da planilha</v>
          </cell>
          <cell r="E1319" t="str">
            <v>kg</v>
          </cell>
          <cell r="F1319">
            <v>1</v>
          </cell>
          <cell r="G1319">
            <v>37.42</v>
          </cell>
          <cell r="H1319">
            <v>37.42</v>
          </cell>
        </row>
        <row r="1320">
          <cell r="A1320" t="str">
            <v>'21</v>
          </cell>
          <cell r="B1320" t="str">
            <v>'21</v>
          </cell>
          <cell r="C1320"/>
          <cell r="D1320" t="str">
            <v>SERVIÇOS COMPLEMENTARES INTERNOS</v>
          </cell>
          <cell r="E1320"/>
          <cell r="F1320"/>
          <cell r="G1320"/>
          <cell r="H1320"/>
        </row>
        <row r="1321">
          <cell r="A1321" t="str">
            <v>'2101</v>
          </cell>
          <cell r="B1321" t="str">
            <v>'2101</v>
          </cell>
          <cell r="C1321"/>
          <cell r="D1321" t="str">
            <v>QUADROS DE GIZ / AVISO</v>
          </cell>
          <cell r="E1321"/>
          <cell r="F1321"/>
          <cell r="G1321"/>
          <cell r="H1321"/>
        </row>
        <row r="1322">
          <cell r="A1322" t="str">
            <v>210105</v>
          </cell>
          <cell r="B1322" t="str">
            <v>'210105</v>
          </cell>
          <cell r="C1322" t="str">
            <v>LABOR - 210105 - 2</v>
          </cell>
          <cell r="D1322" t="str">
            <v>Quadro de avisos de fórmica lisa brilhante</v>
          </cell>
          <cell r="E1322" t="str">
            <v>m2</v>
          </cell>
          <cell r="F1322">
            <v>1</v>
          </cell>
          <cell r="G1322">
            <v>130.94</v>
          </cell>
          <cell r="H1322">
            <v>130.94</v>
          </cell>
        </row>
        <row r="1323">
          <cell r="A1323" t="str">
            <v>210109</v>
          </cell>
          <cell r="B1323" t="str">
            <v>'210109</v>
          </cell>
          <cell r="C1323" t="str">
            <v>LABOR - 210109 - 1</v>
          </cell>
          <cell r="D1323" t="str">
            <v>Quadro mural de azulejo extra 15 x 15 cm e moldura de madeira de lei de 7.0 x 2.5 cm nas dimensões de 2.09 x 1.04 m</v>
          </cell>
          <cell r="E1323" t="str">
            <v>und</v>
          </cell>
          <cell r="F1323">
            <v>1</v>
          </cell>
          <cell r="G1323">
            <v>609.14</v>
          </cell>
          <cell r="H1323">
            <v>609.14</v>
          </cell>
        </row>
        <row r="1324">
          <cell r="A1324" t="str">
            <v>210114</v>
          </cell>
          <cell r="B1324" t="str">
            <v>'210114</v>
          </cell>
          <cell r="C1324" t="str">
            <v>LABOR - 210114 - 3</v>
          </cell>
          <cell r="D1324" t="str">
            <v>Quadro pincel novo, completo, de laminado melamínico alta pressão, "LOUSA" quadriculado, cor branco brilhante, linha Lousas, padrão F608 Brancoline, esp. 1mm, incl. requadro madeira 2.5 x 5.0 cm e porta pincel, dim. 3.95 x 1.29 m</v>
          </cell>
          <cell r="E1324" t="str">
            <v>und</v>
          </cell>
          <cell r="F1324">
            <v>1</v>
          </cell>
          <cell r="G1324">
            <v>4914.79</v>
          </cell>
          <cell r="H1324">
            <v>4914.79</v>
          </cell>
        </row>
        <row r="1325">
          <cell r="A1325" t="str">
            <v>'2102</v>
          </cell>
          <cell r="B1325" t="str">
            <v>'2102</v>
          </cell>
          <cell r="C1325"/>
          <cell r="D1325" t="str">
            <v>ARMÁRIOS E PRATELEIRAS</v>
          </cell>
          <cell r="E1325"/>
          <cell r="F1325"/>
          <cell r="G1325"/>
          <cell r="H1325"/>
        </row>
        <row r="1326">
          <cell r="A1326" t="str">
            <v>210210</v>
          </cell>
          <cell r="B1326" t="str">
            <v>'210210</v>
          </cell>
          <cell r="C1326" t="str">
            <v>LABOR - 210210 - 2</v>
          </cell>
          <cell r="D1326" t="str">
            <v>Prateleiras em granito cinza andorinha, esp. 2cm</v>
          </cell>
          <cell r="E1326" t="str">
            <v>m2</v>
          </cell>
          <cell r="F1326">
            <v>1</v>
          </cell>
          <cell r="G1326">
            <v>419.65</v>
          </cell>
          <cell r="H1326">
            <v>419.65</v>
          </cell>
        </row>
        <row r="1327">
          <cell r="A1327" t="str">
            <v>'2103</v>
          </cell>
          <cell r="B1327" t="str">
            <v>'2103</v>
          </cell>
          <cell r="C1327"/>
          <cell r="D1327" t="str">
            <v>DIVERSOS INTERNOS</v>
          </cell>
          <cell r="E1327"/>
          <cell r="F1327"/>
          <cell r="G1327"/>
          <cell r="H1327"/>
        </row>
        <row r="1328">
          <cell r="A1328" t="str">
            <v>210301</v>
          </cell>
          <cell r="B1328" t="str">
            <v>'210301</v>
          </cell>
          <cell r="C1328" t="str">
            <v>LABOR - 210301 - 2</v>
          </cell>
          <cell r="D1328" t="str">
            <v>Guarda corpo de tubo de ferro galvanizado, diâm. 3" e 2", h=0.8 m inclusive pintura a óleo ou esmalte</v>
          </cell>
          <cell r="E1328" t="str">
            <v>m</v>
          </cell>
          <cell r="F1328">
            <v>1</v>
          </cell>
          <cell r="G1328">
            <v>375.48</v>
          </cell>
          <cell r="H1328">
            <v>375.48</v>
          </cell>
        </row>
        <row r="1329">
          <cell r="A1329" t="str">
            <v>210302</v>
          </cell>
          <cell r="B1329" t="str">
            <v>'210302</v>
          </cell>
          <cell r="C1329" t="str">
            <v>LABOR - 210302 - 2</v>
          </cell>
          <cell r="D1329" t="str">
            <v>Corrimão de tubo de ferro galvanizado diâmetro 3" fixado na parede a cada 1.50m, inclusive pintura a óleo ou esmalte</v>
          </cell>
          <cell r="E1329" t="str">
            <v>m</v>
          </cell>
          <cell r="F1329">
            <v>1</v>
          </cell>
          <cell r="G1329">
            <v>277.72000000000003</v>
          </cell>
          <cell r="H1329">
            <v>277.72000000000003</v>
          </cell>
        </row>
        <row r="1330">
          <cell r="A1330" t="str">
            <v>210304</v>
          </cell>
          <cell r="B1330" t="str">
            <v>'210304</v>
          </cell>
          <cell r="C1330" t="str">
            <v>LABOR - 210304 - 3</v>
          </cell>
          <cell r="D1330" t="str">
            <v>Banco de concreto armado aparente Fck=15 MPa, com apoios de concreto, largura de 45cm, espessura de 7cm e altura de 45cm</v>
          </cell>
          <cell r="E1330" t="str">
            <v>m</v>
          </cell>
          <cell r="F1330">
            <v>1</v>
          </cell>
          <cell r="G1330">
            <v>226.14</v>
          </cell>
          <cell r="H1330">
            <v>226.14</v>
          </cell>
        </row>
        <row r="1331">
          <cell r="A1331" t="str">
            <v>210316</v>
          </cell>
          <cell r="B1331" t="str">
            <v>'210316</v>
          </cell>
          <cell r="C1331" t="str">
            <v>LABOR - 210316 - 1</v>
          </cell>
          <cell r="D1331" t="str">
            <v>Alçapão de visita ao barrilete de chapa de madeira de lei medindo 60x60cm, inclusive dobradiça, marco, alizar e fechadura, emassamento e pintura</v>
          </cell>
          <cell r="E1331" t="str">
            <v>und</v>
          </cell>
          <cell r="F1331">
            <v>1</v>
          </cell>
          <cell r="G1331">
            <v>593.23</v>
          </cell>
          <cell r="H1331">
            <v>593.23</v>
          </cell>
        </row>
        <row r="1332">
          <cell r="A1332" t="str">
            <v>210321</v>
          </cell>
          <cell r="B1332" t="str">
            <v>'210321</v>
          </cell>
          <cell r="C1332" t="str">
            <v>LABOR - 210321 - 2</v>
          </cell>
          <cell r="D1332" t="str">
            <v>Proteção para caixa de descarga em malha de ferro 3/4" fio 12, perfil "L" 1" e barra chata 3/4" x 1/8", conf. detalhe</v>
          </cell>
          <cell r="E1332" t="str">
            <v>und</v>
          </cell>
          <cell r="F1332">
            <v>1</v>
          </cell>
          <cell r="G1332">
            <v>186.09</v>
          </cell>
          <cell r="H1332">
            <v>186.09</v>
          </cell>
        </row>
        <row r="1333">
          <cell r="A1333" t="str">
            <v>210322</v>
          </cell>
          <cell r="B1333" t="str">
            <v>'210322</v>
          </cell>
          <cell r="C1333" t="str">
            <v>LABOR - 210322 - 2</v>
          </cell>
          <cell r="D1333" t="str">
            <v>Corrimão em tubo de ferro galvanizado diam. 2" com chumbadores a cada 1.5m</v>
          </cell>
          <cell r="E1333" t="str">
            <v>m</v>
          </cell>
          <cell r="F1333">
            <v>1</v>
          </cell>
          <cell r="G1333">
            <v>152.91999999999999</v>
          </cell>
          <cell r="H1333">
            <v>152.91999999999999</v>
          </cell>
        </row>
        <row r="1334">
          <cell r="A1334" t="str">
            <v>'22</v>
          </cell>
          <cell r="B1334" t="str">
            <v>'22</v>
          </cell>
          <cell r="C1334"/>
          <cell r="D1334" t="str">
            <v>APOIO</v>
          </cell>
          <cell r="E1334"/>
          <cell r="F1334"/>
          <cell r="G1334"/>
          <cell r="H1334"/>
        </row>
        <row r="1335">
          <cell r="A1335" t="str">
            <v>'2208</v>
          </cell>
          <cell r="B1335" t="str">
            <v>'2208</v>
          </cell>
          <cell r="C1335"/>
          <cell r="D1335" t="str">
            <v>Locação de veículo tipo Gol 1.000 a gasolina ou equivalente, com até 1 (um) ano de uso, em bom estado de conservação com:</v>
          </cell>
          <cell r="E1335"/>
          <cell r="F1335"/>
          <cell r="G1335"/>
          <cell r="H1335"/>
        </row>
        <row r="1336">
          <cell r="A1336" t="str">
            <v>220803</v>
          </cell>
          <cell r="B1336" t="str">
            <v>'220803</v>
          </cell>
          <cell r="C1336" t="str">
            <v>LABOR - 220803 - 3</v>
          </cell>
          <cell r="D1336" t="str">
            <v>(Gol 1.0 total flex - gasolina - preço LABOR) Seguro total, manutenção, combustível, eventuais taxas e emolumentos, bem como eventual substituição do veículo (se necessário), sem motorista, utilização até 2.000 (dois mil) km/mês</v>
          </cell>
          <cell r="E1336" t="str">
            <v>mês</v>
          </cell>
          <cell r="F1336">
            <v>1</v>
          </cell>
          <cell r="G1336">
            <v>4288.9399999999996</v>
          </cell>
          <cell r="H1336">
            <v>4288.9399999999996</v>
          </cell>
        </row>
        <row r="1337">
          <cell r="A1337" t="str">
            <v>'31</v>
          </cell>
          <cell r="B1337" t="str">
            <v>'31</v>
          </cell>
          <cell r="C1337"/>
          <cell r="D1337" t="str">
            <v>SERVIÇOS GERAIS</v>
          </cell>
          <cell r="E1337"/>
          <cell r="F1337"/>
          <cell r="G1337"/>
          <cell r="H1337"/>
        </row>
        <row r="1338">
          <cell r="A1338" t="str">
            <v>'3106</v>
          </cell>
          <cell r="B1338" t="str">
            <v>'3106</v>
          </cell>
          <cell r="C1338"/>
          <cell r="D1338" t="str">
            <v>MÃO DE OBRA - (MENSALISTAS - LEIS SOCIAIS = 5%)</v>
          </cell>
          <cell r="E1338"/>
          <cell r="F1338"/>
          <cell r="G1338"/>
          <cell r="H1338"/>
        </row>
        <row r="1339">
          <cell r="A1339" t="str">
            <v>310601</v>
          </cell>
          <cell r="B1339" t="str">
            <v>'310601</v>
          </cell>
          <cell r="C1339" t="str">
            <v>LABOR - 310601 - 2</v>
          </cell>
          <cell r="D1339" t="str">
            <v>Estagiário 4 horas - UFES (Leis Sociais = 5%)</v>
          </cell>
          <cell r="E1339" t="str">
            <v>MS</v>
          </cell>
          <cell r="F1339">
            <v>1</v>
          </cell>
          <cell r="G1339">
            <v>1308.51</v>
          </cell>
          <cell r="H1339">
            <v>1308.51</v>
          </cell>
        </row>
        <row r="1340">
          <cell r="A1340" t="str">
            <v>'3108</v>
          </cell>
          <cell r="B1340" t="str">
            <v>'3108</v>
          </cell>
          <cell r="C1340"/>
          <cell r="D1340" t="str">
            <v>ENCARGOS COMPLEMENTARES - EQUIPAMENTOS DE PROTEÇÃO INDIVIDUAL</v>
          </cell>
          <cell r="E1340"/>
          <cell r="F1340"/>
          <cell r="G1340"/>
          <cell r="H1340"/>
        </row>
        <row r="1341">
          <cell r="A1341" t="str">
            <v>310801</v>
          </cell>
          <cell r="B1341" t="str">
            <v>'310801</v>
          </cell>
          <cell r="C1341" t="str">
            <v>LABOR - 310801 - 1</v>
          </cell>
          <cell r="D1341" t="str">
            <v>Capacete de obra</v>
          </cell>
          <cell r="E1341" t="str">
            <v>und</v>
          </cell>
          <cell r="F1341">
            <v>1</v>
          </cell>
          <cell r="G1341">
            <v>16.45</v>
          </cell>
          <cell r="H1341">
            <v>16.45</v>
          </cell>
        </row>
        <row r="1342">
          <cell r="A1342" t="str">
            <v>310802</v>
          </cell>
          <cell r="B1342" t="str">
            <v>'310802</v>
          </cell>
          <cell r="C1342" t="str">
            <v>LABOR - 310802 - 1</v>
          </cell>
          <cell r="D1342" t="str">
            <v>Uniforme de obra (Calça e camisa)</v>
          </cell>
          <cell r="E1342" t="str">
            <v>und</v>
          </cell>
          <cell r="F1342">
            <v>1</v>
          </cell>
          <cell r="G1342">
            <v>149.27000000000001</v>
          </cell>
          <cell r="H1342">
            <v>149.27000000000001</v>
          </cell>
        </row>
        <row r="1343">
          <cell r="A1343" t="str">
            <v>310803</v>
          </cell>
          <cell r="B1343" t="str">
            <v>'310803</v>
          </cell>
          <cell r="C1343" t="str">
            <v>LABOR - 310803 - 1</v>
          </cell>
          <cell r="D1343" t="str">
            <v>Veste de segurança</v>
          </cell>
          <cell r="E1343" t="str">
            <v>und</v>
          </cell>
          <cell r="F1343">
            <v>1</v>
          </cell>
          <cell r="G1343">
            <v>33.32</v>
          </cell>
          <cell r="H1343">
            <v>33.32</v>
          </cell>
        </row>
        <row r="1344">
          <cell r="A1344" t="str">
            <v>310804</v>
          </cell>
          <cell r="B1344" t="str">
            <v>'310804</v>
          </cell>
          <cell r="C1344" t="str">
            <v>LABOR - 310804 - 1</v>
          </cell>
          <cell r="D1344" t="str">
            <v>Bota de segurança (par)</v>
          </cell>
          <cell r="E1344" t="str">
            <v>und</v>
          </cell>
          <cell r="F1344">
            <v>1</v>
          </cell>
          <cell r="G1344">
            <v>62.04</v>
          </cell>
          <cell r="H1344">
            <v>62.04</v>
          </cell>
        </row>
        <row r="1345">
          <cell r="A1345" t="str">
            <v>310805</v>
          </cell>
          <cell r="B1345" t="str">
            <v>'310805</v>
          </cell>
          <cell r="C1345" t="str">
            <v>LABOR - 310805 - 1</v>
          </cell>
          <cell r="D1345" t="str">
            <v>Óculos de proteção</v>
          </cell>
          <cell r="E1345" t="str">
            <v>und</v>
          </cell>
          <cell r="F1345">
            <v>1</v>
          </cell>
          <cell r="G1345">
            <v>5.18</v>
          </cell>
          <cell r="H1345">
            <v>5.18</v>
          </cell>
        </row>
        <row r="1346">
          <cell r="A1346" t="str">
            <v>310806</v>
          </cell>
          <cell r="B1346" t="str">
            <v>'310806</v>
          </cell>
          <cell r="C1346" t="str">
            <v>LABOR - 310806 - 1</v>
          </cell>
          <cell r="D1346" t="str">
            <v>Luva de raspa (par)</v>
          </cell>
          <cell r="E1346" t="str">
            <v>und</v>
          </cell>
          <cell r="F1346">
            <v>1</v>
          </cell>
          <cell r="G1346">
            <v>13.74</v>
          </cell>
          <cell r="H1346">
            <v>13.74</v>
          </cell>
        </row>
        <row r="1347">
          <cell r="A1347" t="str">
            <v>310807</v>
          </cell>
          <cell r="B1347" t="str">
            <v>'310807</v>
          </cell>
          <cell r="C1347" t="str">
            <v>LABOR - 310807 - 1</v>
          </cell>
          <cell r="D1347" t="str">
            <v>Capa de chuva</v>
          </cell>
          <cell r="E1347" t="str">
            <v>und</v>
          </cell>
          <cell r="F1347">
            <v>1</v>
          </cell>
          <cell r="G1347">
            <v>25.97</v>
          </cell>
          <cell r="H1347">
            <v>25.97</v>
          </cell>
        </row>
        <row r="1348">
          <cell r="A1348" t="str">
            <v>310808</v>
          </cell>
          <cell r="B1348" t="str">
            <v>'310808</v>
          </cell>
          <cell r="C1348" t="str">
            <v>LABOR - 310808 - 1</v>
          </cell>
          <cell r="D1348" t="str">
            <v>Máscara de ar</v>
          </cell>
          <cell r="E1348" t="str">
            <v>und</v>
          </cell>
          <cell r="F1348">
            <v>1</v>
          </cell>
          <cell r="G1348">
            <v>2.44</v>
          </cell>
          <cell r="H1348">
            <v>2.44</v>
          </cell>
        </row>
        <row r="1349">
          <cell r="A1349" t="str">
            <v>310809</v>
          </cell>
          <cell r="B1349" t="str">
            <v>'310809</v>
          </cell>
          <cell r="C1349" t="str">
            <v>LABOR - 310809 - 1</v>
          </cell>
          <cell r="D1349" t="str">
            <v>Cinto de segurança</v>
          </cell>
          <cell r="E1349" t="str">
            <v>und</v>
          </cell>
          <cell r="F1349">
            <v>1</v>
          </cell>
          <cell r="G1349">
            <v>142.19999999999999</v>
          </cell>
          <cell r="H1349">
            <v>142.19999999999999</v>
          </cell>
        </row>
        <row r="1350">
          <cell r="A1350" t="str">
            <v>'3109</v>
          </cell>
          <cell r="B1350" t="str">
            <v>'3109</v>
          </cell>
          <cell r="C1350"/>
          <cell r="D1350" t="str">
            <v>ENCARGOS COMPLEMENTARES - FERRAMENTAS MANUAIS</v>
          </cell>
          <cell r="E1350"/>
          <cell r="F1350"/>
          <cell r="G1350"/>
          <cell r="H1350"/>
        </row>
        <row r="1351">
          <cell r="A1351" t="str">
            <v>310901</v>
          </cell>
          <cell r="B1351" t="str">
            <v>'310901</v>
          </cell>
          <cell r="C1351" t="str">
            <v>LABOR - 310901 - 1</v>
          </cell>
          <cell r="D1351" t="str">
            <v>Picareta com cabo</v>
          </cell>
          <cell r="E1351" t="str">
            <v>und</v>
          </cell>
          <cell r="F1351">
            <v>1</v>
          </cell>
          <cell r="G1351">
            <v>110.26</v>
          </cell>
          <cell r="H1351">
            <v>110.26</v>
          </cell>
        </row>
        <row r="1352">
          <cell r="A1352" t="str">
            <v>310902</v>
          </cell>
          <cell r="B1352" t="str">
            <v>'310902</v>
          </cell>
          <cell r="C1352" t="str">
            <v>LABOR - 310902 - 1</v>
          </cell>
          <cell r="D1352" t="str">
            <v>Pá de pedreiro com cabo</v>
          </cell>
          <cell r="E1352" t="str">
            <v>und</v>
          </cell>
          <cell r="F1352">
            <v>1</v>
          </cell>
          <cell r="G1352">
            <v>44.15</v>
          </cell>
          <cell r="H1352">
            <v>44.15</v>
          </cell>
        </row>
        <row r="1353">
          <cell r="A1353" t="str">
            <v>310903</v>
          </cell>
          <cell r="B1353" t="str">
            <v>'310903</v>
          </cell>
          <cell r="C1353" t="str">
            <v>LABOR - 310903 - 1</v>
          </cell>
          <cell r="D1353" t="str">
            <v>Enxada com cabo</v>
          </cell>
          <cell r="E1353" t="str">
            <v>und</v>
          </cell>
          <cell r="F1353">
            <v>1</v>
          </cell>
          <cell r="G1353">
            <v>59.47</v>
          </cell>
          <cell r="H1353">
            <v>59.47</v>
          </cell>
        </row>
        <row r="1354">
          <cell r="A1354" t="str">
            <v>310904</v>
          </cell>
          <cell r="B1354" t="str">
            <v>'310904</v>
          </cell>
          <cell r="C1354" t="str">
            <v>LABOR - 310904 - 1</v>
          </cell>
          <cell r="D1354" t="str">
            <v>Serrote 26"</v>
          </cell>
          <cell r="E1354" t="str">
            <v>und</v>
          </cell>
          <cell r="F1354">
            <v>1</v>
          </cell>
          <cell r="G1354">
            <v>83.17</v>
          </cell>
          <cell r="H1354">
            <v>83.17</v>
          </cell>
        </row>
        <row r="1355">
          <cell r="A1355" t="str">
            <v>310905</v>
          </cell>
          <cell r="B1355" t="str">
            <v>'310905</v>
          </cell>
          <cell r="C1355" t="str">
            <v>LABOR - 310905 - 1</v>
          </cell>
          <cell r="D1355" t="str">
            <v>Martelo com cabo</v>
          </cell>
          <cell r="E1355" t="str">
            <v>und</v>
          </cell>
          <cell r="F1355">
            <v>1</v>
          </cell>
          <cell r="G1355">
            <v>38.700000000000003</v>
          </cell>
          <cell r="H1355">
            <v>38.700000000000003</v>
          </cell>
        </row>
        <row r="1356">
          <cell r="A1356" t="str">
            <v>310906</v>
          </cell>
          <cell r="B1356" t="str">
            <v>'310906</v>
          </cell>
          <cell r="C1356" t="str">
            <v>LABOR - 310906 - 1</v>
          </cell>
          <cell r="D1356" t="str">
            <v>Nivel de pedreiro</v>
          </cell>
          <cell r="E1356" t="str">
            <v>und</v>
          </cell>
          <cell r="F1356">
            <v>1</v>
          </cell>
          <cell r="G1356">
            <v>35.729999999999997</v>
          </cell>
          <cell r="H1356">
            <v>35.729999999999997</v>
          </cell>
        </row>
        <row r="1357">
          <cell r="A1357" t="str">
            <v>310907</v>
          </cell>
          <cell r="B1357" t="str">
            <v>'310907</v>
          </cell>
          <cell r="C1357" t="str">
            <v>LABOR - 310907 - 1</v>
          </cell>
          <cell r="D1357" t="str">
            <v>Alicate universal</v>
          </cell>
          <cell r="E1357" t="str">
            <v>und</v>
          </cell>
          <cell r="F1357">
            <v>1</v>
          </cell>
          <cell r="G1357">
            <v>36.549999999999997</v>
          </cell>
          <cell r="H1357">
            <v>36.549999999999997</v>
          </cell>
        </row>
        <row r="1358">
          <cell r="A1358" t="str">
            <v>310908</v>
          </cell>
          <cell r="B1358" t="str">
            <v>'310908</v>
          </cell>
          <cell r="C1358" t="str">
            <v>LABOR - 310908 - 1</v>
          </cell>
          <cell r="D1358" t="str">
            <v>Marreta 5 Kg com cabo</v>
          </cell>
          <cell r="E1358" t="str">
            <v>und</v>
          </cell>
          <cell r="F1358">
            <v>1</v>
          </cell>
          <cell r="G1358">
            <v>165.97</v>
          </cell>
          <cell r="H1358">
            <v>165.97</v>
          </cell>
        </row>
        <row r="1359">
          <cell r="A1359" t="str">
            <v>310909</v>
          </cell>
          <cell r="B1359" t="str">
            <v>'310909</v>
          </cell>
          <cell r="C1359" t="str">
            <v>LABOR - 310909 - 1</v>
          </cell>
          <cell r="D1359" t="str">
            <v>Chave de grifo 10"</v>
          </cell>
          <cell r="E1359" t="str">
            <v>und</v>
          </cell>
          <cell r="F1359">
            <v>1</v>
          </cell>
          <cell r="G1359">
            <v>66.27</v>
          </cell>
          <cell r="H1359">
            <v>66.27</v>
          </cell>
        </row>
        <row r="1360">
          <cell r="A1360" t="str">
            <v>310910</v>
          </cell>
          <cell r="B1360" t="str">
            <v>'310910</v>
          </cell>
          <cell r="C1360" t="str">
            <v>LABOR - 310910 - 1</v>
          </cell>
          <cell r="D1360" t="str">
            <v>Jogo de chave de fenda</v>
          </cell>
          <cell r="E1360" t="str">
            <v>und</v>
          </cell>
          <cell r="F1360">
            <v>1</v>
          </cell>
          <cell r="G1360">
            <v>48.61</v>
          </cell>
          <cell r="H1360">
            <v>48.61</v>
          </cell>
        </row>
        <row r="1361">
          <cell r="A1361" t="str">
            <v>310911</v>
          </cell>
          <cell r="B1361" t="str">
            <v>'310911</v>
          </cell>
          <cell r="C1361" t="str">
            <v>LABOR - 310911 - 1</v>
          </cell>
          <cell r="D1361" t="str">
            <v>Cavadeira de braço</v>
          </cell>
          <cell r="E1361" t="str">
            <v>und</v>
          </cell>
          <cell r="F1361">
            <v>1</v>
          </cell>
          <cell r="G1361">
            <v>85</v>
          </cell>
          <cell r="H1361">
            <v>85</v>
          </cell>
        </row>
        <row r="1362">
          <cell r="A1362" t="str">
            <v>310912</v>
          </cell>
          <cell r="B1362" t="str">
            <v>'310912</v>
          </cell>
          <cell r="C1362" t="str">
            <v>LABOR - 310912 - 1</v>
          </cell>
          <cell r="D1362" t="str">
            <v>Serra Tico-tico</v>
          </cell>
          <cell r="E1362" t="str">
            <v>und</v>
          </cell>
          <cell r="F1362">
            <v>1</v>
          </cell>
          <cell r="G1362">
            <v>469.67</v>
          </cell>
          <cell r="H1362">
            <v>469.67</v>
          </cell>
        </row>
        <row r="1363">
          <cell r="A1363" t="str">
            <v>310913</v>
          </cell>
          <cell r="B1363" t="str">
            <v>'310913</v>
          </cell>
          <cell r="C1363" t="str">
            <v>LABOR - 310913 - 1</v>
          </cell>
          <cell r="D1363" t="str">
            <v>Serra de disco (circular)</v>
          </cell>
          <cell r="E1363" t="str">
            <v>und</v>
          </cell>
          <cell r="F1363">
            <v>1</v>
          </cell>
          <cell r="G1363">
            <v>756.28</v>
          </cell>
          <cell r="H1363">
            <v>756.28</v>
          </cell>
        </row>
        <row r="1364">
          <cell r="A1364" t="str">
            <v>310914</v>
          </cell>
          <cell r="B1364" t="str">
            <v>'310914</v>
          </cell>
          <cell r="C1364" t="str">
            <v>LABOR - 310914 - 1</v>
          </cell>
          <cell r="D1364" t="str">
            <v>Carrinho de mão</v>
          </cell>
          <cell r="E1364" t="str">
            <v>und</v>
          </cell>
          <cell r="F1364">
            <v>1</v>
          </cell>
          <cell r="G1364">
            <v>215.35</v>
          </cell>
          <cell r="H1364">
            <v>215.35</v>
          </cell>
        </row>
        <row r="1365">
          <cell r="A1365" t="str">
            <v>'3130</v>
          </cell>
          <cell r="B1365" t="str">
            <v>'3130</v>
          </cell>
          <cell r="C1365"/>
          <cell r="D1365" t="str">
            <v>MÃO DE OBRA (MENSALISTAS - NÃO DESONERADO - LEIS SOCIAIS=72,58%)</v>
          </cell>
          <cell r="E1365"/>
          <cell r="F1365"/>
          <cell r="G1365"/>
          <cell r="H1365"/>
        </row>
        <row r="1366">
          <cell r="A1366" t="str">
            <v>313001</v>
          </cell>
          <cell r="B1366" t="str">
            <v>'313001</v>
          </cell>
          <cell r="C1366" t="str">
            <v>LABOR - 313001 - 1</v>
          </cell>
          <cell r="D1366" t="str">
            <v>Tecnico Segundo Grau -A-(Leis Sociais = 72,58%)</v>
          </cell>
          <cell r="E1366" t="str">
            <v>mes</v>
          </cell>
          <cell r="F1366">
            <v>1</v>
          </cell>
          <cell r="G1366">
            <v>10793.15</v>
          </cell>
          <cell r="H1366">
            <v>10793.15</v>
          </cell>
        </row>
        <row r="1367">
          <cell r="A1367" t="str">
            <v>313002</v>
          </cell>
          <cell r="B1367" t="str">
            <v>'313002</v>
          </cell>
          <cell r="C1367" t="str">
            <v>LABOR - 313002 - 1</v>
          </cell>
          <cell r="D1367" t="str">
            <v>Engenheiro Senior(Leis Sociais = 72,58%)</v>
          </cell>
          <cell r="E1367" t="str">
            <v>mes</v>
          </cell>
          <cell r="F1367">
            <v>1</v>
          </cell>
          <cell r="G1367">
            <v>28277.23</v>
          </cell>
          <cell r="H1367">
            <v>28277.23</v>
          </cell>
        </row>
        <row r="1368">
          <cell r="A1368" t="str">
            <v>313003</v>
          </cell>
          <cell r="B1368" t="str">
            <v>'313003</v>
          </cell>
          <cell r="C1368" t="str">
            <v>LABOR - 313003 - 1</v>
          </cell>
          <cell r="D1368" t="str">
            <v>Programador (Leis Sociais = 72,58%)</v>
          </cell>
          <cell r="E1368" t="str">
            <v>mes</v>
          </cell>
          <cell r="F1368">
            <v>1</v>
          </cell>
          <cell r="G1368">
            <v>11752.7</v>
          </cell>
          <cell r="H1368">
            <v>11752.7</v>
          </cell>
        </row>
        <row r="1369">
          <cell r="A1369" t="str">
            <v>313004</v>
          </cell>
          <cell r="B1369" t="str">
            <v>'313004</v>
          </cell>
          <cell r="C1369" t="str">
            <v>LABOR - 313004 - 1</v>
          </cell>
          <cell r="D1369" t="str">
            <v>Digitador - 6 Horas(Leis Sociais = 72,58%)</v>
          </cell>
          <cell r="E1369" t="str">
            <v>mes</v>
          </cell>
          <cell r="F1369">
            <v>1</v>
          </cell>
          <cell r="G1369">
            <v>3589.66</v>
          </cell>
          <cell r="H1369">
            <v>3589.66</v>
          </cell>
        </row>
        <row r="1370">
          <cell r="A1370" t="str">
            <v>313005</v>
          </cell>
          <cell r="B1370" t="str">
            <v>'313005</v>
          </cell>
          <cell r="C1370" t="str">
            <v>LABOR - 313005 - 1</v>
          </cell>
          <cell r="D1370" t="str">
            <v>Engenheiro Junior (Leis Sociais = 72,58%)</v>
          </cell>
          <cell r="E1370" t="str">
            <v>mes</v>
          </cell>
          <cell r="F1370">
            <v>1</v>
          </cell>
          <cell r="G1370">
            <v>20222.919999999998</v>
          </cell>
          <cell r="H1370">
            <v>20222.919999999998</v>
          </cell>
        </row>
        <row r="1371">
          <cell r="A1371" t="str">
            <v>313006</v>
          </cell>
          <cell r="B1371" t="str">
            <v>'313006</v>
          </cell>
          <cell r="C1371" t="str">
            <v>LABOR - 313006 - 1</v>
          </cell>
          <cell r="D1371" t="str">
            <v>Tecnico Segundo Grau -B (Leis Sociais = 72,58%)</v>
          </cell>
          <cell r="E1371" t="str">
            <v>mes</v>
          </cell>
          <cell r="F1371">
            <v>1</v>
          </cell>
          <cell r="G1371">
            <v>8634.73</v>
          </cell>
          <cell r="H1371">
            <v>8634.73</v>
          </cell>
        </row>
        <row r="1372">
          <cell r="A1372" t="str">
            <v>313007</v>
          </cell>
          <cell r="B1372" t="str">
            <v>'313007</v>
          </cell>
          <cell r="C1372" t="str">
            <v>LABOR - 313007 - 1</v>
          </cell>
          <cell r="D1372" t="str">
            <v>Tecnico Segundo Grau-C - (Leis Sociais = 72,58%)</v>
          </cell>
          <cell r="E1372" t="str">
            <v>mes</v>
          </cell>
          <cell r="F1372">
            <v>1</v>
          </cell>
          <cell r="G1372">
            <v>6906.65</v>
          </cell>
          <cell r="H1372">
            <v>6906.65</v>
          </cell>
        </row>
        <row r="1373">
          <cell r="A1373" t="str">
            <v>313008</v>
          </cell>
          <cell r="B1373" t="str">
            <v>'313008</v>
          </cell>
          <cell r="C1373" t="str">
            <v>LABOR - 313008 - 1</v>
          </cell>
          <cell r="D1373" t="str">
            <v>Gerente de Projeto (Leis Sociais = 72,58%)</v>
          </cell>
          <cell r="E1373" t="str">
            <v>mes</v>
          </cell>
          <cell r="F1373">
            <v>1</v>
          </cell>
          <cell r="G1373">
            <v>16153.49</v>
          </cell>
          <cell r="H1373">
            <v>16153.49</v>
          </cell>
        </row>
        <row r="1374">
          <cell r="A1374" t="str">
            <v>313009</v>
          </cell>
          <cell r="B1374" t="str">
            <v>'313009</v>
          </cell>
          <cell r="C1374" t="str">
            <v>LABOR - 313009 - 1</v>
          </cell>
          <cell r="D1374" t="str">
            <v>Analista de Sistemas (Leis Sociais = 72,58%)</v>
          </cell>
          <cell r="E1374" t="str">
            <v>mes</v>
          </cell>
          <cell r="F1374">
            <v>1</v>
          </cell>
          <cell r="G1374">
            <v>13374.95</v>
          </cell>
          <cell r="H1374">
            <v>13374.95</v>
          </cell>
        </row>
        <row r="1375">
          <cell r="A1375" t="str">
            <v>313010</v>
          </cell>
          <cell r="B1375" t="str">
            <v>'313010</v>
          </cell>
          <cell r="C1375" t="str">
            <v>LABOR - 313010 - 1</v>
          </cell>
          <cell r="D1375" t="str">
            <v>Analista de Desenvolvimento (Leis Sociais = 72,58%)</v>
          </cell>
          <cell r="E1375" t="str">
            <v>mes</v>
          </cell>
          <cell r="F1375">
            <v>1</v>
          </cell>
          <cell r="G1375">
            <v>13374.95</v>
          </cell>
          <cell r="H1375">
            <v>13374.95</v>
          </cell>
        </row>
        <row r="1376">
          <cell r="A1376" t="str">
            <v>313011</v>
          </cell>
          <cell r="B1376" t="str">
            <v>'313011</v>
          </cell>
          <cell r="C1376" t="str">
            <v>LABOR - 313011 - 1</v>
          </cell>
          <cell r="D1376" t="str">
            <v>Gerente Bd/Servidores/Redes (Leis Sociais = 72,58%)</v>
          </cell>
          <cell r="E1376" t="str">
            <v>mes</v>
          </cell>
          <cell r="F1376">
            <v>1</v>
          </cell>
          <cell r="G1376">
            <v>12391.24</v>
          </cell>
          <cell r="H1376">
            <v>12391.24</v>
          </cell>
        </row>
        <row r="1377">
          <cell r="A1377" t="str">
            <v>313012</v>
          </cell>
          <cell r="B1377" t="str">
            <v>'313012</v>
          </cell>
          <cell r="C1377" t="str">
            <v>LABOR - 313012 - 1</v>
          </cell>
          <cell r="D1377" t="str">
            <v>Designer Gráfico (Leis Sociais = 72,58%)</v>
          </cell>
          <cell r="E1377" t="str">
            <v>mes</v>
          </cell>
          <cell r="F1377">
            <v>1</v>
          </cell>
          <cell r="G1377">
            <v>12520.68</v>
          </cell>
          <cell r="H1377">
            <v>12520.68</v>
          </cell>
        </row>
        <row r="1378">
          <cell r="A1378" t="str">
            <v>313013</v>
          </cell>
          <cell r="B1378" t="str">
            <v>'313013</v>
          </cell>
          <cell r="C1378" t="str">
            <v>LABOR - 313013 - 1</v>
          </cell>
          <cell r="D1378" t="str">
            <v>Analista Sistemas/Suporte(Leis Sociais = 72,58%)</v>
          </cell>
          <cell r="E1378" t="str">
            <v>mes</v>
          </cell>
          <cell r="F1378">
            <v>1</v>
          </cell>
          <cell r="G1378">
            <v>13374.95</v>
          </cell>
          <cell r="H1378">
            <v>13374.95</v>
          </cell>
        </row>
        <row r="1379">
          <cell r="A1379" t="str">
            <v>313014</v>
          </cell>
          <cell r="B1379" t="str">
            <v>'313014</v>
          </cell>
          <cell r="C1379" t="str">
            <v>LABOR - 313014 - 1</v>
          </cell>
          <cell r="D1379" t="str">
            <v>Coordenador Tecnico Especialista(Leis Sociais = 72,58%)</v>
          </cell>
          <cell r="E1379" t="str">
            <v>mes</v>
          </cell>
          <cell r="F1379">
            <v>1</v>
          </cell>
          <cell r="G1379">
            <v>28950.3</v>
          </cell>
          <cell r="H1379">
            <v>28950.3</v>
          </cell>
        </row>
        <row r="1380">
          <cell r="A1380" t="str">
            <v>313015</v>
          </cell>
          <cell r="B1380" t="str">
            <v>'313015</v>
          </cell>
          <cell r="C1380" t="str">
            <v>LABOR - 313015 - 1</v>
          </cell>
          <cell r="D1380" t="str">
            <v>Cotador(Leis Sociais = 72,58%)</v>
          </cell>
          <cell r="E1380" t="str">
            <v>mes</v>
          </cell>
          <cell r="F1380">
            <v>1</v>
          </cell>
          <cell r="G1380">
            <v>7179.33</v>
          </cell>
          <cell r="H1380">
            <v>7179.33</v>
          </cell>
        </row>
        <row r="1381">
          <cell r="A1381" t="str">
            <v>313016</v>
          </cell>
          <cell r="B1381" t="str">
            <v>'313016</v>
          </cell>
          <cell r="C1381" t="str">
            <v>LABOR - 313016 - 1</v>
          </cell>
          <cell r="D1381" t="str">
            <v>Tecnico Nivel Superior (Leis Sociais = 72,58%)</v>
          </cell>
          <cell r="E1381" t="str">
            <v>mes</v>
          </cell>
          <cell r="F1381">
            <v>1</v>
          </cell>
          <cell r="G1381">
            <v>16153.49</v>
          </cell>
          <cell r="H1381">
            <v>16153.49</v>
          </cell>
        </row>
        <row r="1382">
          <cell r="A1382" t="str">
            <v>313017</v>
          </cell>
          <cell r="B1382" t="str">
            <v>'313017</v>
          </cell>
          <cell r="C1382" t="str">
            <v>LABOR - 313017 - 1</v>
          </cell>
          <cell r="D1382" t="str">
            <v>Engenheiro Pleno(Leis Sociais = 72,58%)</v>
          </cell>
          <cell r="E1382" t="str">
            <v>mes</v>
          </cell>
          <cell r="F1382">
            <v>1</v>
          </cell>
          <cell r="G1382">
            <v>24219.88</v>
          </cell>
          <cell r="H1382">
            <v>24219.88</v>
          </cell>
        </row>
        <row r="1383">
          <cell r="A1383" t="str">
            <v>313018</v>
          </cell>
          <cell r="B1383" t="str">
            <v>'313018</v>
          </cell>
          <cell r="C1383" t="str">
            <v>LABOR - 313018 - 1</v>
          </cell>
          <cell r="D1383" t="str">
            <v>Almoxarife(Leis Sociais = 72,58%)</v>
          </cell>
          <cell r="E1383" t="str">
            <v>mes</v>
          </cell>
          <cell r="F1383">
            <v>1</v>
          </cell>
          <cell r="G1383">
            <v>3356.34</v>
          </cell>
          <cell r="H1383">
            <v>3356.34</v>
          </cell>
        </row>
        <row r="1384">
          <cell r="A1384" t="str">
            <v>313019</v>
          </cell>
          <cell r="B1384" t="str">
            <v>'313019</v>
          </cell>
          <cell r="C1384" t="str">
            <v>LABOR - 313019 - 1</v>
          </cell>
          <cell r="D1384" t="str">
            <v>Mestre Obras Senior (Leis Sociais = 72,58%)</v>
          </cell>
          <cell r="E1384" t="str">
            <v>mes</v>
          </cell>
          <cell r="F1384">
            <v>1</v>
          </cell>
          <cell r="G1384">
            <v>6071.02</v>
          </cell>
          <cell r="H1384">
            <v>6071.02</v>
          </cell>
        </row>
        <row r="1385">
          <cell r="A1385" t="str">
            <v>313020</v>
          </cell>
          <cell r="B1385" t="str">
            <v>'313020</v>
          </cell>
          <cell r="C1385" t="str">
            <v>LABOR - 313020 - 1</v>
          </cell>
          <cell r="D1385" t="str">
            <v>Vigia (Leis Sociais = 72,58%)</v>
          </cell>
          <cell r="E1385" t="str">
            <v>mes</v>
          </cell>
          <cell r="F1385">
            <v>1</v>
          </cell>
          <cell r="G1385">
            <v>2490.67</v>
          </cell>
          <cell r="H1385">
            <v>2490.67</v>
          </cell>
        </row>
        <row r="1386">
          <cell r="A1386" t="str">
            <v>313021</v>
          </cell>
          <cell r="B1386" t="str">
            <v>'313021</v>
          </cell>
          <cell r="C1386" t="str">
            <v>LABOR - 313021 - 1</v>
          </cell>
          <cell r="D1386" t="str">
            <v>Auxiliar de Almoxarife (Leis Sociais = 72,58%)</v>
          </cell>
          <cell r="E1386" t="str">
            <v>mes</v>
          </cell>
          <cell r="F1386">
            <v>1</v>
          </cell>
          <cell r="G1386">
            <v>2490.67</v>
          </cell>
          <cell r="H1386">
            <v>2490.67</v>
          </cell>
        </row>
        <row r="1387">
          <cell r="A1387" t="str">
            <v>'3131</v>
          </cell>
          <cell r="B1387" t="str">
            <v>'3131</v>
          </cell>
          <cell r="C1387"/>
          <cell r="D1387" t="str">
            <v>MÃO DE OBRA (MENSALISTAS - DESONERADO - LEIS SOCIAIS=48,87%)</v>
          </cell>
          <cell r="E1387"/>
          <cell r="F1387"/>
          <cell r="G1387"/>
          <cell r="H1387"/>
        </row>
        <row r="1388">
          <cell r="A1388" t="str">
            <v>313101</v>
          </cell>
          <cell r="B1388" t="str">
            <v>'313101</v>
          </cell>
          <cell r="C1388" t="str">
            <v>LABOR - 313101 - 1</v>
          </cell>
          <cell r="D1388" t="str">
            <v>Tecnico Segundo Grau -A-(Leis Sociais = 48,87%)</v>
          </cell>
          <cell r="E1388" t="str">
            <v>mes</v>
          </cell>
          <cell r="F1388">
            <v>1</v>
          </cell>
          <cell r="G1388">
            <v>9310.33</v>
          </cell>
          <cell r="H1388">
            <v>9310.33</v>
          </cell>
        </row>
        <row r="1389">
          <cell r="A1389" t="str">
            <v>313102</v>
          </cell>
          <cell r="B1389" t="str">
            <v>'313102</v>
          </cell>
          <cell r="C1389" t="str">
            <v>LABOR - 313102 - 1</v>
          </cell>
          <cell r="D1389" t="str">
            <v>Engenheiro Senior(Leis Sociais = 48,87%)</v>
          </cell>
          <cell r="E1389" t="str">
            <v>mes</v>
          </cell>
          <cell r="F1389">
            <v>1</v>
          </cell>
          <cell r="G1389">
            <v>24392.35</v>
          </cell>
          <cell r="H1389">
            <v>24392.35</v>
          </cell>
        </row>
        <row r="1390">
          <cell r="A1390" t="str">
            <v>313103</v>
          </cell>
          <cell r="B1390" t="str">
            <v>'313103</v>
          </cell>
          <cell r="C1390" t="str">
            <v>LABOR - 313103 - 1</v>
          </cell>
          <cell r="D1390" t="str">
            <v>Programador (Leis Sociais = 48,87%)</v>
          </cell>
          <cell r="E1390" t="str">
            <v>mes</v>
          </cell>
          <cell r="F1390">
            <v>1</v>
          </cell>
          <cell r="G1390">
            <v>10138.049999999999</v>
          </cell>
          <cell r="H1390">
            <v>10138.049999999999</v>
          </cell>
        </row>
        <row r="1391">
          <cell r="A1391" t="str">
            <v>313104</v>
          </cell>
          <cell r="B1391" t="str">
            <v>'313104</v>
          </cell>
          <cell r="C1391" t="str">
            <v>LABOR - 313104 - 1</v>
          </cell>
          <cell r="D1391" t="str">
            <v>Digitador - 6 Horas(Leis Sociais = 48,87%)</v>
          </cell>
          <cell r="E1391" t="str">
            <v>mes</v>
          </cell>
          <cell r="F1391">
            <v>1</v>
          </cell>
          <cell r="G1391">
            <v>3096.5</v>
          </cell>
          <cell r="H1391">
            <v>3096.5</v>
          </cell>
        </row>
        <row r="1392">
          <cell r="A1392" t="str">
            <v>313105</v>
          </cell>
          <cell r="B1392" t="str">
            <v>'313105</v>
          </cell>
          <cell r="C1392" t="str">
            <v>LABOR - 313105 - 1</v>
          </cell>
          <cell r="D1392" t="str">
            <v>Engenheiro Junior (Leis Sociais = 48,87%)</v>
          </cell>
          <cell r="E1392" t="str">
            <v>mes</v>
          </cell>
          <cell r="F1392">
            <v>1</v>
          </cell>
          <cell r="G1392">
            <v>17444.59</v>
          </cell>
          <cell r="H1392">
            <v>17444.59</v>
          </cell>
        </row>
        <row r="1393">
          <cell r="A1393" t="str">
            <v>313106</v>
          </cell>
          <cell r="B1393" t="str">
            <v>'313106</v>
          </cell>
          <cell r="C1393" t="str">
            <v>LABOR - 313106 - 1</v>
          </cell>
          <cell r="D1393" t="str">
            <v>Tecnico Segundo Grau -B (Leis Sociais = 48,87%)</v>
          </cell>
          <cell r="E1393" t="str">
            <v>mes</v>
          </cell>
          <cell r="F1393">
            <v>1</v>
          </cell>
          <cell r="G1393">
            <v>7448.44</v>
          </cell>
          <cell r="H1393">
            <v>7448.44</v>
          </cell>
        </row>
        <row r="1394">
          <cell r="A1394" t="str">
            <v>313107</v>
          </cell>
          <cell r="B1394" t="str">
            <v>'313107</v>
          </cell>
          <cell r="C1394" t="str">
            <v>LABOR - 313107 - 1</v>
          </cell>
          <cell r="D1394" t="str">
            <v>Tecnico Segundo Grau-C - (Leis Sociais = 48,87%)</v>
          </cell>
          <cell r="E1394" t="str">
            <v>mes</v>
          </cell>
          <cell r="F1394">
            <v>1</v>
          </cell>
          <cell r="G1394">
            <v>5957.78</v>
          </cell>
          <cell r="H1394">
            <v>5957.78</v>
          </cell>
        </row>
        <row r="1395">
          <cell r="A1395" t="str">
            <v>313108</v>
          </cell>
          <cell r="B1395" t="str">
            <v>'313108</v>
          </cell>
          <cell r="C1395" t="str">
            <v>LABOR - 313108 - 1</v>
          </cell>
          <cell r="D1395" t="str">
            <v>Gerente de Projeto (Leis Sociais = 48,87%)</v>
          </cell>
          <cell r="E1395" t="str">
            <v>mes</v>
          </cell>
          <cell r="F1395">
            <v>1</v>
          </cell>
          <cell r="G1395">
            <v>13934.23</v>
          </cell>
          <cell r="H1395">
            <v>13934.23</v>
          </cell>
        </row>
        <row r="1396">
          <cell r="A1396" t="str">
            <v>313109</v>
          </cell>
          <cell r="B1396" t="str">
            <v>'313109</v>
          </cell>
          <cell r="C1396" t="str">
            <v>LABOR - 313109 - 1</v>
          </cell>
          <cell r="D1396" t="str">
            <v>Analista de Sistemas (Leis Sociais = 48,87%)</v>
          </cell>
          <cell r="E1396" t="str">
            <v>mes</v>
          </cell>
          <cell r="F1396">
            <v>1</v>
          </cell>
          <cell r="G1396">
            <v>11537.43</v>
          </cell>
          <cell r="H1396">
            <v>11537.43</v>
          </cell>
        </row>
        <row r="1397">
          <cell r="A1397" t="str">
            <v>313110</v>
          </cell>
          <cell r="B1397" t="str">
            <v>'313110</v>
          </cell>
          <cell r="C1397" t="str">
            <v>LABOR - 313110 - 1</v>
          </cell>
          <cell r="D1397" t="str">
            <v>Analista de Desenvolvimento (Leis Sociais = 48,87%)</v>
          </cell>
          <cell r="E1397" t="str">
            <v>mes</v>
          </cell>
          <cell r="F1397">
            <v>1</v>
          </cell>
          <cell r="G1397">
            <v>11537.43</v>
          </cell>
          <cell r="H1397">
            <v>11537.43</v>
          </cell>
        </row>
        <row r="1398">
          <cell r="A1398" t="str">
            <v>313111</v>
          </cell>
          <cell r="B1398" t="str">
            <v>'313111</v>
          </cell>
          <cell r="C1398" t="str">
            <v>LABOR - 313111 - 1</v>
          </cell>
          <cell r="D1398" t="str">
            <v>Gerente Bd/Servidores/Redes (Leis Sociais = 48,87%)</v>
          </cell>
          <cell r="E1398" t="str">
            <v>mes</v>
          </cell>
          <cell r="F1398">
            <v>1</v>
          </cell>
          <cell r="G1398">
            <v>10688.87</v>
          </cell>
          <cell r="H1398">
            <v>10688.87</v>
          </cell>
        </row>
        <row r="1399">
          <cell r="A1399" t="str">
            <v>313112</v>
          </cell>
          <cell r="B1399" t="str">
            <v>'313112</v>
          </cell>
          <cell r="C1399" t="str">
            <v>LABOR - 313112 - 1</v>
          </cell>
          <cell r="D1399" t="str">
            <v>Designer Gráfico (Leis Sociais = 48,87%)</v>
          </cell>
          <cell r="E1399" t="str">
            <v>mes</v>
          </cell>
          <cell r="F1399">
            <v>1</v>
          </cell>
          <cell r="G1399">
            <v>10800.52</v>
          </cell>
          <cell r="H1399">
            <v>10800.52</v>
          </cell>
        </row>
        <row r="1400">
          <cell r="A1400" t="str">
            <v>313113</v>
          </cell>
          <cell r="B1400" t="str">
            <v>'313113</v>
          </cell>
          <cell r="C1400" t="str">
            <v>LABOR - 313113 - 1</v>
          </cell>
          <cell r="D1400" t="str">
            <v>Analista Sistemas/Suporte(Leis Sociais = 48,87%)</v>
          </cell>
          <cell r="E1400" t="str">
            <v>mes</v>
          </cell>
          <cell r="F1400">
            <v>1</v>
          </cell>
          <cell r="G1400">
            <v>11537.43</v>
          </cell>
          <cell r="H1400">
            <v>11537.43</v>
          </cell>
        </row>
        <row r="1401">
          <cell r="A1401" t="str">
            <v>313114</v>
          </cell>
          <cell r="B1401" t="str">
            <v>'313114</v>
          </cell>
          <cell r="C1401" t="str">
            <v>LABOR - 313114 - 1</v>
          </cell>
          <cell r="D1401" t="str">
            <v>Coordenador Tecnico Especialista(Leis Sociais = 48,87%)</v>
          </cell>
          <cell r="E1401" t="str">
            <v>mes</v>
          </cell>
          <cell r="F1401">
            <v>1</v>
          </cell>
          <cell r="G1401">
            <v>24972.94</v>
          </cell>
          <cell r="H1401">
            <v>24972.94</v>
          </cell>
        </row>
        <row r="1402">
          <cell r="A1402" t="str">
            <v>313115</v>
          </cell>
          <cell r="B1402" t="str">
            <v>'313115</v>
          </cell>
          <cell r="C1402" t="str">
            <v>LABOR - 313115 - 1</v>
          </cell>
          <cell r="D1402" t="str">
            <v>Cotador(Leis Sociais = 48,87%)</v>
          </cell>
          <cell r="E1402" t="str">
            <v>mes</v>
          </cell>
          <cell r="F1402">
            <v>1</v>
          </cell>
          <cell r="G1402">
            <v>6192.99</v>
          </cell>
          <cell r="H1402">
            <v>6192.99</v>
          </cell>
        </row>
        <row r="1403">
          <cell r="A1403" t="str">
            <v>313116</v>
          </cell>
          <cell r="B1403" t="str">
            <v>'313116</v>
          </cell>
          <cell r="C1403" t="str">
            <v>LABOR - 313116 - 1</v>
          </cell>
          <cell r="D1403" t="str">
            <v>Tecnico Nivel Superior (Leis Sociais = 48,87%)</v>
          </cell>
          <cell r="E1403" t="str">
            <v>mes</v>
          </cell>
          <cell r="F1403">
            <v>1</v>
          </cell>
          <cell r="G1403">
            <v>13934.23</v>
          </cell>
          <cell r="H1403">
            <v>13934.23</v>
          </cell>
        </row>
        <row r="1404">
          <cell r="A1404" t="str">
            <v>313117</v>
          </cell>
          <cell r="B1404" t="str">
            <v>'313117</v>
          </cell>
          <cell r="C1404" t="str">
            <v>LABOR - 313117 - 1</v>
          </cell>
          <cell r="D1404" t="str">
            <v>Engenheiro Pleno(Leis Sociais = 48,87%)</v>
          </cell>
          <cell r="E1404" t="str">
            <v>mes</v>
          </cell>
          <cell r="F1404">
            <v>1</v>
          </cell>
          <cell r="G1404">
            <v>20892.419999999998</v>
          </cell>
          <cell r="H1404">
            <v>20892.419999999998</v>
          </cell>
        </row>
        <row r="1405">
          <cell r="A1405" t="str">
            <v>313118</v>
          </cell>
          <cell r="B1405" t="str">
            <v>'313118</v>
          </cell>
          <cell r="C1405" t="str">
            <v>LABOR - 313118 - 1</v>
          </cell>
          <cell r="D1405" t="str">
            <v>Almoxarife(Leis Sociais = 48,87%)</v>
          </cell>
          <cell r="E1405" t="str">
            <v>mes</v>
          </cell>
          <cell r="F1405">
            <v>1</v>
          </cell>
          <cell r="G1405">
            <v>2895.22</v>
          </cell>
          <cell r="H1405">
            <v>2895.22</v>
          </cell>
        </row>
        <row r="1406">
          <cell r="A1406" t="str">
            <v>313119</v>
          </cell>
          <cell r="B1406" t="str">
            <v>'313119</v>
          </cell>
          <cell r="C1406" t="str">
            <v>LABOR - 313119 - 1</v>
          </cell>
          <cell r="D1406" t="str">
            <v>Mestre Obras Senior (Leis Sociais = 48,87%)</v>
          </cell>
          <cell r="E1406" t="str">
            <v>mes</v>
          </cell>
          <cell r="F1406">
            <v>1</v>
          </cell>
          <cell r="G1406">
            <v>5236.95</v>
          </cell>
          <cell r="H1406">
            <v>5236.95</v>
          </cell>
        </row>
        <row r="1407">
          <cell r="A1407" t="str">
            <v>313120</v>
          </cell>
          <cell r="B1407" t="str">
            <v>'313120</v>
          </cell>
          <cell r="C1407" t="str">
            <v>LABOR - 313120 - 1</v>
          </cell>
          <cell r="D1407" t="str">
            <v>Vigia (Leis Sociais = 48,87%)</v>
          </cell>
          <cell r="E1407" t="str">
            <v>mes</v>
          </cell>
          <cell r="F1407">
            <v>1</v>
          </cell>
          <cell r="G1407">
            <v>2148.4899999999998</v>
          </cell>
          <cell r="H1407">
            <v>2148.4899999999998</v>
          </cell>
        </row>
        <row r="1408">
          <cell r="A1408" t="str">
            <v>313121</v>
          </cell>
          <cell r="B1408" t="str">
            <v>'313121</v>
          </cell>
          <cell r="C1408" t="str">
            <v>LABOR - 313121 - 1</v>
          </cell>
          <cell r="D1408" t="str">
            <v>Auxiliar de Almoxarife (Leis Sociais = 48,87%)</v>
          </cell>
          <cell r="E1408" t="str">
            <v>mes</v>
          </cell>
          <cell r="F1408">
            <v>1</v>
          </cell>
          <cell r="G1408">
            <v>2148.4899999999998</v>
          </cell>
          <cell r="H1408">
            <v>2148.4899999999998</v>
          </cell>
        </row>
        <row r="1409">
          <cell r="A1409" t="str">
            <v>313122</v>
          </cell>
          <cell r="B1409" t="str">
            <v>'313122</v>
          </cell>
          <cell r="C1409" t="str">
            <v>LABOR - 313122 - 1</v>
          </cell>
          <cell r="D1409" t="str">
            <v>Encarregado de Turma (Leis Sociais = 48,87%)</v>
          </cell>
          <cell r="E1409" t="str">
            <v>mes</v>
          </cell>
          <cell r="F1409">
            <v>1</v>
          </cell>
          <cell r="G1409">
            <v>4028.42</v>
          </cell>
          <cell r="H1409">
            <v>4028.42</v>
          </cell>
        </row>
        <row r="1410">
          <cell r="B1410"/>
          <cell r="C1410"/>
          <cell r="D1410"/>
          <cell r="E1410"/>
          <cell r="F1410"/>
          <cell r="G1410"/>
          <cell r="H1410"/>
        </row>
        <row r="1411">
          <cell r="B1411"/>
          <cell r="C1411"/>
          <cell r="D1411"/>
          <cell r="E1411"/>
          <cell r="F1411"/>
          <cell r="G1411"/>
          <cell r="H1411"/>
        </row>
        <row r="1412">
          <cell r="B1412"/>
          <cell r="C1412"/>
          <cell r="D1412"/>
          <cell r="E1412"/>
          <cell r="F1412"/>
          <cell r="G1412"/>
          <cell r="H1412"/>
        </row>
        <row r="1413">
          <cell r="B1413"/>
          <cell r="C1413"/>
          <cell r="D1413"/>
          <cell r="E1413"/>
          <cell r="F1413"/>
          <cell r="G1413"/>
          <cell r="H1413"/>
        </row>
        <row r="1414">
          <cell r="B1414"/>
          <cell r="C1414"/>
          <cell r="D1414"/>
          <cell r="E1414"/>
          <cell r="F1414"/>
          <cell r="G1414"/>
          <cell r="H1414"/>
        </row>
        <row r="1415">
          <cell r="A1415" t="str">
            <v>ICódigo</v>
          </cell>
          <cell r="B1415" t="str">
            <v>Código</v>
          </cell>
          <cell r="C1415"/>
          <cell r="D1415" t="str">
            <v>Descrição</v>
          </cell>
          <cell r="E1415" t="str">
            <v>Und.</v>
          </cell>
          <cell r="F1415"/>
          <cell r="G1415" t="str">
            <v>Preço</v>
          </cell>
          <cell r="H1415"/>
        </row>
        <row r="1416">
          <cell r="A1416" t="str">
            <v>I'01</v>
          </cell>
          <cell r="B1416" t="str">
            <v>'01</v>
          </cell>
          <cell r="C1416"/>
          <cell r="D1416" t="str">
            <v>INSUMOS DE MAO DE OBRA</v>
          </cell>
          <cell r="E1416"/>
          <cell r="F1416"/>
          <cell r="G1416"/>
          <cell r="H1416"/>
        </row>
        <row r="1417">
          <cell r="A1417" t="str">
            <v>I'0101</v>
          </cell>
          <cell r="B1417" t="str">
            <v>'0101</v>
          </cell>
          <cell r="C1417"/>
          <cell r="D1417" t="str">
            <v>MAO DE OBRA (SALARIOS)</v>
          </cell>
          <cell r="E1417"/>
          <cell r="F1417"/>
          <cell r="G1417"/>
          <cell r="H1417"/>
        </row>
        <row r="1418">
          <cell r="A1418" t="str">
            <v>I010101</v>
          </cell>
          <cell r="B1418" t="str">
            <v>'010101</v>
          </cell>
          <cell r="C1418"/>
          <cell r="D1418" t="str">
            <v>AJUDANTE (AJUDANTE PRATICO - SINDUSCON)</v>
          </cell>
          <cell r="E1418" t="str">
            <v>H</v>
          </cell>
          <cell r="F1418"/>
          <cell r="G1418">
            <v>7.46</v>
          </cell>
          <cell r="H1418"/>
        </row>
        <row r="1419">
          <cell r="A1419" t="str">
            <v>I010106</v>
          </cell>
          <cell r="B1419" t="str">
            <v>'010106</v>
          </cell>
          <cell r="C1419"/>
          <cell r="D1419" t="str">
            <v>AZULEJISTA (OFICIAL - SINDUSCON)</v>
          </cell>
          <cell r="E1419" t="str">
            <v>H</v>
          </cell>
          <cell r="F1419"/>
          <cell r="G1419">
            <v>8.84</v>
          </cell>
          <cell r="H1419"/>
        </row>
        <row r="1420">
          <cell r="A1420" t="str">
            <v>I010108</v>
          </cell>
          <cell r="B1420" t="str">
            <v>'010108</v>
          </cell>
          <cell r="C1420"/>
          <cell r="D1420" t="str">
            <v>CALCETEIRO/PINTOR (OFICIAL - SINDUSCON)</v>
          </cell>
          <cell r="E1420" t="str">
            <v>H</v>
          </cell>
          <cell r="F1420"/>
          <cell r="G1420">
            <v>8.84</v>
          </cell>
          <cell r="H1420"/>
        </row>
        <row r="1421">
          <cell r="A1421" t="str">
            <v>I010111</v>
          </cell>
          <cell r="B1421" t="str">
            <v>'010111</v>
          </cell>
          <cell r="C1421"/>
          <cell r="D1421" t="str">
            <v>CARPINTEIRO (OFICIAL - SINDUSCON)</v>
          </cell>
          <cell r="E1421" t="str">
            <v>H</v>
          </cell>
          <cell r="F1421"/>
          <cell r="G1421">
            <v>8.84</v>
          </cell>
          <cell r="H1421"/>
        </row>
        <row r="1422">
          <cell r="A1422" t="str">
            <v>I010115</v>
          </cell>
          <cell r="B1422" t="str">
            <v>'010115</v>
          </cell>
          <cell r="C1422"/>
          <cell r="D1422" t="str">
            <v>ELETRICISTA (OFICIAL - SINDUSCON)</v>
          </cell>
          <cell r="E1422" t="str">
            <v>H</v>
          </cell>
          <cell r="F1422"/>
          <cell r="G1422">
            <v>8.84</v>
          </cell>
          <cell r="H1422"/>
        </row>
        <row r="1423">
          <cell r="A1423" t="str">
            <v>I010117</v>
          </cell>
          <cell r="B1423" t="str">
            <v>'010117</v>
          </cell>
          <cell r="C1423"/>
          <cell r="D1423" t="str">
            <v>ELETROTECNICO MONTADOR - SINTRACONST</v>
          </cell>
          <cell r="E1423" t="str">
            <v>H</v>
          </cell>
          <cell r="F1423"/>
          <cell r="G1423">
            <v>8.84</v>
          </cell>
          <cell r="H1423"/>
        </row>
        <row r="1424">
          <cell r="A1424" t="str">
            <v>I010118</v>
          </cell>
          <cell r="B1424" t="str">
            <v>'010118</v>
          </cell>
          <cell r="C1424"/>
          <cell r="D1424" t="str">
            <v>ENCANADOR (OFICIAL - SINDUSCON)</v>
          </cell>
          <cell r="E1424" t="str">
            <v>H</v>
          </cell>
          <cell r="F1424"/>
          <cell r="G1424">
            <v>8.84</v>
          </cell>
          <cell r="H1424"/>
        </row>
        <row r="1425">
          <cell r="A1425" t="str">
            <v>I010121</v>
          </cell>
          <cell r="B1425" t="str">
            <v>'010121</v>
          </cell>
          <cell r="C1425"/>
          <cell r="D1425" t="str">
            <v>ARMADOR (OFICIAL - SINDUSCON)</v>
          </cell>
          <cell r="E1425" t="str">
            <v>H</v>
          </cell>
          <cell r="F1425"/>
          <cell r="G1425">
            <v>8.84</v>
          </cell>
          <cell r="H1425"/>
        </row>
        <row r="1426">
          <cell r="A1426" t="str">
            <v>I010124</v>
          </cell>
          <cell r="B1426" t="str">
            <v>'010124</v>
          </cell>
          <cell r="C1426"/>
          <cell r="D1426" t="str">
            <v>GRANITEIRO/MARMORISTA (OFICIAL - SINDUSCON)</v>
          </cell>
          <cell r="E1426" t="str">
            <v>H</v>
          </cell>
          <cell r="F1426"/>
          <cell r="G1426">
            <v>8.84</v>
          </cell>
          <cell r="H1426"/>
        </row>
        <row r="1427">
          <cell r="A1427" t="str">
            <v>I010128</v>
          </cell>
          <cell r="B1427" t="str">
            <v>'010128</v>
          </cell>
          <cell r="C1427"/>
          <cell r="D1427" t="str">
            <v>LADRILHISTA (OFICIAL - SINDUSCON)</v>
          </cell>
          <cell r="E1427" t="str">
            <v>H</v>
          </cell>
          <cell r="F1427"/>
          <cell r="G1427">
            <v>8.84</v>
          </cell>
          <cell r="H1427"/>
        </row>
        <row r="1428">
          <cell r="A1428" t="str">
            <v>I010130</v>
          </cell>
          <cell r="B1428" t="str">
            <v>'010130</v>
          </cell>
          <cell r="C1428"/>
          <cell r="D1428" t="str">
            <v>MONTADOR (SINTRACONST)</v>
          </cell>
          <cell r="E1428" t="str">
            <v>H</v>
          </cell>
          <cell r="F1428"/>
          <cell r="G1428">
            <v>13.22</v>
          </cell>
          <cell r="H1428"/>
        </row>
        <row r="1429">
          <cell r="A1429" t="str">
            <v>I010132</v>
          </cell>
          <cell r="B1429" t="str">
            <v>'010132</v>
          </cell>
          <cell r="C1429"/>
          <cell r="D1429" t="str">
            <v>ENGENHEIRO JUNIOR</v>
          </cell>
          <cell r="E1429" t="str">
            <v>H</v>
          </cell>
          <cell r="F1429"/>
          <cell r="G1429">
            <v>53.26</v>
          </cell>
          <cell r="H1429"/>
        </row>
        <row r="1430">
          <cell r="A1430" t="str">
            <v>I010138</v>
          </cell>
          <cell r="B1430" t="str">
            <v>'010138</v>
          </cell>
          <cell r="C1430"/>
          <cell r="D1430" t="str">
            <v>PASTILHEIRO (OFICIAL - SINDUSCON)</v>
          </cell>
          <cell r="E1430" t="str">
            <v>H</v>
          </cell>
          <cell r="F1430"/>
          <cell r="G1430">
            <v>8.84</v>
          </cell>
          <cell r="H1430"/>
        </row>
        <row r="1431">
          <cell r="A1431" t="str">
            <v>I010139</v>
          </cell>
          <cell r="B1431" t="str">
            <v>'010139</v>
          </cell>
          <cell r="C1431"/>
          <cell r="D1431" t="str">
            <v>PEDREIRO (OFICIAL - SINDUSCON)</v>
          </cell>
          <cell r="E1431" t="str">
            <v>H</v>
          </cell>
          <cell r="F1431"/>
          <cell r="G1431">
            <v>8.84</v>
          </cell>
          <cell r="H1431"/>
        </row>
        <row r="1432">
          <cell r="A1432" t="str">
            <v>I010140</v>
          </cell>
          <cell r="B1432" t="str">
            <v>'010140</v>
          </cell>
          <cell r="C1432"/>
          <cell r="D1432" t="str">
            <v>PINTOR (OFICIAL - SINDUSCON)</v>
          </cell>
          <cell r="E1432" t="str">
            <v>H</v>
          </cell>
          <cell r="F1432"/>
          <cell r="G1432">
            <v>8.84</v>
          </cell>
          <cell r="H1432"/>
        </row>
        <row r="1433">
          <cell r="A1433" t="str">
            <v>I010144</v>
          </cell>
          <cell r="B1433" t="str">
            <v>'010144</v>
          </cell>
          <cell r="C1433"/>
          <cell r="D1433" t="str">
            <v>SERRALHEIRO (OFICIAL - SINDUSCON)</v>
          </cell>
          <cell r="E1433" t="str">
            <v>H</v>
          </cell>
          <cell r="F1433"/>
          <cell r="G1433">
            <v>8.84</v>
          </cell>
          <cell r="H1433"/>
        </row>
        <row r="1434">
          <cell r="A1434" t="str">
            <v>I010146</v>
          </cell>
          <cell r="B1434" t="str">
            <v>'010146</v>
          </cell>
          <cell r="C1434"/>
          <cell r="D1434" t="str">
            <v>SERVENTE (AUXILIAR DE OBRAS - SINDUSCON)</v>
          </cell>
          <cell r="E1434" t="str">
            <v>H</v>
          </cell>
          <cell r="F1434"/>
          <cell r="G1434">
            <v>6.56</v>
          </cell>
          <cell r="H1434"/>
        </row>
        <row r="1435">
          <cell r="A1435" t="str">
            <v>I010147</v>
          </cell>
          <cell r="B1435" t="str">
            <v>'010147</v>
          </cell>
          <cell r="C1435"/>
          <cell r="D1435" t="str">
            <v>SOLDADOR (OFICIAL - SINDUSCON)</v>
          </cell>
          <cell r="E1435" t="str">
            <v>H</v>
          </cell>
          <cell r="F1435"/>
          <cell r="G1435">
            <v>8.84</v>
          </cell>
          <cell r="H1435"/>
        </row>
        <row r="1436">
          <cell r="A1436" t="str">
            <v>I010150</v>
          </cell>
          <cell r="B1436" t="str">
            <v>'010150</v>
          </cell>
          <cell r="C1436"/>
          <cell r="D1436" t="str">
            <v>TELHADISTA (OFICIAL - SINDUSCON)</v>
          </cell>
          <cell r="E1436" t="str">
            <v>H</v>
          </cell>
          <cell r="F1436"/>
          <cell r="G1436">
            <v>8.84</v>
          </cell>
          <cell r="H1436"/>
        </row>
        <row r="1437">
          <cell r="A1437" t="str">
            <v>I010157</v>
          </cell>
          <cell r="B1437" t="str">
            <v>'010157</v>
          </cell>
          <cell r="C1437"/>
          <cell r="D1437" t="str">
            <v>OPERADOR DE MAQUINAS AUXILIARES (OPERADOR DE MAQUINAS PESADAS I - SINDICOPES)</v>
          </cell>
          <cell r="E1437" t="str">
            <v>H</v>
          </cell>
          <cell r="F1437"/>
          <cell r="G1437">
            <v>9.61</v>
          </cell>
          <cell r="H1437"/>
        </row>
        <row r="1438">
          <cell r="A1438" t="str">
            <v>I'0102</v>
          </cell>
          <cell r="B1438" t="str">
            <v>'0102</v>
          </cell>
          <cell r="C1438"/>
          <cell r="D1438" t="str">
            <v>MAO DE OBRA (SALARIOS) - CONTINUACAO</v>
          </cell>
          <cell r="E1438"/>
          <cell r="F1438"/>
          <cell r="G1438"/>
          <cell r="H1438"/>
        </row>
        <row r="1439">
          <cell r="A1439" t="str">
            <v>I010209</v>
          </cell>
          <cell r="B1439" t="str">
            <v>'010209</v>
          </cell>
          <cell r="C1439"/>
          <cell r="D1439" t="str">
            <v>TOPOGRAFO - (TECNICO 2O GRAU NIVEL C)</v>
          </cell>
          <cell r="E1439" t="str">
            <v>H</v>
          </cell>
          <cell r="F1439"/>
          <cell r="G1439">
            <v>18.190000000000001</v>
          </cell>
          <cell r="H1439"/>
        </row>
        <row r="1440">
          <cell r="A1440" t="str">
            <v>I010233</v>
          </cell>
          <cell r="B1440" t="str">
            <v>'010233</v>
          </cell>
          <cell r="C1440"/>
          <cell r="D1440" t="str">
            <v>NIVELADOR (SINTEC)</v>
          </cell>
          <cell r="E1440" t="str">
            <v>H</v>
          </cell>
          <cell r="F1440"/>
          <cell r="G1440">
            <v>6</v>
          </cell>
          <cell r="H1440"/>
        </row>
        <row r="1441">
          <cell r="A1441" t="str">
            <v>I010235</v>
          </cell>
          <cell r="B1441" t="str">
            <v>'010235</v>
          </cell>
          <cell r="C1441"/>
          <cell r="D1441" t="str">
            <v>AUXILIAR DE CAMPO (SINTEC)</v>
          </cell>
          <cell r="E1441" t="str">
            <v>H</v>
          </cell>
          <cell r="F1441"/>
          <cell r="G1441">
            <v>6</v>
          </cell>
          <cell r="H1441"/>
        </row>
        <row r="1442">
          <cell r="A1442" t="str">
            <v>I010237</v>
          </cell>
          <cell r="B1442" t="str">
            <v>'010237</v>
          </cell>
          <cell r="C1442"/>
          <cell r="D1442" t="str">
            <v>PINTOR (LETRISTA) - (SINTRACONST)</v>
          </cell>
          <cell r="E1442" t="str">
            <v>H</v>
          </cell>
          <cell r="F1442"/>
          <cell r="G1442">
            <v>11.75</v>
          </cell>
          <cell r="H1442"/>
        </row>
        <row r="1443">
          <cell r="A1443" t="str">
            <v>I010260</v>
          </cell>
          <cell r="B1443" t="str">
            <v>'010260</v>
          </cell>
          <cell r="C1443"/>
          <cell r="D1443" t="str">
            <v>AJUDANTE MONTADOR ELETROMECÂNICO - (AJUDANTE DE MONTAGEM SINTRACONST)</v>
          </cell>
          <cell r="E1443" t="str">
            <v>H</v>
          </cell>
          <cell r="F1443"/>
          <cell r="G1443">
            <v>6.86</v>
          </cell>
          <cell r="H1443"/>
        </row>
        <row r="1444">
          <cell r="A1444" t="str">
            <v>I010278</v>
          </cell>
          <cell r="B1444" t="str">
            <v>'010278</v>
          </cell>
          <cell r="C1444"/>
          <cell r="D1444" t="str">
            <v>MONTADOR DE ESTRUTURA - SINTRACONST</v>
          </cell>
          <cell r="E1444" t="str">
            <v>H</v>
          </cell>
          <cell r="F1444"/>
          <cell r="G1444">
            <v>13.22</v>
          </cell>
          <cell r="H1444"/>
        </row>
        <row r="1445">
          <cell r="A1445" t="str">
            <v>I010281</v>
          </cell>
          <cell r="B1445" t="str">
            <v>'010281</v>
          </cell>
          <cell r="C1445"/>
          <cell r="D1445" t="str">
            <v>MECANICO DE REFRIGERACAO - (SINDIFER)</v>
          </cell>
          <cell r="E1445" t="str">
            <v>H</v>
          </cell>
          <cell r="F1445"/>
          <cell r="G1445">
            <v>8.49</v>
          </cell>
          <cell r="H1445"/>
        </row>
        <row r="1446">
          <cell r="A1446" t="str">
            <v>I010282</v>
          </cell>
          <cell r="B1446" t="str">
            <v>'010282</v>
          </cell>
          <cell r="C1446"/>
          <cell r="D1446" t="str">
            <v>TECNICO DE REFRIGERACAO - (SINDIFER)</v>
          </cell>
          <cell r="E1446" t="str">
            <v>H</v>
          </cell>
          <cell r="F1446"/>
          <cell r="G1446">
            <v>14.51</v>
          </cell>
          <cell r="H1446"/>
        </row>
        <row r="1447">
          <cell r="A1447" t="str">
            <v>I010285</v>
          </cell>
          <cell r="B1447" t="str">
            <v>'010285</v>
          </cell>
          <cell r="C1447"/>
          <cell r="D1447" t="str">
            <v>MOTORISTA III - VEICULO C/ CAPAC. CARGA ACIMA DE 12 TONELADAS</v>
          </cell>
          <cell r="E1447" t="str">
            <v>H</v>
          </cell>
          <cell r="F1447"/>
          <cell r="G1447">
            <v>9.58</v>
          </cell>
          <cell r="H1447"/>
        </row>
        <row r="1448">
          <cell r="A1448" t="str">
            <v>I010287</v>
          </cell>
          <cell r="B1448" t="str">
            <v>'010287</v>
          </cell>
          <cell r="C1448"/>
          <cell r="D1448" t="str">
            <v>OFICIAL DA CONSTRUÇÃO PESADA I</v>
          </cell>
          <cell r="E1448" t="str">
            <v>H</v>
          </cell>
          <cell r="F1448"/>
          <cell r="G1448">
            <v>7.65</v>
          </cell>
          <cell r="H1448"/>
        </row>
        <row r="1449">
          <cell r="A1449" t="str">
            <v>I010292</v>
          </cell>
          <cell r="B1449" t="str">
            <v>'010292</v>
          </cell>
          <cell r="C1449"/>
          <cell r="D1449" t="str">
            <v>OPERADOR DE MAQUINAS PESADAS II - SINDICOPES</v>
          </cell>
          <cell r="E1449" t="str">
            <v>H</v>
          </cell>
          <cell r="F1449"/>
          <cell r="G1449">
            <v>10.19</v>
          </cell>
          <cell r="H1449"/>
        </row>
        <row r="1450">
          <cell r="A1450" t="str">
            <v>I</v>
          </cell>
          <cell r="B1450"/>
          <cell r="C1450"/>
          <cell r="D1450"/>
          <cell r="E1450"/>
          <cell r="F1450"/>
          <cell r="G1450"/>
          <cell r="H1450"/>
        </row>
        <row r="1451">
          <cell r="A1451" t="str">
            <v>Iterial</v>
          </cell>
          <cell r="B1451" t="str">
            <v>Categoria: Material</v>
          </cell>
          <cell r="C1451"/>
          <cell r="D1451"/>
          <cell r="E1451"/>
          <cell r="F1451"/>
          <cell r="G1451"/>
          <cell r="H1451"/>
        </row>
        <row r="1452">
          <cell r="A1452" t="str">
            <v>I</v>
          </cell>
          <cell r="B1452"/>
          <cell r="C1452"/>
          <cell r="D1452"/>
          <cell r="E1452"/>
          <cell r="F1452"/>
          <cell r="G1452"/>
          <cell r="H1452"/>
        </row>
        <row r="1453">
          <cell r="A1453" t="str">
            <v>ICódigo</v>
          </cell>
          <cell r="B1453" t="str">
            <v>Código</v>
          </cell>
          <cell r="C1453"/>
          <cell r="D1453" t="str">
            <v>Descrição</v>
          </cell>
          <cell r="E1453" t="str">
            <v>Und.</v>
          </cell>
          <cell r="F1453"/>
          <cell r="G1453" t="str">
            <v>Preço</v>
          </cell>
          <cell r="H1453"/>
        </row>
        <row r="1454">
          <cell r="A1454" t="str">
            <v>I'02</v>
          </cell>
          <cell r="B1454" t="str">
            <v>'02</v>
          </cell>
          <cell r="C1454"/>
          <cell r="D1454" t="str">
            <v>INSUMOS BASICOS - CIVIL</v>
          </cell>
          <cell r="E1454"/>
          <cell r="F1454"/>
          <cell r="G1454"/>
          <cell r="H1454"/>
        </row>
        <row r="1455">
          <cell r="A1455" t="str">
            <v>I'0203</v>
          </cell>
          <cell r="B1455" t="str">
            <v>'0203</v>
          </cell>
          <cell r="C1455"/>
          <cell r="D1455" t="str">
            <v>ELEMENTOS ESTRUTURAIS PRE-MOLDADOS</v>
          </cell>
          <cell r="E1455"/>
          <cell r="F1455"/>
          <cell r="G1455"/>
          <cell r="H1455"/>
        </row>
        <row r="1456">
          <cell r="A1456" t="str">
            <v>I020356</v>
          </cell>
          <cell r="B1456" t="str">
            <v>'020356</v>
          </cell>
          <cell r="C1456"/>
          <cell r="D1456" t="str">
            <v>MOURAO RETO DE CONCRETO BASE 10X10CM H=2.50M</v>
          </cell>
          <cell r="E1456" t="str">
            <v>UN</v>
          </cell>
          <cell r="F1456"/>
          <cell r="G1456">
            <v>64.2</v>
          </cell>
          <cell r="H1456"/>
        </row>
        <row r="1457">
          <cell r="A1457" t="str">
            <v>I'0204</v>
          </cell>
          <cell r="B1457" t="str">
            <v>'0204</v>
          </cell>
          <cell r="C1457"/>
          <cell r="D1457" t="str">
            <v>AGREGADOS, AGLOMERANTES, MISTURADOS</v>
          </cell>
          <cell r="E1457"/>
          <cell r="F1457"/>
          <cell r="G1457"/>
          <cell r="H1457"/>
        </row>
        <row r="1458">
          <cell r="A1458" t="str">
            <v>I020416</v>
          </cell>
          <cell r="B1458" t="str">
            <v>'020416</v>
          </cell>
          <cell r="C1458"/>
          <cell r="D1458" t="str">
            <v>CONCRETO USINADO FCK 30 MPA BRITA 0+1 ABATIMENTO 100 +/- 20MM</v>
          </cell>
          <cell r="E1458" t="str">
            <v>M3</v>
          </cell>
          <cell r="F1458"/>
          <cell r="G1458">
            <v>506.75</v>
          </cell>
          <cell r="H1458"/>
        </row>
        <row r="1459">
          <cell r="A1459" t="str">
            <v>I020437</v>
          </cell>
          <cell r="B1459" t="str">
            <v>'020437</v>
          </cell>
          <cell r="C1459"/>
          <cell r="D1459" t="str">
            <v>REJUNTE EPOXI COR BRANCA</v>
          </cell>
          <cell r="E1459" t="str">
            <v>KG</v>
          </cell>
          <cell r="F1459"/>
          <cell r="G1459">
            <v>92.2</v>
          </cell>
          <cell r="H1459"/>
        </row>
        <row r="1460">
          <cell r="A1460" t="str">
            <v>I020463</v>
          </cell>
          <cell r="B1460" t="str">
            <v>'020463</v>
          </cell>
          <cell r="C1460"/>
          <cell r="D1460" t="str">
            <v>REJUNTE JUNTAPLUS FINA COR CINZA</v>
          </cell>
          <cell r="E1460" t="str">
            <v>KG</v>
          </cell>
          <cell r="F1460"/>
          <cell r="G1460">
            <v>8.1300000000000008</v>
          </cell>
          <cell r="H1460"/>
        </row>
        <row r="1461">
          <cell r="A1461" t="str">
            <v>I020468</v>
          </cell>
          <cell r="B1461" t="str">
            <v>'020468</v>
          </cell>
          <cell r="C1461"/>
          <cell r="D1461" t="str">
            <v>REJUNTE PORCELANATO QUARTZOLIT</v>
          </cell>
          <cell r="E1461" t="str">
            <v>KG</v>
          </cell>
          <cell r="F1461"/>
          <cell r="G1461">
            <v>15.34</v>
          </cell>
          <cell r="H1461"/>
        </row>
        <row r="1462">
          <cell r="A1462" t="str">
            <v>I'0205</v>
          </cell>
          <cell r="B1462" t="str">
            <v>'0205</v>
          </cell>
          <cell r="C1462"/>
          <cell r="D1462" t="str">
            <v>AGREGADOS, AGLOMERANTES E MISTURAS</v>
          </cell>
          <cell r="E1462"/>
          <cell r="F1462"/>
          <cell r="G1462"/>
          <cell r="H1462"/>
        </row>
        <row r="1463">
          <cell r="A1463" t="str">
            <v>I020503</v>
          </cell>
          <cell r="B1463" t="str">
            <v>'020503</v>
          </cell>
          <cell r="C1463"/>
          <cell r="D1463" t="str">
            <v>AREIA LAVADA MEDIA</v>
          </cell>
          <cell r="E1463" t="str">
            <v>M3</v>
          </cell>
          <cell r="F1463"/>
          <cell r="G1463">
            <v>126.67</v>
          </cell>
          <cell r="H1463"/>
        </row>
        <row r="1464">
          <cell r="A1464" t="str">
            <v>I020505</v>
          </cell>
          <cell r="B1464" t="str">
            <v>'020505</v>
          </cell>
          <cell r="C1464"/>
          <cell r="D1464" t="str">
            <v>CAL HIDRATADO P/ ARGAMASSA CH III</v>
          </cell>
          <cell r="E1464" t="str">
            <v>KG</v>
          </cell>
          <cell r="F1464"/>
          <cell r="G1464">
            <v>0.89</v>
          </cell>
          <cell r="H1464"/>
        </row>
        <row r="1465">
          <cell r="A1465" t="str">
            <v>I020508</v>
          </cell>
          <cell r="B1465" t="str">
            <v>'020508</v>
          </cell>
          <cell r="C1465"/>
          <cell r="D1465" t="str">
            <v>CIMENTO PORTLAND CP III - 40</v>
          </cell>
          <cell r="E1465" t="str">
            <v>KG</v>
          </cell>
          <cell r="F1465"/>
          <cell r="G1465">
            <v>0.6</v>
          </cell>
          <cell r="H1465"/>
        </row>
        <row r="1466">
          <cell r="A1466" t="str">
            <v>I020509</v>
          </cell>
          <cell r="B1466" t="str">
            <v>'020509</v>
          </cell>
          <cell r="C1466"/>
          <cell r="D1466" t="str">
            <v>CIMENTO BRANCO NAO ESTRUTURAL</v>
          </cell>
          <cell r="E1466" t="str">
            <v>KG</v>
          </cell>
          <cell r="F1466"/>
          <cell r="G1466">
            <v>6.63</v>
          </cell>
          <cell r="H1466"/>
        </row>
        <row r="1467">
          <cell r="A1467" t="str">
            <v>I020510</v>
          </cell>
          <cell r="B1467" t="str">
            <v>'020510</v>
          </cell>
          <cell r="C1467"/>
          <cell r="D1467" t="str">
            <v>CIMENTO COLANTE INDUSTRIALIZADO AC I</v>
          </cell>
          <cell r="E1467" t="str">
            <v>KG</v>
          </cell>
          <cell r="F1467"/>
          <cell r="G1467">
            <v>0.77</v>
          </cell>
          <cell r="H1467"/>
        </row>
        <row r="1468">
          <cell r="A1468" t="str">
            <v>I020514</v>
          </cell>
          <cell r="B1468" t="str">
            <v>'020514</v>
          </cell>
          <cell r="C1468"/>
          <cell r="D1468" t="str">
            <v>CONCRETO USINADO FCK 20 MPA BRITA 0+1 ABATIMENTO 100 +/- 20MM</v>
          </cell>
          <cell r="E1468" t="str">
            <v>M3</v>
          </cell>
          <cell r="F1468"/>
          <cell r="G1468">
            <v>466.25</v>
          </cell>
          <cell r="H1468"/>
        </row>
        <row r="1469">
          <cell r="A1469" t="str">
            <v>I020517</v>
          </cell>
          <cell r="B1469" t="str">
            <v>'020517</v>
          </cell>
          <cell r="C1469"/>
          <cell r="D1469" t="str">
            <v>BRITA 1</v>
          </cell>
          <cell r="E1469" t="str">
            <v>M3</v>
          </cell>
          <cell r="F1469"/>
          <cell r="G1469">
            <v>160.80000000000001</v>
          </cell>
          <cell r="H1469"/>
        </row>
        <row r="1470">
          <cell r="A1470" t="str">
            <v>I020518</v>
          </cell>
          <cell r="B1470" t="str">
            <v>'020518</v>
          </cell>
          <cell r="C1470"/>
          <cell r="D1470" t="str">
            <v>BRITA 2</v>
          </cell>
          <cell r="E1470" t="str">
            <v>M3</v>
          </cell>
          <cell r="F1470"/>
          <cell r="G1470">
            <v>160.80000000000001</v>
          </cell>
          <cell r="H1470"/>
        </row>
        <row r="1471">
          <cell r="A1471" t="str">
            <v>I020519</v>
          </cell>
          <cell r="B1471" t="str">
            <v>'020519</v>
          </cell>
          <cell r="C1471"/>
          <cell r="D1471" t="str">
            <v>BRITA 3</v>
          </cell>
          <cell r="E1471" t="str">
            <v>M3</v>
          </cell>
          <cell r="F1471"/>
          <cell r="G1471">
            <v>160.80000000000001</v>
          </cell>
          <cell r="H1471"/>
        </row>
        <row r="1472">
          <cell r="A1472" t="str">
            <v>I020520</v>
          </cell>
          <cell r="B1472" t="str">
            <v>'020520</v>
          </cell>
          <cell r="C1472"/>
          <cell r="D1472" t="str">
            <v>BRITA 4</v>
          </cell>
          <cell r="E1472" t="str">
            <v>M3</v>
          </cell>
          <cell r="F1472"/>
          <cell r="G1472">
            <v>160.80000000000001</v>
          </cell>
          <cell r="H1472"/>
        </row>
        <row r="1473">
          <cell r="A1473" t="str">
            <v>I020521</v>
          </cell>
          <cell r="B1473" t="str">
            <v>'020521</v>
          </cell>
          <cell r="C1473"/>
          <cell r="D1473" t="str">
            <v>PEDRA DE MAO (RACHAO)</v>
          </cell>
          <cell r="E1473" t="str">
            <v>M3</v>
          </cell>
          <cell r="F1473"/>
          <cell r="G1473">
            <v>161.6</v>
          </cell>
          <cell r="H1473"/>
        </row>
        <row r="1474">
          <cell r="A1474" t="str">
            <v>I020522</v>
          </cell>
          <cell r="B1474" t="str">
            <v>'020522</v>
          </cell>
          <cell r="C1474"/>
          <cell r="D1474" t="str">
            <v>PEDRISCO</v>
          </cell>
          <cell r="E1474" t="str">
            <v>M3</v>
          </cell>
          <cell r="F1474"/>
          <cell r="G1474">
            <v>213.45</v>
          </cell>
          <cell r="H1474"/>
        </row>
        <row r="1475">
          <cell r="A1475" t="str">
            <v>I020524</v>
          </cell>
          <cell r="B1475" t="str">
            <v>'020524</v>
          </cell>
          <cell r="C1475"/>
          <cell r="D1475" t="str">
            <v>PO DE PEDRA</v>
          </cell>
          <cell r="E1475" t="str">
            <v>M3</v>
          </cell>
          <cell r="F1475"/>
          <cell r="G1475">
            <v>127.63</v>
          </cell>
          <cell r="H1475"/>
        </row>
        <row r="1476">
          <cell r="A1476" t="str">
            <v>I020553</v>
          </cell>
          <cell r="B1476" t="str">
            <v>'020553</v>
          </cell>
          <cell r="C1476"/>
          <cell r="D1476" t="str">
            <v>BRITA N.3 E 4</v>
          </cell>
          <cell r="E1476" t="str">
            <v>M3</v>
          </cell>
          <cell r="F1476"/>
          <cell r="G1476">
            <v>160.80000000000001</v>
          </cell>
          <cell r="H1476"/>
        </row>
        <row r="1477">
          <cell r="A1477" t="str">
            <v>I020554</v>
          </cell>
          <cell r="B1477" t="str">
            <v>'020554</v>
          </cell>
          <cell r="C1477"/>
          <cell r="D1477" t="str">
            <v>BARRO PARA ATERRO</v>
          </cell>
          <cell r="E1477" t="str">
            <v>M3</v>
          </cell>
          <cell r="F1477"/>
          <cell r="G1477">
            <v>56.67</v>
          </cell>
          <cell r="H1477"/>
        </row>
        <row r="1478">
          <cell r="A1478" t="str">
            <v>I020567</v>
          </cell>
          <cell r="B1478" t="str">
            <v>'020567</v>
          </cell>
          <cell r="C1478"/>
          <cell r="D1478" t="str">
            <v>CONCRETO USINADO FCK 25 MPA BRITA 0+1 ABATIMENTO 100 +/- 20MM</v>
          </cell>
          <cell r="E1478" t="str">
            <v>M3</v>
          </cell>
          <cell r="F1478"/>
          <cell r="G1478">
            <v>489.15</v>
          </cell>
          <cell r="H1478"/>
        </row>
        <row r="1479">
          <cell r="A1479" t="str">
            <v>I020571</v>
          </cell>
          <cell r="B1479" t="str">
            <v>'020571</v>
          </cell>
          <cell r="C1479"/>
          <cell r="D1479" t="str">
            <v>BRITA 1 E 2 (MEDIA)</v>
          </cell>
          <cell r="E1479" t="str">
            <v>M3</v>
          </cell>
          <cell r="F1479"/>
          <cell r="G1479">
            <v>160.80000000000001</v>
          </cell>
          <cell r="H1479"/>
        </row>
        <row r="1480">
          <cell r="A1480" t="str">
            <v>I020572</v>
          </cell>
          <cell r="B1480" t="str">
            <v>'020572</v>
          </cell>
          <cell r="C1480"/>
          <cell r="D1480" t="str">
            <v>ARGAMASSA FINA PRE FABRICADA P/ ASSENT E REJUNTE DE PASTILHAS</v>
          </cell>
          <cell r="E1480" t="str">
            <v>KG</v>
          </cell>
          <cell r="F1480"/>
          <cell r="G1480">
            <v>5.7</v>
          </cell>
          <cell r="H1480"/>
        </row>
        <row r="1481">
          <cell r="A1481" t="str">
            <v>I020578</v>
          </cell>
          <cell r="B1481" t="str">
            <v>'020578</v>
          </cell>
          <cell r="C1481"/>
          <cell r="D1481" t="str">
            <v>AREIA FINA</v>
          </cell>
          <cell r="E1481" t="str">
            <v>M3</v>
          </cell>
          <cell r="F1481"/>
          <cell r="G1481">
            <v>165.83</v>
          </cell>
          <cell r="H1481"/>
        </row>
        <row r="1482">
          <cell r="A1482" t="str">
            <v>I020580</v>
          </cell>
          <cell r="B1482" t="str">
            <v>'020580</v>
          </cell>
          <cell r="C1482"/>
          <cell r="D1482" t="str">
            <v>AREIA PARA ATERRO</v>
          </cell>
          <cell r="E1482" t="str">
            <v>M3</v>
          </cell>
          <cell r="F1482"/>
          <cell r="G1482">
            <v>111.67</v>
          </cell>
          <cell r="H1482"/>
        </row>
        <row r="1483">
          <cell r="A1483" t="str">
            <v>I020584</v>
          </cell>
          <cell r="B1483" t="str">
            <v>'020584</v>
          </cell>
          <cell r="C1483"/>
          <cell r="D1483" t="str">
            <v>ARGAMASSA PARA GRAUTEAMENTO TIPO SIKAGROUT</v>
          </cell>
          <cell r="E1483" t="str">
            <v>KG</v>
          </cell>
          <cell r="F1483"/>
          <cell r="G1483">
            <v>2.19</v>
          </cell>
          <cell r="H1483"/>
        </row>
        <row r="1484">
          <cell r="A1484" t="str">
            <v>I020588</v>
          </cell>
          <cell r="B1484" t="str">
            <v>'020588</v>
          </cell>
          <cell r="C1484"/>
          <cell r="D1484" t="str">
            <v>REJUNTE PRE-FABRICADA</v>
          </cell>
          <cell r="E1484" t="str">
            <v>KG</v>
          </cell>
          <cell r="F1484"/>
          <cell r="G1484">
            <v>8.1300000000000008</v>
          </cell>
          <cell r="H1484"/>
        </row>
        <row r="1485">
          <cell r="A1485" t="str">
            <v>I'0207</v>
          </cell>
          <cell r="B1485" t="str">
            <v>'0207</v>
          </cell>
          <cell r="C1485"/>
          <cell r="D1485" t="str">
            <v>AGREGADOS, AGLOMERANTES E MISTURAS</v>
          </cell>
          <cell r="E1485"/>
          <cell r="F1485"/>
          <cell r="G1485"/>
          <cell r="H1485"/>
        </row>
        <row r="1486">
          <cell r="A1486" t="str">
            <v>I020732</v>
          </cell>
          <cell r="B1486" t="str">
            <v>'020732</v>
          </cell>
          <cell r="C1486"/>
          <cell r="D1486" t="str">
            <v>ARGAM COLANTE FLEXIVEL AC III P/ ASSENT. PORCELANATO E PEDRAS (GRANITO E MÁRMORE)</v>
          </cell>
          <cell r="E1486" t="str">
            <v>KG</v>
          </cell>
          <cell r="F1486"/>
          <cell r="G1486">
            <v>2.52</v>
          </cell>
          <cell r="H1486"/>
        </row>
        <row r="1487">
          <cell r="A1487" t="str">
            <v>I020746</v>
          </cell>
          <cell r="B1487" t="str">
            <v>'020746</v>
          </cell>
          <cell r="C1487"/>
          <cell r="D1487" t="str">
            <v>ARGAMASSA TIXOTROPICA SIKA MONOTOP 622 BR</v>
          </cell>
          <cell r="E1487" t="str">
            <v>KG</v>
          </cell>
          <cell r="F1487"/>
          <cell r="G1487">
            <v>7.32</v>
          </cell>
          <cell r="H1487"/>
        </row>
        <row r="1488">
          <cell r="A1488" t="str">
            <v>I'0209</v>
          </cell>
          <cell r="B1488" t="str">
            <v>'0209</v>
          </cell>
          <cell r="C1488"/>
          <cell r="D1488" t="str">
            <v>MADEIRAS</v>
          </cell>
          <cell r="E1488"/>
          <cell r="F1488"/>
          <cell r="G1488"/>
          <cell r="H1488"/>
        </row>
        <row r="1489">
          <cell r="A1489" t="str">
            <v>I020910</v>
          </cell>
          <cell r="B1489" t="str">
            <v>'020910</v>
          </cell>
          <cell r="C1489"/>
          <cell r="D1489" t="str">
            <v>FORMICA BRANCA ACABAMENTO FROST 0,80MM</v>
          </cell>
          <cell r="E1489" t="str">
            <v>M2</v>
          </cell>
          <cell r="F1489"/>
          <cell r="G1489">
            <v>59.41</v>
          </cell>
          <cell r="H1489"/>
        </row>
        <row r="1490">
          <cell r="A1490" t="str">
            <v>I020975</v>
          </cell>
          <cell r="B1490" t="str">
            <v>'020975</v>
          </cell>
          <cell r="C1490"/>
          <cell r="D1490" t="str">
            <v>PECA EM MADEIRA PINUS 10 X 2.5 CM (BRUTA)</v>
          </cell>
          <cell r="E1490" t="str">
            <v>M</v>
          </cell>
          <cell r="F1490"/>
          <cell r="G1490">
            <v>4.53</v>
          </cell>
          <cell r="H1490"/>
        </row>
        <row r="1491">
          <cell r="A1491" t="str">
            <v>I020977</v>
          </cell>
          <cell r="B1491" t="str">
            <v>'020977</v>
          </cell>
          <cell r="C1491"/>
          <cell r="D1491" t="str">
            <v>PECA EM MADEIRA 7 X 2 CM (BRUTA)</v>
          </cell>
          <cell r="E1491" t="str">
            <v>M</v>
          </cell>
          <cell r="F1491"/>
          <cell r="G1491">
            <v>7.34</v>
          </cell>
          <cell r="H1491"/>
        </row>
        <row r="1492">
          <cell r="A1492" t="str">
            <v>I020982</v>
          </cell>
          <cell r="B1492" t="str">
            <v>'020982</v>
          </cell>
          <cell r="C1492"/>
          <cell r="D1492" t="str">
            <v>PECA EM MADEIRA 7X5CM (BRUTA)</v>
          </cell>
          <cell r="E1492" t="str">
            <v>M</v>
          </cell>
          <cell r="F1492"/>
          <cell r="G1492">
            <v>10.81</v>
          </cell>
          <cell r="H1492"/>
        </row>
        <row r="1493">
          <cell r="A1493" t="str">
            <v>I020985</v>
          </cell>
          <cell r="B1493" t="str">
            <v>'020985</v>
          </cell>
          <cell r="C1493"/>
          <cell r="D1493" t="str">
            <v>SARRAFO DE MADEIRA PINUS 10 X 2.5CM</v>
          </cell>
          <cell r="E1493" t="str">
            <v>M</v>
          </cell>
          <cell r="F1493"/>
          <cell r="G1493">
            <v>4.55</v>
          </cell>
          <cell r="H1493"/>
        </row>
        <row r="1494">
          <cell r="A1494" t="str">
            <v>I020987</v>
          </cell>
          <cell r="B1494" t="str">
            <v>'020987</v>
          </cell>
          <cell r="C1494"/>
          <cell r="D1494" t="str">
            <v>TABUA DE MADEIRA PINUS 30 X 2.5 CM (TAIPA DE 1ª)</v>
          </cell>
          <cell r="E1494" t="str">
            <v>M2</v>
          </cell>
          <cell r="F1494"/>
          <cell r="G1494">
            <v>59.72</v>
          </cell>
          <cell r="H1494"/>
        </row>
        <row r="1495">
          <cell r="A1495" t="str">
            <v>I020988</v>
          </cell>
          <cell r="B1495" t="str">
            <v>'020988</v>
          </cell>
          <cell r="C1495"/>
          <cell r="D1495" t="str">
            <v>TABUA DE MADEIRA PINUS 30 X 2.5 CM</v>
          </cell>
          <cell r="E1495" t="str">
            <v>M</v>
          </cell>
          <cell r="F1495"/>
          <cell r="G1495">
            <v>17.829999999999998</v>
          </cell>
          <cell r="H1495"/>
        </row>
        <row r="1496">
          <cell r="A1496" t="str">
            <v>I'0210</v>
          </cell>
          <cell r="B1496" t="str">
            <v>'0210</v>
          </cell>
          <cell r="C1496"/>
          <cell r="D1496" t="str">
            <v>MADEIRAS</v>
          </cell>
          <cell r="E1496"/>
          <cell r="F1496"/>
          <cell r="G1496"/>
          <cell r="H1496"/>
        </row>
        <row r="1497">
          <cell r="A1497" t="str">
            <v>I021005</v>
          </cell>
          <cell r="B1497" t="str">
            <v>'021005</v>
          </cell>
          <cell r="C1497"/>
          <cell r="D1497" t="str">
            <v>MADEIRA DE LEI PARA TELHADO COLONIAL/TELHA FRANCESA</v>
          </cell>
          <cell r="E1497" t="str">
            <v>M3</v>
          </cell>
          <cell r="F1497"/>
          <cell r="G1497">
            <v>8173.33</v>
          </cell>
          <cell r="H1497"/>
        </row>
        <row r="1498">
          <cell r="A1498" t="str">
            <v>I021009</v>
          </cell>
          <cell r="B1498" t="str">
            <v>'021009</v>
          </cell>
          <cell r="C1498"/>
          <cell r="D1498" t="str">
            <v>PONTALETE DE MADEIRA BRUTA DE 3ª 8.0 X 8.0 CM</v>
          </cell>
          <cell r="E1498" t="str">
            <v>M</v>
          </cell>
          <cell r="F1498"/>
          <cell r="G1498">
            <v>12.17</v>
          </cell>
          <cell r="H1498"/>
        </row>
        <row r="1499">
          <cell r="A1499" t="str">
            <v>I021018</v>
          </cell>
          <cell r="B1499" t="str">
            <v>'021018</v>
          </cell>
          <cell r="C1499"/>
          <cell r="D1499" t="str">
            <v>SARRAFO DE MADEIRA DE LEI 8 X 2.5 CM (BRUTA)</v>
          </cell>
          <cell r="E1499" t="str">
            <v>M</v>
          </cell>
          <cell r="F1499"/>
          <cell r="G1499">
            <v>15.6</v>
          </cell>
          <cell r="H1499"/>
        </row>
        <row r="1500">
          <cell r="A1500" t="str">
            <v>I021023</v>
          </cell>
          <cell r="B1500" t="str">
            <v>'021023</v>
          </cell>
          <cell r="C1500"/>
          <cell r="D1500" t="str">
            <v>TACO P/ FIXACAO DE BATENTE/RODAPE 10X10X2,5 CM</v>
          </cell>
          <cell r="E1500" t="str">
            <v>UN</v>
          </cell>
          <cell r="F1500"/>
          <cell r="G1500">
            <v>4.1500000000000004</v>
          </cell>
          <cell r="H1500"/>
        </row>
        <row r="1501">
          <cell r="A1501" t="str">
            <v>I021028</v>
          </cell>
          <cell r="B1501" t="str">
            <v>'021028</v>
          </cell>
          <cell r="C1501"/>
          <cell r="D1501" t="str">
            <v>CHAPA COMPENSADO NAVAL ESP. 15 MM, DIM. 2.20 X 1.60 M</v>
          </cell>
          <cell r="E1501" t="str">
            <v>FL</v>
          </cell>
          <cell r="F1501"/>
          <cell r="G1501">
            <v>248.57</v>
          </cell>
          <cell r="H1501"/>
        </row>
        <row r="1502">
          <cell r="A1502" t="str">
            <v>I021030</v>
          </cell>
          <cell r="B1502" t="str">
            <v>'021030</v>
          </cell>
          <cell r="C1502"/>
          <cell r="D1502" t="str">
            <v>CHAPA COMPENSADA RESINADA ESP. 6MM</v>
          </cell>
          <cell r="E1502" t="str">
            <v>M2</v>
          </cell>
          <cell r="F1502"/>
          <cell r="G1502">
            <v>24.15</v>
          </cell>
          <cell r="H1502"/>
        </row>
        <row r="1503">
          <cell r="A1503" t="str">
            <v>I021031</v>
          </cell>
          <cell r="B1503" t="str">
            <v>'021031</v>
          </cell>
          <cell r="C1503"/>
          <cell r="D1503" t="str">
            <v>CHAPA COMPENSADA RESINADA ESP. 10MM</v>
          </cell>
          <cell r="E1503" t="str">
            <v>M2</v>
          </cell>
          <cell r="F1503"/>
          <cell r="G1503">
            <v>30.52</v>
          </cell>
          <cell r="H1503"/>
        </row>
        <row r="1504">
          <cell r="A1504" t="str">
            <v>I021032</v>
          </cell>
          <cell r="B1504" t="str">
            <v>'021032</v>
          </cell>
          <cell r="C1504"/>
          <cell r="D1504" t="str">
            <v>CHAPA COMPENSADA RESINADA ESP. 12MM</v>
          </cell>
          <cell r="E1504" t="str">
            <v>M2</v>
          </cell>
          <cell r="F1504"/>
          <cell r="G1504">
            <v>47.24</v>
          </cell>
          <cell r="H1504"/>
        </row>
        <row r="1505">
          <cell r="A1505" t="str">
            <v>I021033</v>
          </cell>
          <cell r="B1505" t="str">
            <v>'021033</v>
          </cell>
          <cell r="C1505"/>
          <cell r="D1505" t="str">
            <v>CHAPA COMPENSADA PLASTIFICADA ESP. 12MM</v>
          </cell>
          <cell r="E1505" t="str">
            <v>M2</v>
          </cell>
          <cell r="F1505"/>
          <cell r="G1505">
            <v>52.32</v>
          </cell>
          <cell r="H1505"/>
        </row>
        <row r="1506">
          <cell r="A1506" t="str">
            <v>I021040</v>
          </cell>
          <cell r="B1506" t="str">
            <v>'021040</v>
          </cell>
          <cell r="C1506"/>
          <cell r="D1506" t="str">
            <v>PECA EM MADEIRA DE LEI 8.0 X 8.0 CM</v>
          </cell>
          <cell r="E1506" t="str">
            <v>M</v>
          </cell>
          <cell r="F1506"/>
          <cell r="G1506">
            <v>51.77</v>
          </cell>
          <cell r="H1506"/>
        </row>
        <row r="1507">
          <cell r="A1507" t="str">
            <v>I021041</v>
          </cell>
          <cell r="B1507" t="str">
            <v>'021041</v>
          </cell>
          <cell r="C1507"/>
          <cell r="D1507" t="str">
            <v>PECA EM MADEIRA DE LEI 5.0 X 10.0 CM (APARELHADA)</v>
          </cell>
          <cell r="E1507" t="str">
            <v>M</v>
          </cell>
          <cell r="F1507"/>
          <cell r="G1507">
            <v>31.56</v>
          </cell>
          <cell r="H1507"/>
        </row>
        <row r="1508">
          <cell r="A1508" t="str">
            <v>I021042</v>
          </cell>
          <cell r="B1508" t="str">
            <v>'021042</v>
          </cell>
          <cell r="C1508"/>
          <cell r="D1508" t="str">
            <v>PECA EM MADEIRA DE LEI 7.0 X 12.0 CM (APARELHADA)</v>
          </cell>
          <cell r="E1508" t="str">
            <v>M</v>
          </cell>
          <cell r="F1508"/>
          <cell r="G1508">
            <v>79.13</v>
          </cell>
          <cell r="H1508"/>
        </row>
        <row r="1509">
          <cell r="A1509" t="str">
            <v>I021043</v>
          </cell>
          <cell r="B1509" t="str">
            <v>'021043</v>
          </cell>
          <cell r="C1509"/>
          <cell r="D1509" t="str">
            <v>PECA EM MADEIRA DE LEI 15.0 X 20.0 CM (APARELHADA)</v>
          </cell>
          <cell r="E1509" t="str">
            <v>M</v>
          </cell>
          <cell r="F1509"/>
          <cell r="G1509">
            <v>298.64999999999998</v>
          </cell>
          <cell r="H1509"/>
        </row>
        <row r="1510">
          <cell r="A1510" t="str">
            <v>I021060</v>
          </cell>
          <cell r="B1510" t="str">
            <v>'021060</v>
          </cell>
          <cell r="C1510"/>
          <cell r="D1510" t="str">
            <v>RIPA EM MADEIRA DE LEI 1.5 X 5.0 CM</v>
          </cell>
          <cell r="E1510" t="str">
            <v>M</v>
          </cell>
          <cell r="F1510"/>
          <cell r="G1510">
            <v>4.96</v>
          </cell>
          <cell r="H1510"/>
        </row>
        <row r="1511">
          <cell r="A1511" t="str">
            <v>I021061</v>
          </cell>
          <cell r="B1511" t="str">
            <v>'021061</v>
          </cell>
          <cell r="C1511"/>
          <cell r="D1511" t="str">
            <v>RIPA EM MADEIRA DE LEI 1.5 X 4.0 CM</v>
          </cell>
          <cell r="E1511" t="str">
            <v>M</v>
          </cell>
          <cell r="F1511"/>
          <cell r="G1511">
            <v>4.71</v>
          </cell>
          <cell r="H1511"/>
        </row>
        <row r="1512">
          <cell r="A1512" t="str">
            <v>I021085</v>
          </cell>
          <cell r="B1512" t="str">
            <v>'021085</v>
          </cell>
          <cell r="C1512"/>
          <cell r="D1512" t="str">
            <v>MADEIRA DE LEI PARA TELHADO</v>
          </cell>
          <cell r="E1512" t="str">
            <v>M3</v>
          </cell>
          <cell r="F1512"/>
          <cell r="G1512">
            <v>8173.33</v>
          </cell>
          <cell r="H1512"/>
        </row>
        <row r="1513">
          <cell r="A1513" t="str">
            <v>I021089</v>
          </cell>
          <cell r="B1513" t="str">
            <v>'021089</v>
          </cell>
          <cell r="C1513"/>
          <cell r="D1513" t="str">
            <v>RIPA MADEIRA DE LEI DE 7 X 2 CM</v>
          </cell>
          <cell r="E1513" t="str">
            <v>M</v>
          </cell>
          <cell r="F1513"/>
          <cell r="G1513">
            <v>14.88</v>
          </cell>
          <cell r="H1513"/>
        </row>
        <row r="1514">
          <cell r="A1514" t="str">
            <v>I021091</v>
          </cell>
          <cell r="B1514" t="str">
            <v>'021091</v>
          </cell>
          <cell r="C1514"/>
          <cell r="D1514" t="str">
            <v>FORMICA LISA BRILHANTE</v>
          </cell>
          <cell r="E1514" t="str">
            <v>M2</v>
          </cell>
          <cell r="F1514"/>
          <cell r="G1514">
            <v>50.71</v>
          </cell>
          <cell r="H1514"/>
        </row>
        <row r="1515">
          <cell r="A1515" t="str">
            <v>I'0211</v>
          </cell>
          <cell r="B1515" t="str">
            <v>'0211</v>
          </cell>
          <cell r="C1515"/>
          <cell r="D1515" t="str">
            <v>MADEIRAS - CONTINUACAO</v>
          </cell>
          <cell r="E1515"/>
          <cell r="F1515"/>
          <cell r="G1515"/>
          <cell r="H1515"/>
        </row>
        <row r="1516">
          <cell r="A1516" t="str">
            <v>I021108</v>
          </cell>
          <cell r="B1516" t="str">
            <v>'021108</v>
          </cell>
          <cell r="C1516"/>
          <cell r="D1516" t="str">
            <v>TABUA EM MADEIRA DE LEI DE 20 CM DE LARGURA</v>
          </cell>
          <cell r="E1516" t="str">
            <v>M</v>
          </cell>
          <cell r="F1516"/>
          <cell r="G1516">
            <v>67.569999999999993</v>
          </cell>
          <cell r="H1516"/>
        </row>
        <row r="1517">
          <cell r="A1517" t="str">
            <v>I021109</v>
          </cell>
          <cell r="B1517" t="str">
            <v>'021109</v>
          </cell>
          <cell r="C1517"/>
          <cell r="D1517" t="str">
            <v>ESCORA DE EUCALIPTO (COMP.=3.50M)</v>
          </cell>
          <cell r="E1517" t="str">
            <v>DZ</v>
          </cell>
          <cell r="F1517"/>
          <cell r="G1517">
            <v>139.36000000000001</v>
          </cell>
          <cell r="H1517"/>
        </row>
        <row r="1518">
          <cell r="A1518" t="str">
            <v>I021111</v>
          </cell>
          <cell r="B1518" t="str">
            <v>'021111</v>
          </cell>
          <cell r="C1518"/>
          <cell r="D1518" t="str">
            <v>PECA EM MADEIRA E LEI 6X16CM (BRUTA)</v>
          </cell>
          <cell r="E1518" t="str">
            <v>M</v>
          </cell>
          <cell r="F1518"/>
          <cell r="G1518">
            <v>51.59</v>
          </cell>
          <cell r="H1518"/>
        </row>
        <row r="1519">
          <cell r="A1519" t="str">
            <v>I021118</v>
          </cell>
          <cell r="B1519" t="str">
            <v>'021118</v>
          </cell>
          <cell r="C1519"/>
          <cell r="D1519" t="str">
            <v>PECA EM MADEIRA DE LEI 7X12CM (BRUTA)</v>
          </cell>
          <cell r="E1519" t="str">
            <v>M</v>
          </cell>
          <cell r="F1519"/>
          <cell r="G1519">
            <v>46.93</v>
          </cell>
          <cell r="H1519"/>
        </row>
        <row r="1520">
          <cell r="A1520" t="str">
            <v>I021144</v>
          </cell>
          <cell r="B1520" t="str">
            <v>'021144</v>
          </cell>
          <cell r="C1520"/>
          <cell r="D1520" t="str">
            <v>PECA EM MADEIRA DE LEI 7X5CM (BRUTA)</v>
          </cell>
          <cell r="E1520" t="str">
            <v>M</v>
          </cell>
          <cell r="F1520"/>
          <cell r="G1520">
            <v>26.1</v>
          </cell>
          <cell r="H1520"/>
        </row>
        <row r="1521">
          <cell r="A1521" t="str">
            <v>I021151</v>
          </cell>
          <cell r="B1521" t="str">
            <v>'021151</v>
          </cell>
          <cell r="C1521"/>
          <cell r="D1521" t="str">
            <v>PECA EM MADEIRA DE LEI 2X1 CM (BRUTA)</v>
          </cell>
          <cell r="E1521" t="str">
            <v>M</v>
          </cell>
          <cell r="F1521"/>
          <cell r="G1521">
            <v>5.69</v>
          </cell>
          <cell r="H1521"/>
        </row>
        <row r="1522">
          <cell r="A1522" t="str">
            <v>I021170</v>
          </cell>
          <cell r="B1522" t="str">
            <v>'021170</v>
          </cell>
          <cell r="C1522"/>
          <cell r="D1522" t="str">
            <v>PECA EM MADEIRA DE LEI 8.5 X 2 CM (BRUTA)</v>
          </cell>
          <cell r="E1522" t="str">
            <v>M</v>
          </cell>
          <cell r="F1522"/>
          <cell r="G1522">
            <v>18.649999999999999</v>
          </cell>
          <cell r="H1522"/>
        </row>
        <row r="1523">
          <cell r="A1523" t="str">
            <v>I'0212</v>
          </cell>
          <cell r="B1523" t="str">
            <v>'0212</v>
          </cell>
          <cell r="C1523"/>
          <cell r="D1523" t="str">
            <v>FORMAS E ESCORAMENTOS</v>
          </cell>
          <cell r="E1523"/>
          <cell r="F1523"/>
          <cell r="G1523"/>
          <cell r="H1523"/>
        </row>
        <row r="1524">
          <cell r="A1524" t="str">
            <v>I021205</v>
          </cell>
          <cell r="B1524" t="str">
            <v>'021205</v>
          </cell>
          <cell r="C1524"/>
          <cell r="D1524" t="str">
            <v>ANDAIME MET TUBULAR FACHADA - LOCACAO (M/MÊS)</v>
          </cell>
          <cell r="E1524" t="str">
            <v>M</v>
          </cell>
          <cell r="F1524"/>
          <cell r="G1524">
            <v>15</v>
          </cell>
          <cell r="H1524"/>
        </row>
        <row r="1525">
          <cell r="A1525" t="str">
            <v>I021211</v>
          </cell>
          <cell r="B1525" t="str">
            <v>'021211</v>
          </cell>
          <cell r="C1525"/>
          <cell r="D1525" t="str">
            <v>ANDAIME PARA FACHADA (LOCAÇÃO MENSAL)</v>
          </cell>
          <cell r="E1525" t="str">
            <v>M2</v>
          </cell>
          <cell r="F1525"/>
          <cell r="G1525">
            <v>14.17</v>
          </cell>
          <cell r="H1525"/>
        </row>
        <row r="1526">
          <cell r="A1526" t="str">
            <v>I'0213</v>
          </cell>
          <cell r="B1526" t="str">
            <v>'0213</v>
          </cell>
          <cell r="C1526"/>
          <cell r="D1526" t="str">
            <v>MADEIRAS - CONTINUACAO</v>
          </cell>
          <cell r="E1526"/>
          <cell r="F1526"/>
          <cell r="G1526"/>
          <cell r="H1526"/>
        </row>
        <row r="1527">
          <cell r="A1527" t="str">
            <v>I021305</v>
          </cell>
          <cell r="B1527" t="str">
            <v>'021305</v>
          </cell>
          <cell r="C1527"/>
          <cell r="D1527" t="str">
            <v>PECA EM MADEIRA DE LEI 7 X 5 CM (APARELHADA)</v>
          </cell>
          <cell r="E1527" t="str">
            <v>M</v>
          </cell>
          <cell r="F1527"/>
          <cell r="G1527">
            <v>28.57</v>
          </cell>
          <cell r="H1527"/>
        </row>
        <row r="1528">
          <cell r="A1528" t="str">
            <v>I021368</v>
          </cell>
          <cell r="B1528" t="str">
            <v>'021368</v>
          </cell>
          <cell r="C1528"/>
          <cell r="D1528" t="str">
            <v>RIPA EM MADEIRA (MATERIAL DE 3ª) 5X2CM PINUS OU EQUIVALENTE</v>
          </cell>
          <cell r="E1528" t="str">
            <v>M</v>
          </cell>
          <cell r="F1528"/>
          <cell r="G1528">
            <v>4.71</v>
          </cell>
          <cell r="H1528"/>
        </row>
        <row r="1529">
          <cell r="A1529" t="str">
            <v>I'0215</v>
          </cell>
          <cell r="B1529" t="str">
            <v>'0215</v>
          </cell>
          <cell r="C1529"/>
          <cell r="D1529" t="str">
            <v>ARMADURAS PARA CONCRETO</v>
          </cell>
          <cell r="E1529"/>
          <cell r="F1529"/>
          <cell r="G1529"/>
          <cell r="H1529"/>
        </row>
        <row r="1530">
          <cell r="A1530" t="str">
            <v>I021516</v>
          </cell>
          <cell r="B1530" t="str">
            <v>'021516</v>
          </cell>
          <cell r="C1530"/>
          <cell r="D1530" t="str">
            <v>ACO CA-50 DE 6.3MM</v>
          </cell>
          <cell r="E1530" t="str">
            <v>KG</v>
          </cell>
          <cell r="F1530"/>
          <cell r="G1530">
            <v>7.36</v>
          </cell>
          <cell r="H1530"/>
        </row>
        <row r="1531">
          <cell r="A1531" t="str">
            <v>I021517</v>
          </cell>
          <cell r="B1531" t="str">
            <v>'021517</v>
          </cell>
          <cell r="C1531"/>
          <cell r="D1531" t="str">
            <v>ACO CA-50 DE 8.0MM</v>
          </cell>
          <cell r="E1531" t="str">
            <v>KG</v>
          </cell>
          <cell r="F1531"/>
          <cell r="G1531">
            <v>6.94</v>
          </cell>
          <cell r="H1531"/>
        </row>
        <row r="1532">
          <cell r="A1532" t="str">
            <v>I021521</v>
          </cell>
          <cell r="B1532" t="str">
            <v>'021521</v>
          </cell>
          <cell r="C1532"/>
          <cell r="D1532" t="str">
            <v>ACO CA-50 DE 20.0MM</v>
          </cell>
          <cell r="E1532" t="str">
            <v>KG</v>
          </cell>
          <cell r="F1532"/>
          <cell r="G1532">
            <v>6.76</v>
          </cell>
          <cell r="H1532"/>
        </row>
        <row r="1533">
          <cell r="A1533" t="str">
            <v>I021532</v>
          </cell>
          <cell r="B1533" t="str">
            <v>'021532</v>
          </cell>
          <cell r="C1533"/>
          <cell r="D1533" t="str">
            <v>ACO CA-60 DE 5.0MM</v>
          </cell>
          <cell r="E1533" t="str">
            <v>KG</v>
          </cell>
          <cell r="F1533"/>
          <cell r="G1533">
            <v>8.23</v>
          </cell>
          <cell r="H1533"/>
        </row>
        <row r="1534">
          <cell r="A1534" t="str">
            <v>I021543</v>
          </cell>
          <cell r="B1534" t="str">
            <v>'021543</v>
          </cell>
          <cell r="C1534"/>
          <cell r="D1534" t="str">
            <v>TELA SOLDADA EM AÇO TIPO TELCON Q-138 P/ ARMADURA</v>
          </cell>
          <cell r="E1534" t="str">
            <v>M2</v>
          </cell>
          <cell r="F1534"/>
          <cell r="G1534">
            <v>21.48</v>
          </cell>
          <cell r="H1534"/>
        </row>
        <row r="1535">
          <cell r="A1535" t="str">
            <v>I'0220</v>
          </cell>
          <cell r="B1535" t="str">
            <v>'0220</v>
          </cell>
          <cell r="C1535"/>
          <cell r="D1535" t="str">
            <v>LAJES E PAINEIS PRE-FABRICADOS</v>
          </cell>
          <cell r="E1535"/>
          <cell r="F1535"/>
          <cell r="G1535"/>
          <cell r="H1535"/>
        </row>
        <row r="1536">
          <cell r="A1536" t="str">
            <v>I022001</v>
          </cell>
          <cell r="B1536" t="str">
            <v>'022001</v>
          </cell>
          <cell r="C1536"/>
          <cell r="D1536" t="str">
            <v>LAJE PRE-FABRICADA TRELIÇADA H=8CM - SOBRECARGA 200KG/M2 PARA FORRO - EXCLUSIVE CAPEAMENTO</v>
          </cell>
          <cell r="E1536" t="str">
            <v>M2</v>
          </cell>
          <cell r="F1536"/>
          <cell r="G1536">
            <v>59.98</v>
          </cell>
          <cell r="H1536"/>
        </row>
        <row r="1537">
          <cell r="A1537" t="str">
            <v>I022002</v>
          </cell>
          <cell r="B1537" t="str">
            <v>'022002</v>
          </cell>
          <cell r="C1537"/>
          <cell r="D1537" t="str">
            <v>LAJE PRE-FABRICADA TRELIÇADA H= 8CM - SOBRECARGA 300 KG/M2 - PARA PISO - EXCLUSIVE CAPEAMENTO</v>
          </cell>
          <cell r="E1537" t="str">
            <v>M2</v>
          </cell>
          <cell r="F1537"/>
          <cell r="G1537">
            <v>66.81</v>
          </cell>
          <cell r="H1537"/>
        </row>
        <row r="1538">
          <cell r="A1538" t="str">
            <v>I'0225</v>
          </cell>
          <cell r="B1538" t="str">
            <v>'0225</v>
          </cell>
          <cell r="C1538"/>
          <cell r="D1538" t="str">
            <v>VEDACAO (TIJOLOS E BLOCOS)</v>
          </cell>
          <cell r="E1538"/>
          <cell r="F1538"/>
          <cell r="G1538"/>
          <cell r="H1538"/>
        </row>
        <row r="1539">
          <cell r="A1539" t="str">
            <v>I022502</v>
          </cell>
          <cell r="B1539" t="str">
            <v>'022502</v>
          </cell>
          <cell r="C1539"/>
          <cell r="D1539" t="str">
            <v>BLOCO DE CONCRETO 9 X 19 X 39CM - VEDACAO</v>
          </cell>
          <cell r="E1539" t="str">
            <v>UN</v>
          </cell>
          <cell r="F1539"/>
          <cell r="G1539">
            <v>2.87</v>
          </cell>
          <cell r="H1539"/>
        </row>
        <row r="1540">
          <cell r="A1540" t="str">
            <v>I022504</v>
          </cell>
          <cell r="B1540" t="str">
            <v>'022504</v>
          </cell>
          <cell r="C1540"/>
          <cell r="D1540" t="str">
            <v>BLOCO DE CONCRETO 14 X 19 X 39CM - VEDACAO</v>
          </cell>
          <cell r="E1540" t="str">
            <v>UN</v>
          </cell>
          <cell r="F1540"/>
          <cell r="G1540">
            <v>3.75</v>
          </cell>
          <cell r="H1540"/>
        </row>
        <row r="1541">
          <cell r="A1541" t="str">
            <v>I022505</v>
          </cell>
          <cell r="B1541" t="str">
            <v>'022505</v>
          </cell>
          <cell r="C1541"/>
          <cell r="D1541" t="str">
            <v>BLOCO DE CONCRETO 19 X 19 X 39CM - VEDACAO</v>
          </cell>
          <cell r="E1541" t="str">
            <v>UN</v>
          </cell>
          <cell r="F1541"/>
          <cell r="G1541">
            <v>4.7300000000000004</v>
          </cell>
          <cell r="H1541"/>
        </row>
        <row r="1542">
          <cell r="A1542" t="str">
            <v>I022507</v>
          </cell>
          <cell r="B1542" t="str">
            <v>'022507</v>
          </cell>
          <cell r="C1542"/>
          <cell r="D1542" t="str">
            <v>BLOCO DE CONCRETO 14 X 19 X 39CM - ESTRUTURAL</v>
          </cell>
          <cell r="E1542" t="str">
            <v>UN</v>
          </cell>
          <cell r="F1542"/>
          <cell r="G1542">
            <v>3.94</v>
          </cell>
          <cell r="H1542"/>
        </row>
        <row r="1543">
          <cell r="A1543" t="str">
            <v>I022508</v>
          </cell>
          <cell r="B1543" t="str">
            <v>'022508</v>
          </cell>
          <cell r="C1543"/>
          <cell r="D1543" t="str">
            <v>BLOCO DE CONCRETO 19 X 19 X 39CM - ESTRUTURAL</v>
          </cell>
          <cell r="E1543" t="str">
            <v>UN</v>
          </cell>
          <cell r="F1543"/>
          <cell r="G1543">
            <v>5.71</v>
          </cell>
          <cell r="H1543"/>
        </row>
        <row r="1544">
          <cell r="A1544" t="str">
            <v>I022548</v>
          </cell>
          <cell r="B1544" t="str">
            <v>'022548</v>
          </cell>
          <cell r="C1544"/>
          <cell r="D1544" t="str">
            <v>BLOCO DE CONCRETO 9 X 19 X 39 CM - ESTRUTURAL</v>
          </cell>
          <cell r="E1544" t="str">
            <v>UN</v>
          </cell>
          <cell r="F1544"/>
          <cell r="G1544">
            <v>3.03</v>
          </cell>
          <cell r="H1544"/>
        </row>
        <row r="1545">
          <cell r="A1545" t="str">
            <v>I022585</v>
          </cell>
          <cell r="B1545" t="str">
            <v>'022585</v>
          </cell>
          <cell r="C1545"/>
          <cell r="D1545" t="str">
            <v>BLOCO CERÂMICO 08 FUROS 09X19X19CM - PRAÇA VITÓRIA</v>
          </cell>
          <cell r="E1545" t="str">
            <v>UN</v>
          </cell>
          <cell r="F1545"/>
          <cell r="G1545">
            <v>1.43</v>
          </cell>
          <cell r="H1545"/>
        </row>
        <row r="1546">
          <cell r="A1546" t="str">
            <v>I022586</v>
          </cell>
          <cell r="B1546" t="str">
            <v>'022586</v>
          </cell>
          <cell r="C1546"/>
          <cell r="D1546" t="str">
            <v>BLOCO CERÂMICO 08 FUROS 09X19X19CM - DA FABRICA</v>
          </cell>
          <cell r="E1546" t="str">
            <v>UN</v>
          </cell>
          <cell r="F1546"/>
          <cell r="G1546">
            <v>0.78</v>
          </cell>
          <cell r="H1546"/>
        </row>
        <row r="1547">
          <cell r="A1547" t="str">
            <v>I'0230</v>
          </cell>
          <cell r="B1547" t="str">
            <v>'0230</v>
          </cell>
          <cell r="C1547"/>
          <cell r="D1547" t="str">
            <v>VEDACAO (ELEMENTOS VAZADOS)</v>
          </cell>
          <cell r="E1547"/>
          <cell r="F1547"/>
          <cell r="G1547"/>
          <cell r="H1547"/>
        </row>
        <row r="1548">
          <cell r="A1548" t="str">
            <v>I023010</v>
          </cell>
          <cell r="B1548" t="str">
            <v>'023010</v>
          </cell>
          <cell r="C1548"/>
          <cell r="D1548" t="str">
            <v>COBOGO DE CONCRETO TIPO RETO 20 X 20 X 10 CM - 4 FUROS</v>
          </cell>
          <cell r="E1548" t="str">
            <v>UN</v>
          </cell>
          <cell r="F1548"/>
          <cell r="G1548">
            <v>6.34</v>
          </cell>
          <cell r="H1548"/>
        </row>
        <row r="1549">
          <cell r="A1549" t="str">
            <v>I023015</v>
          </cell>
          <cell r="B1549" t="str">
            <v>'023015</v>
          </cell>
          <cell r="C1549"/>
          <cell r="D1549" t="str">
            <v>COBOGO DE CONCRETO TIPO RETO 10 X 40 X 40CM - 9 FUROS</v>
          </cell>
          <cell r="E1549" t="str">
            <v>UN</v>
          </cell>
          <cell r="F1549"/>
          <cell r="G1549">
            <v>15.38</v>
          </cell>
          <cell r="H1549"/>
        </row>
        <row r="1550">
          <cell r="A1550" t="str">
            <v>I'0235</v>
          </cell>
          <cell r="B1550" t="str">
            <v>'0235</v>
          </cell>
          <cell r="C1550"/>
          <cell r="D1550" t="str">
            <v>VEDACAO (DIVISORIAS)</v>
          </cell>
          <cell r="E1550"/>
          <cell r="F1550"/>
          <cell r="G1550"/>
          <cell r="H1550"/>
        </row>
        <row r="1551">
          <cell r="A1551" t="str">
            <v>I023501</v>
          </cell>
          <cell r="B1551" t="str">
            <v>'023501</v>
          </cell>
          <cell r="C1551"/>
          <cell r="D1551" t="str">
            <v>DIVISORIA ESP.35MM MIOLO COLMEIA MOD ALTA/PAINEL/PAINEL MODULARES NO TIPO MD-1</v>
          </cell>
          <cell r="E1551" t="str">
            <v>M2</v>
          </cell>
          <cell r="F1551"/>
          <cell r="G1551">
            <v>122.11</v>
          </cell>
          <cell r="H1551"/>
        </row>
        <row r="1552">
          <cell r="A1552" t="str">
            <v>I023503</v>
          </cell>
          <cell r="B1552" t="str">
            <v>'023503</v>
          </cell>
          <cell r="C1552"/>
          <cell r="D1552" t="str">
            <v>PORTA P/ DIVISORIA 80X210 CM, MIOLO CELULAR 35MM INC DOBR/FECH TUBULAR</v>
          </cell>
          <cell r="E1552" t="str">
            <v>UN</v>
          </cell>
          <cell r="F1552"/>
          <cell r="G1552">
            <v>510</v>
          </cell>
          <cell r="H1552"/>
        </row>
        <row r="1553">
          <cell r="A1553" t="str">
            <v>I023522</v>
          </cell>
          <cell r="B1553" t="str">
            <v>'023522</v>
          </cell>
          <cell r="C1553"/>
          <cell r="D1553" t="str">
            <v>GRANITO CINZA ANDORINHA E = 3 CM POLIDO NOS DOIS LADOS</v>
          </cell>
          <cell r="E1553" t="str">
            <v>M2</v>
          </cell>
          <cell r="F1553"/>
          <cell r="G1553">
            <v>329.85</v>
          </cell>
          <cell r="H1553"/>
        </row>
        <row r="1554">
          <cell r="A1554" t="str">
            <v>I'0240</v>
          </cell>
          <cell r="B1554" t="str">
            <v>'0240</v>
          </cell>
          <cell r="C1554"/>
          <cell r="D1554" t="str">
            <v>MATERIAIS PARA IMPERMEABILIZACAO</v>
          </cell>
          <cell r="E1554"/>
          <cell r="F1554"/>
          <cell r="G1554"/>
          <cell r="H1554"/>
        </row>
        <row r="1555">
          <cell r="A1555" t="str">
            <v>I024015</v>
          </cell>
          <cell r="B1555" t="str">
            <v>'024015</v>
          </cell>
          <cell r="C1555"/>
          <cell r="D1555" t="str">
            <v>ADITIVO IMPERMEABILIZANTE PEGA NORMAL P/ ARGAMASSA E CONCRETO - SIKA 1, VEDACIT PRO OU EQUIVALENTE</v>
          </cell>
          <cell r="E1555" t="str">
            <v>KG</v>
          </cell>
          <cell r="F1555"/>
          <cell r="G1555">
            <v>9.73</v>
          </cell>
          <cell r="H1555"/>
        </row>
        <row r="1556">
          <cell r="A1556" t="str">
            <v>I024020</v>
          </cell>
          <cell r="B1556" t="str">
            <v>'024020</v>
          </cell>
          <cell r="C1556"/>
          <cell r="D1556" t="str">
            <v>SIKA TOP 107</v>
          </cell>
          <cell r="E1556" t="str">
            <v>KG</v>
          </cell>
          <cell r="F1556"/>
          <cell r="G1556">
            <v>12.6</v>
          </cell>
          <cell r="H1556"/>
        </row>
        <row r="1557">
          <cell r="A1557" t="str">
            <v>I024029</v>
          </cell>
          <cell r="B1557" t="str">
            <v>'024029</v>
          </cell>
          <cell r="C1557"/>
          <cell r="D1557" t="str">
            <v>MANTA GEOTEXTIL DE POLIESTER BIDIM RT-16</v>
          </cell>
          <cell r="E1557" t="str">
            <v>M2</v>
          </cell>
          <cell r="F1557"/>
          <cell r="G1557">
            <v>8.57</v>
          </cell>
          <cell r="H1557"/>
        </row>
        <row r="1558">
          <cell r="A1558" t="str">
            <v>I024034</v>
          </cell>
          <cell r="B1558" t="str">
            <v>'024034</v>
          </cell>
          <cell r="C1558"/>
          <cell r="D1558" t="str">
            <v>IMPERMEABILIZANTE PRETO FLEXIVEL IGOLFLEX OU EQUIVALENTE</v>
          </cell>
          <cell r="E1558" t="str">
            <v>KG</v>
          </cell>
          <cell r="F1558"/>
          <cell r="G1558">
            <v>18.41</v>
          </cell>
          <cell r="H1558"/>
        </row>
        <row r="1559">
          <cell r="A1559" t="str">
            <v>I024035</v>
          </cell>
          <cell r="B1559" t="str">
            <v>'024035</v>
          </cell>
          <cell r="C1559"/>
          <cell r="D1559" t="str">
            <v>IMPERMEABILIZANTE ASFALTICO DISPERSO EM AGUA IGOL 2 - SIKA OU EQUIVALENTE</v>
          </cell>
          <cell r="E1559" t="str">
            <v>KG</v>
          </cell>
          <cell r="F1559"/>
          <cell r="G1559">
            <v>19.72</v>
          </cell>
          <cell r="H1559"/>
        </row>
        <row r="1560">
          <cell r="A1560" t="str">
            <v>I024038</v>
          </cell>
          <cell r="B1560" t="str">
            <v>'024038</v>
          </cell>
          <cell r="C1560"/>
          <cell r="D1560" t="str">
            <v>SIKAFLEX 1A</v>
          </cell>
          <cell r="E1560" t="str">
            <v>ML</v>
          </cell>
          <cell r="F1560"/>
          <cell r="G1560">
            <v>0.31</v>
          </cell>
          <cell r="H1560"/>
        </row>
        <row r="1561">
          <cell r="A1561" t="str">
            <v>I024042</v>
          </cell>
          <cell r="B1561" t="str">
            <v>'024042</v>
          </cell>
          <cell r="C1561"/>
          <cell r="D1561" t="str">
            <v>SIKA TOP 108 ARMATEC (INIBIDOR DE CORROSAO)</v>
          </cell>
          <cell r="E1561" t="str">
            <v>KG</v>
          </cell>
          <cell r="F1561"/>
          <cell r="G1561">
            <v>38.11</v>
          </cell>
          <cell r="H1561"/>
        </row>
        <row r="1562">
          <cell r="A1562" t="str">
            <v>I'0241</v>
          </cell>
          <cell r="B1562" t="str">
            <v>'0241</v>
          </cell>
          <cell r="C1562"/>
          <cell r="D1562" t="str">
            <v>MATERIAIS PARA IMPERMEABILIZACAO (CONT.)</v>
          </cell>
          <cell r="E1562"/>
          <cell r="F1562"/>
          <cell r="G1562"/>
          <cell r="H1562"/>
        </row>
        <row r="1563">
          <cell r="A1563" t="str">
            <v>I024116</v>
          </cell>
          <cell r="B1563" t="str">
            <v>'024116</v>
          </cell>
          <cell r="C1563"/>
          <cell r="D1563" t="str">
            <v>LONA PLASTICA PRETA 80 MICRAS</v>
          </cell>
          <cell r="E1563" t="str">
            <v>M2</v>
          </cell>
          <cell r="F1563"/>
          <cell r="G1563">
            <v>1.04</v>
          </cell>
          <cell r="H1563"/>
        </row>
        <row r="1564">
          <cell r="A1564" t="str">
            <v>I024130</v>
          </cell>
          <cell r="B1564" t="str">
            <v>'024130</v>
          </cell>
          <cell r="C1564"/>
          <cell r="D1564" t="str">
            <v>MANTA ASFALTICA 3MM TIPO III - APP (AREIA/POLIESTER/POLIESTER) NBR 9952, INCL. ARG. REGULAR. E PROTECAO</v>
          </cell>
          <cell r="E1564" t="str">
            <v>M2</v>
          </cell>
          <cell r="F1564"/>
          <cell r="G1564">
            <v>269.2</v>
          </cell>
          <cell r="H1564"/>
        </row>
        <row r="1565">
          <cell r="A1565" t="str">
            <v>I024131</v>
          </cell>
          <cell r="B1565" t="str">
            <v>'024131</v>
          </cell>
          <cell r="C1565"/>
          <cell r="D1565" t="str">
            <v>MANTA ASFALTICA 4MM TIPO III - APP (AREIA/POLIESTER/POLIESTER) NBR 9952, INCL. ARG. REGULAR. E PROTECAO</v>
          </cell>
          <cell r="E1565" t="str">
            <v>M2</v>
          </cell>
          <cell r="F1565"/>
          <cell r="G1565">
            <v>299.67</v>
          </cell>
          <cell r="H1565"/>
        </row>
        <row r="1566">
          <cell r="A1566" t="str">
            <v>I024145</v>
          </cell>
          <cell r="B1566" t="str">
            <v>'024145</v>
          </cell>
          <cell r="C1566"/>
          <cell r="D1566" t="str">
            <v>OXIPRIMER DA TEXSA OU EQUIVALENTE</v>
          </cell>
          <cell r="E1566" t="str">
            <v>KG</v>
          </cell>
          <cell r="F1566"/>
          <cell r="G1566">
            <v>20.09</v>
          </cell>
          <cell r="H1566"/>
        </row>
        <row r="1567">
          <cell r="A1567" t="str">
            <v>I024184</v>
          </cell>
          <cell r="B1567" t="str">
            <v>'024184</v>
          </cell>
          <cell r="C1567"/>
          <cell r="D1567" t="str">
            <v>POLIURETANO FLEXIVEL BISNAGA 360G TEL 5905</v>
          </cell>
          <cell r="E1567" t="str">
            <v>UN</v>
          </cell>
          <cell r="F1567"/>
          <cell r="G1567">
            <v>33.409999999999997</v>
          </cell>
          <cell r="H1567"/>
        </row>
        <row r="1568">
          <cell r="A1568" t="str">
            <v>I'0255</v>
          </cell>
          <cell r="B1568" t="str">
            <v>'0255</v>
          </cell>
          <cell r="C1568"/>
          <cell r="D1568" t="str">
            <v>TELHAS E DOMUS</v>
          </cell>
          <cell r="E1568"/>
          <cell r="F1568"/>
          <cell r="G1568"/>
          <cell r="H1568"/>
        </row>
        <row r="1569">
          <cell r="A1569" t="str">
            <v>I025513</v>
          </cell>
          <cell r="B1569" t="str">
            <v>'025513</v>
          </cell>
          <cell r="C1569"/>
          <cell r="D1569" t="str">
            <v>TELHA FIBROCIMENTO ONDULADA DE 6MM</v>
          </cell>
          <cell r="E1569" t="str">
            <v>M2</v>
          </cell>
          <cell r="F1569"/>
          <cell r="G1569">
            <v>32.549999999999997</v>
          </cell>
          <cell r="H1569"/>
        </row>
        <row r="1570">
          <cell r="A1570" t="str">
            <v>I025514</v>
          </cell>
          <cell r="B1570" t="str">
            <v>'025514</v>
          </cell>
          <cell r="C1570"/>
          <cell r="D1570" t="str">
            <v>TELHA FIBROCIMENTO ONDULADA DE 8MM</v>
          </cell>
          <cell r="E1570" t="str">
            <v>M2</v>
          </cell>
          <cell r="F1570"/>
          <cell r="G1570">
            <v>56.73</v>
          </cell>
          <cell r="H1570"/>
        </row>
        <row r="1571">
          <cell r="A1571" t="str">
            <v>I025532</v>
          </cell>
          <cell r="B1571" t="str">
            <v>'025532</v>
          </cell>
          <cell r="C1571"/>
          <cell r="D1571" t="str">
            <v>TELHA ALUMINIO TRAPEZOIDAL 0,5MM</v>
          </cell>
          <cell r="E1571" t="str">
            <v>M2</v>
          </cell>
          <cell r="F1571"/>
          <cell r="G1571">
            <v>84.34</v>
          </cell>
          <cell r="H1571"/>
        </row>
        <row r="1572">
          <cell r="A1572" t="str">
            <v>I025568</v>
          </cell>
          <cell r="B1572" t="str">
            <v>'025568</v>
          </cell>
          <cell r="C1572"/>
          <cell r="D1572" t="str">
            <v>TELHA CERAMICA TIPO CAPA E CANAL PLAN - NATURAL</v>
          </cell>
          <cell r="E1572" t="str">
            <v>M2</v>
          </cell>
          <cell r="F1572"/>
          <cell r="G1572">
            <v>29.46</v>
          </cell>
          <cell r="H1572"/>
        </row>
        <row r="1573">
          <cell r="A1573" t="str">
            <v>I025569</v>
          </cell>
          <cell r="B1573" t="str">
            <v>'025569</v>
          </cell>
          <cell r="C1573"/>
          <cell r="D1573" t="str">
            <v>TELHA CERAMICA TIPO CAPA E CANAL PLAN - NATURAL</v>
          </cell>
          <cell r="E1573" t="str">
            <v>M2</v>
          </cell>
          <cell r="F1573"/>
          <cell r="G1573">
            <v>84.2</v>
          </cell>
          <cell r="H1573"/>
        </row>
        <row r="1574">
          <cell r="A1574" t="str">
            <v>I025570</v>
          </cell>
          <cell r="B1574" t="str">
            <v>'025570</v>
          </cell>
          <cell r="C1574"/>
          <cell r="D1574" t="str">
            <v>CUMEEIRA CERAMICA TIPO CAPA E CANAL NAT - FABRICA</v>
          </cell>
          <cell r="E1574" t="str">
            <v>UN</v>
          </cell>
          <cell r="F1574"/>
          <cell r="G1574">
            <v>1.98</v>
          </cell>
          <cell r="H1574"/>
        </row>
        <row r="1575">
          <cell r="A1575" t="str">
            <v>I025571</v>
          </cell>
          <cell r="B1575" t="str">
            <v>'025571</v>
          </cell>
          <cell r="C1575"/>
          <cell r="D1575" t="str">
            <v>CUMEEIRA CERAMICA CAPA E CANAL NAT - PÇA VITORIA</v>
          </cell>
          <cell r="E1575" t="str">
            <v>UN</v>
          </cell>
          <cell r="F1575"/>
          <cell r="G1575">
            <v>6.52</v>
          </cell>
          <cell r="H1575"/>
        </row>
        <row r="1576">
          <cell r="A1576" t="str">
            <v>I025592</v>
          </cell>
          <cell r="B1576" t="str">
            <v>'025592</v>
          </cell>
          <cell r="C1576"/>
          <cell r="D1576" t="str">
            <v>TELHA ONDULADA DE ALUMÍNIO ESP. 0.5 MM</v>
          </cell>
          <cell r="E1576" t="str">
            <v>M2</v>
          </cell>
          <cell r="F1576"/>
          <cell r="G1576">
            <v>83.77</v>
          </cell>
          <cell r="H1576"/>
        </row>
        <row r="1577">
          <cell r="A1577" t="str">
            <v>I'0256</v>
          </cell>
          <cell r="B1577" t="str">
            <v>'0256</v>
          </cell>
          <cell r="C1577"/>
          <cell r="D1577" t="str">
            <v>TELHAS E DOMUS</v>
          </cell>
          <cell r="E1577"/>
          <cell r="F1577"/>
          <cell r="G1577"/>
          <cell r="H1577"/>
        </row>
        <row r="1578">
          <cell r="A1578" t="str">
            <v>I025617</v>
          </cell>
          <cell r="B1578" t="str">
            <v>'025617</v>
          </cell>
          <cell r="C1578"/>
          <cell r="D1578" t="str">
            <v>TELHA AL/ZINCO ONDULADA (GALVALUME) ESP. 0.43MM</v>
          </cell>
          <cell r="E1578" t="str">
            <v>M2</v>
          </cell>
          <cell r="F1578"/>
          <cell r="G1578">
            <v>50.37</v>
          </cell>
          <cell r="H1578"/>
        </row>
        <row r="1579">
          <cell r="A1579" t="str">
            <v>I'0258</v>
          </cell>
          <cell r="B1579" t="str">
            <v>'0258</v>
          </cell>
          <cell r="C1579"/>
          <cell r="D1579" t="str">
            <v>TELHAS E DOMUS</v>
          </cell>
          <cell r="E1579"/>
          <cell r="F1579"/>
          <cell r="G1579"/>
          <cell r="H1579"/>
        </row>
        <row r="1580">
          <cell r="A1580" t="str">
            <v>I025841</v>
          </cell>
          <cell r="B1580" t="str">
            <v>'025841</v>
          </cell>
          <cell r="C1580"/>
          <cell r="D1580" t="str">
            <v>TELHA METALICA ONDULADA ACO GALVALUME ESP 0.5MM PRE PINTADA 1 FACE COR RAL 9003 (BRANCA)</v>
          </cell>
          <cell r="E1580" t="str">
            <v>M2</v>
          </cell>
          <cell r="F1580"/>
          <cell r="G1580">
            <v>62.87</v>
          </cell>
          <cell r="H1580"/>
        </row>
        <row r="1581">
          <cell r="A1581" t="str">
            <v>I025843</v>
          </cell>
          <cell r="B1581" t="str">
            <v>'025843</v>
          </cell>
          <cell r="C1581"/>
          <cell r="D1581" t="str">
            <v>TELHA METALICA EM ACO GALVALUME TRAPEZOIDAL 40 ESP. 0.50MM PRE-PINTADA NAS DUAS FACES</v>
          </cell>
          <cell r="E1581" t="str">
            <v>M2</v>
          </cell>
          <cell r="F1581"/>
          <cell r="G1581">
            <v>68.2</v>
          </cell>
          <cell r="H1581"/>
        </row>
        <row r="1582">
          <cell r="A1582" t="str">
            <v>I'0260</v>
          </cell>
          <cell r="B1582" t="str">
            <v>'0260</v>
          </cell>
          <cell r="C1582"/>
          <cell r="D1582" t="str">
            <v>TELHAS (ELEMENTOS DE ARREMATE)</v>
          </cell>
          <cell r="E1582"/>
          <cell r="F1582"/>
          <cell r="G1582"/>
          <cell r="H1582"/>
        </row>
        <row r="1583">
          <cell r="A1583" t="str">
            <v>I026008</v>
          </cell>
          <cell r="B1583" t="str">
            <v>'026008</v>
          </cell>
          <cell r="C1583"/>
          <cell r="D1583" t="str">
            <v>RUFO EM ALUMINIO ESP. 0.5 MM LARGURA 30 CM</v>
          </cell>
          <cell r="E1583" t="str">
            <v>M</v>
          </cell>
          <cell r="F1583"/>
          <cell r="G1583">
            <v>34.26</v>
          </cell>
          <cell r="H1583"/>
        </row>
        <row r="1584">
          <cell r="A1584" t="str">
            <v>I026015</v>
          </cell>
          <cell r="B1584" t="str">
            <v>'026015</v>
          </cell>
          <cell r="C1584"/>
          <cell r="D1584" t="str">
            <v>CUMEEIRA FIBROCIMENTO NORMAL (ONDULADA)</v>
          </cell>
          <cell r="E1584" t="str">
            <v>M</v>
          </cell>
          <cell r="F1584"/>
          <cell r="G1584">
            <v>67.760000000000005</v>
          </cell>
          <cell r="H1584"/>
        </row>
        <row r="1585">
          <cell r="A1585" t="str">
            <v>I026040</v>
          </cell>
          <cell r="B1585" t="str">
            <v>'026040</v>
          </cell>
          <cell r="C1585"/>
          <cell r="D1585" t="str">
            <v>FITAS ANTI-CORROSIVAS PRETA PARA ASSENT TELHAS</v>
          </cell>
          <cell r="E1585" t="str">
            <v>M</v>
          </cell>
          <cell r="F1585"/>
          <cell r="G1585">
            <v>7.51</v>
          </cell>
          <cell r="H1585"/>
        </row>
        <row r="1586">
          <cell r="A1586" t="str">
            <v>I026091</v>
          </cell>
          <cell r="B1586" t="str">
            <v>'026091</v>
          </cell>
          <cell r="C1586"/>
          <cell r="D1586" t="str">
            <v>CANTONEIRA ABAS IGUAIS DE FERRO ASTM A-36 - 1/8" X 1/2" X 1/2"</v>
          </cell>
          <cell r="E1586" t="str">
            <v>M</v>
          </cell>
          <cell r="F1586"/>
          <cell r="G1586">
            <v>5.31</v>
          </cell>
          <cell r="H1586"/>
        </row>
        <row r="1587">
          <cell r="A1587" t="str">
            <v>I'0265</v>
          </cell>
          <cell r="B1587" t="str">
            <v>'0265</v>
          </cell>
          <cell r="C1587"/>
          <cell r="D1587" t="str">
            <v>ELEMENTOS DE FIXACAO (PARAFUSOS/FERRAGENS)</v>
          </cell>
          <cell r="E1587"/>
          <cell r="F1587"/>
          <cell r="G1587"/>
          <cell r="H1587"/>
        </row>
        <row r="1588">
          <cell r="A1588" t="str">
            <v>I026503</v>
          </cell>
          <cell r="B1588" t="str">
            <v>'026503</v>
          </cell>
          <cell r="C1588"/>
          <cell r="D1588" t="str">
            <v>CONJUNTO VEDACAO ELASTICA</v>
          </cell>
          <cell r="E1588" t="str">
            <v>UN</v>
          </cell>
          <cell r="F1588"/>
          <cell r="G1588">
            <v>0.8</v>
          </cell>
          <cell r="H1588"/>
        </row>
        <row r="1589">
          <cell r="A1589" t="str">
            <v>I026506</v>
          </cell>
          <cell r="B1589" t="str">
            <v>'026506</v>
          </cell>
          <cell r="C1589"/>
          <cell r="D1589" t="str">
            <v>ARO EM METAL PARA BASQUETE</v>
          </cell>
          <cell r="E1589" t="str">
            <v>UN</v>
          </cell>
          <cell r="F1589"/>
          <cell r="G1589">
            <v>219.1</v>
          </cell>
          <cell r="H1589"/>
        </row>
        <row r="1590">
          <cell r="A1590" t="str">
            <v>I026508</v>
          </cell>
          <cell r="B1590" t="str">
            <v>'026508</v>
          </cell>
          <cell r="C1590"/>
          <cell r="D1590" t="str">
            <v>CANTONEIRA ABAS IGUAIS DE FERRO ASTM A-36 - 1/8" X 3/4" X 3/4"</v>
          </cell>
          <cell r="E1590" t="str">
            <v>M</v>
          </cell>
          <cell r="F1590"/>
          <cell r="G1590">
            <v>7.34</v>
          </cell>
          <cell r="H1590"/>
        </row>
        <row r="1591">
          <cell r="A1591" t="str">
            <v>I026512</v>
          </cell>
          <cell r="B1591" t="str">
            <v>'026512</v>
          </cell>
          <cell r="C1591"/>
          <cell r="D1591" t="str">
            <v>PARAFUSO PARA MADEIRA DE 80MM</v>
          </cell>
          <cell r="E1591" t="str">
            <v>UN</v>
          </cell>
          <cell r="F1591"/>
          <cell r="G1591">
            <v>1.58</v>
          </cell>
          <cell r="H1591"/>
        </row>
        <row r="1592">
          <cell r="A1592" t="str">
            <v>I026517</v>
          </cell>
          <cell r="B1592" t="str">
            <v>'026517</v>
          </cell>
          <cell r="C1592"/>
          <cell r="D1592" t="str">
            <v>PARAFUSO GALVANIZADO P/ TELHA (FIXAÇÃO EM MADEIRA), 5/16? X 110MM</v>
          </cell>
          <cell r="E1592" t="str">
            <v>UN</v>
          </cell>
          <cell r="F1592"/>
          <cell r="G1592">
            <v>1.72</v>
          </cell>
          <cell r="H1592"/>
        </row>
        <row r="1593">
          <cell r="A1593" t="str">
            <v>I026546</v>
          </cell>
          <cell r="B1593" t="str">
            <v>'026546</v>
          </cell>
          <cell r="C1593"/>
          <cell r="D1593" t="str">
            <v>PARAFUSO S-8</v>
          </cell>
          <cell r="E1593" t="str">
            <v>UN</v>
          </cell>
          <cell r="F1593"/>
          <cell r="G1593">
            <v>0.39</v>
          </cell>
          <cell r="H1593"/>
        </row>
        <row r="1594">
          <cell r="A1594" t="str">
            <v>I026548</v>
          </cell>
          <cell r="B1594" t="str">
            <v>'026548</v>
          </cell>
          <cell r="C1594"/>
          <cell r="D1594" t="str">
            <v>BUCHA PLASTICA COM PARAFUSO - 8MM</v>
          </cell>
          <cell r="E1594" t="str">
            <v>UN</v>
          </cell>
          <cell r="F1594"/>
          <cell r="G1594">
            <v>0.5</v>
          </cell>
          <cell r="H1594"/>
        </row>
        <row r="1595">
          <cell r="A1595" t="str">
            <v>I026549</v>
          </cell>
          <cell r="B1595" t="str">
            <v>'026549</v>
          </cell>
          <cell r="C1595"/>
          <cell r="D1595" t="str">
            <v>BUCHA PLASTICA 8MM</v>
          </cell>
          <cell r="E1595" t="str">
            <v>UN</v>
          </cell>
          <cell r="F1595"/>
          <cell r="G1595">
            <v>0.18</v>
          </cell>
          <cell r="H1595"/>
        </row>
        <row r="1596">
          <cell r="A1596" t="str">
            <v>I026550</v>
          </cell>
          <cell r="B1596" t="str">
            <v>'026550</v>
          </cell>
          <cell r="C1596"/>
          <cell r="D1596" t="str">
            <v>PARAFUSO CROMADO P/FIXACAO SANITARIOS</v>
          </cell>
          <cell r="E1596" t="str">
            <v>UN</v>
          </cell>
          <cell r="F1596"/>
          <cell r="G1596">
            <v>13.91</v>
          </cell>
          <cell r="H1596"/>
        </row>
        <row r="1597">
          <cell r="A1597" t="str">
            <v>I026551</v>
          </cell>
          <cell r="B1597" t="str">
            <v>'026551</v>
          </cell>
          <cell r="C1597"/>
          <cell r="D1597" t="str">
            <v>PARAFUSO CROMADO D = 4 MM</v>
          </cell>
          <cell r="E1597" t="str">
            <v>UN</v>
          </cell>
          <cell r="F1597"/>
          <cell r="G1597">
            <v>0.46</v>
          </cell>
          <cell r="H1597"/>
        </row>
        <row r="1598">
          <cell r="A1598" t="str">
            <v>I026552</v>
          </cell>
          <cell r="B1598" t="str">
            <v>'026552</v>
          </cell>
          <cell r="C1598"/>
          <cell r="D1598" t="str">
            <v>BUCHA PLASTICA S-7</v>
          </cell>
          <cell r="E1598" t="str">
            <v>UN</v>
          </cell>
          <cell r="F1598"/>
          <cell r="G1598">
            <v>0.15</v>
          </cell>
          <cell r="H1598"/>
        </row>
        <row r="1599">
          <cell r="A1599" t="str">
            <v>I026554</v>
          </cell>
          <cell r="B1599" t="str">
            <v>'026554</v>
          </cell>
          <cell r="C1599"/>
          <cell r="D1599" t="str">
            <v>PORCA SEXTAVADA 1/4"</v>
          </cell>
          <cell r="E1599" t="str">
            <v>UN</v>
          </cell>
          <cell r="F1599"/>
          <cell r="G1599">
            <v>0.16</v>
          </cell>
          <cell r="H1599"/>
        </row>
        <row r="1600">
          <cell r="A1600" t="str">
            <v>I026560</v>
          </cell>
          <cell r="B1600" t="str">
            <v>'026560</v>
          </cell>
          <cell r="C1600"/>
          <cell r="D1600" t="str">
            <v>PREGO - PRECO MEDIO DAS BITOLAS</v>
          </cell>
          <cell r="E1600" t="str">
            <v>KG</v>
          </cell>
          <cell r="F1600"/>
          <cell r="G1600">
            <v>19.190000000000001</v>
          </cell>
          <cell r="H1600"/>
        </row>
        <row r="1601">
          <cell r="A1601" t="str">
            <v>I026563</v>
          </cell>
          <cell r="B1601" t="str">
            <v>'026563</v>
          </cell>
          <cell r="C1601"/>
          <cell r="D1601" t="str">
            <v>PREGO 12X12</v>
          </cell>
          <cell r="E1601" t="str">
            <v>KG</v>
          </cell>
          <cell r="F1601"/>
          <cell r="G1601">
            <v>25.92</v>
          </cell>
          <cell r="H1601"/>
        </row>
        <row r="1602">
          <cell r="A1602" t="str">
            <v>I026566</v>
          </cell>
          <cell r="B1602" t="str">
            <v>'026566</v>
          </cell>
          <cell r="C1602"/>
          <cell r="D1602" t="str">
            <v>PREGO 15X15</v>
          </cell>
          <cell r="E1602" t="str">
            <v>KG</v>
          </cell>
          <cell r="F1602"/>
          <cell r="G1602">
            <v>19.53</v>
          </cell>
          <cell r="H1602"/>
        </row>
        <row r="1603">
          <cell r="A1603" t="str">
            <v>I026569</v>
          </cell>
          <cell r="B1603" t="str">
            <v>'026569</v>
          </cell>
          <cell r="C1603"/>
          <cell r="D1603" t="str">
            <v>PREGO 18X27</v>
          </cell>
          <cell r="E1603" t="str">
            <v>KG</v>
          </cell>
          <cell r="F1603"/>
          <cell r="G1603">
            <v>18.16</v>
          </cell>
          <cell r="H1603"/>
        </row>
        <row r="1604">
          <cell r="A1604" t="str">
            <v>I026570</v>
          </cell>
          <cell r="B1604" t="str">
            <v>'026570</v>
          </cell>
          <cell r="C1604"/>
          <cell r="D1604" t="str">
            <v>PREGO 18X30</v>
          </cell>
          <cell r="E1604" t="str">
            <v>KG</v>
          </cell>
          <cell r="F1604"/>
          <cell r="G1604">
            <v>18.16</v>
          </cell>
          <cell r="H1604"/>
        </row>
        <row r="1605">
          <cell r="A1605" t="str">
            <v>I026573</v>
          </cell>
          <cell r="B1605" t="str">
            <v>'026573</v>
          </cell>
          <cell r="C1605"/>
          <cell r="D1605" t="str">
            <v>PREGO 18X27 GALVANIZADO</v>
          </cell>
          <cell r="E1605" t="str">
            <v>KG</v>
          </cell>
          <cell r="F1605"/>
          <cell r="G1605">
            <v>25.7</v>
          </cell>
          <cell r="H1605"/>
        </row>
        <row r="1606">
          <cell r="A1606" t="str">
            <v>I026581</v>
          </cell>
          <cell r="B1606" t="str">
            <v>'026581</v>
          </cell>
          <cell r="C1606"/>
          <cell r="D1606" t="str">
            <v>GRAMPO P/ CERCA GALVANIZADO 1" X 9"</v>
          </cell>
          <cell r="E1606" t="str">
            <v>KG</v>
          </cell>
          <cell r="F1606"/>
          <cell r="G1606">
            <v>21.26</v>
          </cell>
          <cell r="H1606"/>
        </row>
        <row r="1607">
          <cell r="A1607" t="str">
            <v>I026588</v>
          </cell>
          <cell r="B1607" t="str">
            <v>'026588</v>
          </cell>
          <cell r="C1607"/>
          <cell r="D1607" t="str">
            <v>PARAFUSO PARA BUCHA S-5</v>
          </cell>
          <cell r="E1607" t="str">
            <v>UN</v>
          </cell>
          <cell r="F1607"/>
          <cell r="G1607">
            <v>0.14000000000000001</v>
          </cell>
          <cell r="H1607"/>
        </row>
        <row r="1608">
          <cell r="A1608" t="str">
            <v>I026589</v>
          </cell>
          <cell r="B1608" t="str">
            <v>'026589</v>
          </cell>
          <cell r="C1608"/>
          <cell r="D1608" t="str">
            <v>PARAFUSO PARA BUCHA PLASTICA N.7</v>
          </cell>
          <cell r="E1608" t="str">
            <v>UN</v>
          </cell>
          <cell r="F1608"/>
          <cell r="G1608">
            <v>0.32</v>
          </cell>
          <cell r="H1608"/>
        </row>
        <row r="1609">
          <cell r="A1609" t="str">
            <v>I026591</v>
          </cell>
          <cell r="B1609" t="str">
            <v>'026591</v>
          </cell>
          <cell r="C1609"/>
          <cell r="D1609" t="str">
            <v>BUCHA PLASTICA S-5</v>
          </cell>
          <cell r="E1609" t="str">
            <v>UN</v>
          </cell>
          <cell r="F1609"/>
          <cell r="G1609">
            <v>7.0000000000000007E-2</v>
          </cell>
          <cell r="H1609"/>
        </row>
        <row r="1610">
          <cell r="A1610" t="str">
            <v>I026592</v>
          </cell>
          <cell r="B1610" t="str">
            <v>'026592</v>
          </cell>
          <cell r="C1610"/>
          <cell r="D1610" t="str">
            <v>BUCHA PLASTICA S-8</v>
          </cell>
          <cell r="E1610" t="str">
            <v>UN</v>
          </cell>
          <cell r="F1610"/>
          <cell r="G1610">
            <v>0.18</v>
          </cell>
          <cell r="H1610"/>
        </row>
        <row r="1611">
          <cell r="A1611" t="str">
            <v>I'0266</v>
          </cell>
          <cell r="B1611" t="str">
            <v>'0266</v>
          </cell>
          <cell r="C1611"/>
          <cell r="D1611" t="str">
            <v>ELEMENTOS DE FIXACAO - CONTINUACAO</v>
          </cell>
          <cell r="E1611"/>
          <cell r="F1611"/>
          <cell r="G1611"/>
          <cell r="H1611"/>
        </row>
        <row r="1612">
          <cell r="A1612" t="str">
            <v>I026607</v>
          </cell>
          <cell r="B1612" t="str">
            <v>'026607</v>
          </cell>
          <cell r="C1612"/>
          <cell r="D1612" t="str">
            <v>PARAFUSO SEXTAVADO COM PORCA E ARRUELA 3/8" X 11/2" - ZINCADO</v>
          </cell>
          <cell r="E1612" t="str">
            <v>UN</v>
          </cell>
          <cell r="F1612"/>
          <cell r="G1612">
            <v>2.0099999999999998</v>
          </cell>
          <cell r="H1612"/>
        </row>
        <row r="1613">
          <cell r="A1613" t="str">
            <v>I026610</v>
          </cell>
          <cell r="B1613" t="str">
            <v>'026610</v>
          </cell>
          <cell r="C1613"/>
          <cell r="D1613" t="str">
            <v>CONJUNTO FIXACAO P/ TELHA DE ALUMINIO TRAPEZOIDAL</v>
          </cell>
          <cell r="E1613" t="str">
            <v>UN</v>
          </cell>
          <cell r="F1613"/>
          <cell r="G1613">
            <v>0.5</v>
          </cell>
          <cell r="H1613"/>
        </row>
        <row r="1614">
          <cell r="A1614" t="str">
            <v>I026612</v>
          </cell>
          <cell r="B1614" t="str">
            <v>'026612</v>
          </cell>
          <cell r="C1614"/>
          <cell r="D1614" t="str">
            <v>PARAFUSO COM BUCHA S-10</v>
          </cell>
          <cell r="E1614" t="str">
            <v>UN</v>
          </cell>
          <cell r="F1614"/>
          <cell r="G1614">
            <v>0.63</v>
          </cell>
          <cell r="H1614"/>
        </row>
        <row r="1615">
          <cell r="A1615" t="str">
            <v>I026617</v>
          </cell>
          <cell r="B1615" t="str">
            <v>'026617</v>
          </cell>
          <cell r="C1615"/>
          <cell r="D1615" t="str">
            <v>BARRA CHATA DE FERRO ASTM A-36 1/4" X 2"</v>
          </cell>
          <cell r="E1615" t="str">
            <v>M</v>
          </cell>
          <cell r="F1615"/>
          <cell r="G1615">
            <v>21.93</v>
          </cell>
          <cell r="H1615"/>
        </row>
        <row r="1616">
          <cell r="A1616" t="str">
            <v>I026618</v>
          </cell>
          <cell r="B1616" t="str">
            <v>'026618</v>
          </cell>
          <cell r="C1616"/>
          <cell r="D1616" t="str">
            <v>PARAFUSO GALV. C/PORCA E ARRUELA 16MM X 200MM</v>
          </cell>
          <cell r="E1616" t="str">
            <v>UN</v>
          </cell>
          <cell r="F1616"/>
          <cell r="G1616">
            <v>22.44</v>
          </cell>
          <cell r="H1616"/>
        </row>
        <row r="1617">
          <cell r="A1617" t="str">
            <v>I026648</v>
          </cell>
          <cell r="B1617" t="str">
            <v>'026648</v>
          </cell>
          <cell r="C1617"/>
          <cell r="D1617" t="str">
            <v>BUCHA DE NYLON N.º8 REF.: TEL-5308</v>
          </cell>
          <cell r="E1617" t="str">
            <v>UN</v>
          </cell>
          <cell r="F1617"/>
          <cell r="G1617">
            <v>0.3</v>
          </cell>
          <cell r="H1617"/>
        </row>
        <row r="1618">
          <cell r="A1618" t="str">
            <v>I026664</v>
          </cell>
          <cell r="B1618" t="str">
            <v>'026664</v>
          </cell>
          <cell r="C1618"/>
          <cell r="D1618" t="str">
            <v>BUCHA PLASTICA COM PARAFUSO - 6MM</v>
          </cell>
          <cell r="E1618" t="str">
            <v>UN</v>
          </cell>
          <cell r="F1618"/>
          <cell r="G1618">
            <v>0.37</v>
          </cell>
          <cell r="H1618"/>
        </row>
        <row r="1619">
          <cell r="A1619" t="str">
            <v>I026668</v>
          </cell>
          <cell r="B1619" t="str">
            <v>'026668</v>
          </cell>
          <cell r="C1619"/>
          <cell r="D1619" t="str">
            <v>CANTONEIRA FERRO CROMADO,PEQ. P/DIVISÓRIA GRANITO OU MARMORE ESP 3CM</v>
          </cell>
          <cell r="E1619" t="str">
            <v>UN</v>
          </cell>
          <cell r="F1619"/>
          <cell r="G1619">
            <v>90.21</v>
          </cell>
          <cell r="H1619"/>
        </row>
        <row r="1620">
          <cell r="A1620" t="str">
            <v>I026669</v>
          </cell>
          <cell r="B1620" t="str">
            <v>'026669</v>
          </cell>
          <cell r="C1620"/>
          <cell r="D1620" t="str">
            <v>PARAFUSO FERRO CROMADO, ROSCA COM DUAS CABEÇAS P/ DIVISÓRIA</v>
          </cell>
          <cell r="E1620" t="str">
            <v>UN</v>
          </cell>
          <cell r="F1620"/>
          <cell r="G1620">
            <v>14.45</v>
          </cell>
          <cell r="H1620"/>
        </row>
        <row r="1621">
          <cell r="A1621" t="str">
            <v>I026670</v>
          </cell>
          <cell r="B1621" t="str">
            <v>'026670</v>
          </cell>
          <cell r="C1621"/>
          <cell r="D1621" t="str">
            <v>DOBRADICA FERRO CROMADO P/PORTA DE DIVISORIA DE MARMORE OU GRANITO ESP 3CM</v>
          </cell>
          <cell r="E1621" t="str">
            <v>UN</v>
          </cell>
          <cell r="F1621"/>
          <cell r="G1621">
            <v>173.67</v>
          </cell>
          <cell r="H1621"/>
        </row>
        <row r="1622">
          <cell r="A1622" t="str">
            <v>I026671</v>
          </cell>
          <cell r="B1622" t="str">
            <v>'026671</v>
          </cell>
          <cell r="C1622"/>
          <cell r="D1622" t="str">
            <v>BATENTE FERRO CROMADO P/PORTA DE DIVISORIA DE MARMORE OU GRANITO ESP 3CM</v>
          </cell>
          <cell r="E1622" t="str">
            <v>UN</v>
          </cell>
          <cell r="F1622"/>
          <cell r="G1622">
            <v>91.66</v>
          </cell>
          <cell r="H1622"/>
        </row>
        <row r="1623">
          <cell r="A1623" t="str">
            <v>I026675</v>
          </cell>
          <cell r="B1623" t="str">
            <v>'026675</v>
          </cell>
          <cell r="C1623"/>
          <cell r="D1623" t="str">
            <v>PARAFUSO COM BUCHA S8</v>
          </cell>
          <cell r="E1623" t="str">
            <v>UN</v>
          </cell>
          <cell r="F1623"/>
          <cell r="G1623">
            <v>0.52</v>
          </cell>
          <cell r="H1623"/>
        </row>
        <row r="1624">
          <cell r="A1624" t="str">
            <v>I026678</v>
          </cell>
          <cell r="B1624" t="str">
            <v>'026678</v>
          </cell>
          <cell r="C1624"/>
          <cell r="D1624" t="str">
            <v>CONJUNTO P/ FIXAÇÃO TELHA ALUMINIO ONDULADA</v>
          </cell>
          <cell r="E1624" t="str">
            <v>UN</v>
          </cell>
          <cell r="F1624"/>
          <cell r="G1624">
            <v>0.45</v>
          </cell>
          <cell r="H1624"/>
        </row>
        <row r="1625">
          <cell r="A1625" t="str">
            <v>I'0267</v>
          </cell>
          <cell r="B1625" t="str">
            <v>'0267</v>
          </cell>
          <cell r="C1625"/>
          <cell r="D1625" t="str">
            <v>ELEMENTOS DE FIXACAO - CONTINUACAO</v>
          </cell>
          <cell r="E1625"/>
          <cell r="F1625"/>
          <cell r="G1625"/>
          <cell r="H1625"/>
        </row>
        <row r="1626">
          <cell r="A1626" t="str">
            <v>I026714</v>
          </cell>
          <cell r="B1626" t="str">
            <v>'026714</v>
          </cell>
          <cell r="C1626"/>
          <cell r="D1626" t="str">
            <v>PARAFUSO CABEÇA QUADRADA MAQUINA GALVANIZADO A FOGO 16 X 100MM</v>
          </cell>
          <cell r="E1626" t="str">
            <v>UN</v>
          </cell>
          <cell r="F1626"/>
          <cell r="G1626">
            <v>14.61</v>
          </cell>
          <cell r="H1626"/>
        </row>
        <row r="1627">
          <cell r="A1627" t="str">
            <v>I'0268</v>
          </cell>
          <cell r="B1627" t="str">
            <v>'0268</v>
          </cell>
          <cell r="C1627"/>
          <cell r="D1627" t="str">
            <v>ELEMENTOS DE FIXACAO - CONTINUACAO</v>
          </cell>
          <cell r="E1627"/>
          <cell r="F1627"/>
          <cell r="G1627"/>
          <cell r="H1627"/>
        </row>
        <row r="1628">
          <cell r="A1628" t="str">
            <v>I026877</v>
          </cell>
          <cell r="B1628" t="str">
            <v>'026877</v>
          </cell>
          <cell r="C1628"/>
          <cell r="D1628" t="str">
            <v>PARAFUSO AUTOATARRACHANTE DIM 4.2X32MM REF TEL5333</v>
          </cell>
          <cell r="E1628" t="str">
            <v>UN</v>
          </cell>
          <cell r="F1628"/>
          <cell r="G1628">
            <v>0.56999999999999995</v>
          </cell>
          <cell r="H1628"/>
        </row>
        <row r="1629">
          <cell r="A1629" t="str">
            <v>I026879</v>
          </cell>
          <cell r="B1629" t="str">
            <v>'026879</v>
          </cell>
          <cell r="C1629"/>
          <cell r="D1629" t="str">
            <v>ARRUELA LISA ACO INOX 1/4" - TEL-5303</v>
          </cell>
          <cell r="E1629" t="str">
            <v>UN</v>
          </cell>
          <cell r="F1629"/>
          <cell r="G1629">
            <v>0.48</v>
          </cell>
          <cell r="H1629"/>
        </row>
        <row r="1630">
          <cell r="A1630" t="str">
            <v>I026894</v>
          </cell>
          <cell r="B1630" t="str">
            <v>'026894</v>
          </cell>
          <cell r="C1630"/>
          <cell r="D1630" t="str">
            <v>BUCHA DE NYLON N.º6 REF.: TEL-5306</v>
          </cell>
          <cell r="E1630" t="str">
            <v>UN</v>
          </cell>
          <cell r="F1630"/>
          <cell r="G1630">
            <v>0.15</v>
          </cell>
          <cell r="H1630"/>
        </row>
        <row r="1631">
          <cell r="A1631" t="str">
            <v>I'0269</v>
          </cell>
          <cell r="B1631" t="str">
            <v>'0269</v>
          </cell>
          <cell r="C1631"/>
          <cell r="D1631" t="str">
            <v>ELEMENTOS DE FIXAÇÃO - CONTINUAÇÃO</v>
          </cell>
          <cell r="E1631"/>
          <cell r="F1631"/>
          <cell r="G1631"/>
          <cell r="H1631"/>
        </row>
        <row r="1632">
          <cell r="A1632" t="str">
            <v>I026917</v>
          </cell>
          <cell r="B1632" t="str">
            <v>'026917</v>
          </cell>
          <cell r="C1632"/>
          <cell r="D1632" t="str">
            <v>KIT M5 100 PECAS PORCA-GAIOLA C/ PARAF PHILIPS</v>
          </cell>
          <cell r="E1632" t="str">
            <v>UN</v>
          </cell>
          <cell r="F1632"/>
          <cell r="G1632">
            <v>83</v>
          </cell>
          <cell r="H1632"/>
        </row>
        <row r="1633">
          <cell r="A1633" t="str">
            <v>I026972</v>
          </cell>
          <cell r="B1633" t="str">
            <v>'026972</v>
          </cell>
          <cell r="C1633"/>
          <cell r="D1633" t="str">
            <v>CONJ PARAFUSO, PORCA E ARRUELA LATAO 1/2 X 2"</v>
          </cell>
          <cell r="E1633" t="str">
            <v>UN</v>
          </cell>
          <cell r="F1633"/>
          <cell r="G1633">
            <v>34.6</v>
          </cell>
          <cell r="H1633"/>
        </row>
        <row r="1634">
          <cell r="A1634" t="str">
            <v>I'0270</v>
          </cell>
          <cell r="B1634" t="str">
            <v>'0270</v>
          </cell>
          <cell r="C1634"/>
          <cell r="D1634" t="str">
            <v>ARAMES</v>
          </cell>
          <cell r="E1634"/>
          <cell r="F1634"/>
          <cell r="G1634"/>
          <cell r="H1634"/>
        </row>
        <row r="1635">
          <cell r="A1635" t="str">
            <v>I027002</v>
          </cell>
          <cell r="B1635" t="str">
            <v>'027002</v>
          </cell>
          <cell r="C1635"/>
          <cell r="D1635" t="str">
            <v>ARAME GALVANIZADO N.10 BWG</v>
          </cell>
          <cell r="E1635" t="str">
            <v>KG</v>
          </cell>
          <cell r="F1635"/>
          <cell r="G1635">
            <v>16.920000000000002</v>
          </cell>
          <cell r="H1635"/>
        </row>
        <row r="1636">
          <cell r="A1636" t="str">
            <v>I027003</v>
          </cell>
          <cell r="B1636" t="str">
            <v>'027003</v>
          </cell>
          <cell r="C1636"/>
          <cell r="D1636" t="str">
            <v>ARAME GALVANIZADO N.12 BWG</v>
          </cell>
          <cell r="E1636" t="str">
            <v>KG</v>
          </cell>
          <cell r="F1636"/>
          <cell r="G1636">
            <v>16.55</v>
          </cell>
          <cell r="H1636"/>
        </row>
        <row r="1637">
          <cell r="A1637" t="str">
            <v>I027004</v>
          </cell>
          <cell r="B1637" t="str">
            <v>'027004</v>
          </cell>
          <cell r="C1637"/>
          <cell r="D1637" t="str">
            <v>ARAME GALVANIZADO N.14 BWG</v>
          </cell>
          <cell r="E1637" t="str">
            <v>KG</v>
          </cell>
          <cell r="F1637"/>
          <cell r="G1637">
            <v>17.850000000000001</v>
          </cell>
          <cell r="H1637"/>
        </row>
        <row r="1638">
          <cell r="A1638" t="str">
            <v>I027005</v>
          </cell>
          <cell r="B1638" t="str">
            <v>'027005</v>
          </cell>
          <cell r="C1638"/>
          <cell r="D1638" t="str">
            <v>ARAME GALVANIZADO N.16 BWG</v>
          </cell>
          <cell r="E1638" t="str">
            <v>KG</v>
          </cell>
          <cell r="F1638"/>
          <cell r="G1638">
            <v>19.239999999999998</v>
          </cell>
          <cell r="H1638"/>
        </row>
        <row r="1639">
          <cell r="A1639" t="str">
            <v>I027006</v>
          </cell>
          <cell r="B1639" t="str">
            <v>'027006</v>
          </cell>
          <cell r="C1639"/>
          <cell r="D1639" t="str">
            <v>ARAME GALVANIZADO N.18 BWG</v>
          </cell>
          <cell r="E1639" t="str">
            <v>KG</v>
          </cell>
          <cell r="F1639"/>
          <cell r="G1639">
            <v>22.61</v>
          </cell>
          <cell r="H1639"/>
        </row>
        <row r="1640">
          <cell r="A1640" t="str">
            <v>I027010</v>
          </cell>
          <cell r="B1640" t="str">
            <v>'027010</v>
          </cell>
          <cell r="C1640"/>
          <cell r="D1640" t="str">
            <v>ARAME RECOZIDO N.18 BWG</v>
          </cell>
          <cell r="E1640" t="str">
            <v>KG</v>
          </cell>
          <cell r="F1640"/>
          <cell r="G1640">
            <v>17.16</v>
          </cell>
          <cell r="H1640"/>
        </row>
        <row r="1641">
          <cell r="A1641" t="str">
            <v>I027020</v>
          </cell>
          <cell r="B1641" t="str">
            <v>'027020</v>
          </cell>
          <cell r="C1641"/>
          <cell r="D1641" t="str">
            <v>ARAME GALVANIZADO N.14 AWG</v>
          </cell>
          <cell r="E1641" t="str">
            <v>M</v>
          </cell>
          <cell r="F1641"/>
          <cell r="G1641">
            <v>0.5</v>
          </cell>
          <cell r="H1641"/>
        </row>
        <row r="1642">
          <cell r="A1642" t="str">
            <v>I027022</v>
          </cell>
          <cell r="B1642" t="str">
            <v>'027022</v>
          </cell>
          <cell r="C1642"/>
          <cell r="D1642" t="str">
            <v>ARAME FARPADO GALVANIZAD FIO 16BWG</v>
          </cell>
          <cell r="E1642" t="str">
            <v>M</v>
          </cell>
          <cell r="F1642"/>
          <cell r="G1642">
            <v>0.94</v>
          </cell>
          <cell r="H1642"/>
        </row>
        <row r="1643">
          <cell r="A1643" t="str">
            <v>I'0275</v>
          </cell>
          <cell r="B1643" t="str">
            <v>'0275</v>
          </cell>
          <cell r="C1643"/>
          <cell r="D1643" t="str">
            <v>FECHAMENTOS EXTERNOS</v>
          </cell>
          <cell r="E1643"/>
          <cell r="F1643"/>
          <cell r="G1643"/>
          <cell r="H1643"/>
        </row>
        <row r="1644">
          <cell r="A1644" t="str">
            <v>I027504</v>
          </cell>
          <cell r="B1644" t="str">
            <v>'027504</v>
          </cell>
          <cell r="C1644"/>
          <cell r="D1644" t="str">
            <v>MOURAO CONCRETO CURVO SECAO "T" H=3,20M</v>
          </cell>
          <cell r="E1644" t="str">
            <v>UN</v>
          </cell>
          <cell r="F1644"/>
          <cell r="G1644">
            <v>71.63</v>
          </cell>
          <cell r="H1644"/>
        </row>
        <row r="1645">
          <cell r="A1645" t="str">
            <v>I027520</v>
          </cell>
          <cell r="B1645" t="str">
            <v>'027520</v>
          </cell>
          <cell r="C1645"/>
          <cell r="D1645" t="str">
            <v>TELA ARAME GALV. MALHA # 2" LOSANGULAR - FIO N.16 BWG</v>
          </cell>
          <cell r="E1645" t="str">
            <v>M2</v>
          </cell>
          <cell r="F1645"/>
          <cell r="G1645">
            <v>22.39</v>
          </cell>
          <cell r="H1645"/>
        </row>
        <row r="1646">
          <cell r="A1646" t="str">
            <v>I027532</v>
          </cell>
          <cell r="B1646" t="str">
            <v>'027532</v>
          </cell>
          <cell r="C1646"/>
          <cell r="D1646" t="str">
            <v>TELA DE ARAME GALVANIZADO DE 1" FIO N.10 BWG</v>
          </cell>
          <cell r="E1646" t="str">
            <v>M2</v>
          </cell>
          <cell r="F1646"/>
          <cell r="G1646">
            <v>110</v>
          </cell>
          <cell r="H1646"/>
        </row>
        <row r="1647">
          <cell r="A1647" t="str">
            <v>I027546</v>
          </cell>
          <cell r="B1647" t="str">
            <v>'027546</v>
          </cell>
          <cell r="C1647"/>
          <cell r="D1647" t="str">
            <v>TELA DE ARAME GALV. MALHA # 2" LOSANGULAR - FIO N.12 BWG - REVEST EM PVC</v>
          </cell>
          <cell r="E1647" t="str">
            <v>M2</v>
          </cell>
          <cell r="F1647"/>
          <cell r="G1647">
            <v>60.59</v>
          </cell>
          <cell r="H1647"/>
        </row>
        <row r="1648">
          <cell r="A1648" t="str">
            <v>I'0276</v>
          </cell>
          <cell r="B1648" t="str">
            <v>'0276</v>
          </cell>
          <cell r="C1648"/>
          <cell r="D1648" t="str">
            <v>FECHAMENTOS EXTERNOS (CONT.)</v>
          </cell>
          <cell r="E1648"/>
          <cell r="F1648"/>
          <cell r="G1648"/>
          <cell r="H1648"/>
        </row>
        <row r="1649">
          <cell r="A1649" t="str">
            <v>I027602</v>
          </cell>
          <cell r="B1649" t="str">
            <v>'027602</v>
          </cell>
          <cell r="C1649"/>
          <cell r="D1649" t="str">
            <v>TELA ARAME GALV. MALHA # 3" LOSANGULAR - FIO N. 12 BWG - REVEST EM PVC</v>
          </cell>
          <cell r="E1649" t="str">
            <v>M2</v>
          </cell>
          <cell r="F1649"/>
          <cell r="G1649">
            <v>38.46</v>
          </cell>
          <cell r="H1649"/>
        </row>
        <row r="1650">
          <cell r="A1650" t="str">
            <v>I027666</v>
          </cell>
          <cell r="B1650" t="str">
            <v>'027666</v>
          </cell>
          <cell r="C1650"/>
          <cell r="D1650" t="str">
            <v>TELA ARAME GALV. MALHA # 1" QUADRADA - FIO N.12 BWG</v>
          </cell>
          <cell r="E1650" t="str">
            <v>M2</v>
          </cell>
          <cell r="F1650"/>
          <cell r="G1650">
            <v>75.95</v>
          </cell>
          <cell r="H1650"/>
        </row>
        <row r="1651">
          <cell r="A1651" t="str">
            <v>I027676</v>
          </cell>
          <cell r="B1651" t="str">
            <v>'027676</v>
          </cell>
          <cell r="C1651"/>
          <cell r="D1651" t="str">
            <v>TELA ARAME GALV CORRUGADA "QUEBRA CHAMA" MALHA 3MM QUADRADA</v>
          </cell>
          <cell r="E1651" t="str">
            <v>M2</v>
          </cell>
          <cell r="F1651"/>
          <cell r="G1651">
            <v>91.4</v>
          </cell>
          <cell r="H1651"/>
        </row>
        <row r="1652">
          <cell r="A1652" t="str">
            <v>I027677</v>
          </cell>
          <cell r="B1652" t="str">
            <v>'027677</v>
          </cell>
          <cell r="C1652"/>
          <cell r="D1652" t="str">
            <v>TELA MOSQUITEIRO EM NYLON MALHA 14 ABERTURA 1,5MM</v>
          </cell>
          <cell r="E1652" t="str">
            <v>M2</v>
          </cell>
          <cell r="F1652"/>
          <cell r="G1652">
            <v>14.51</v>
          </cell>
          <cell r="H1652"/>
        </row>
        <row r="1653">
          <cell r="A1653" t="str">
            <v>I027678</v>
          </cell>
          <cell r="B1653" t="str">
            <v>'027678</v>
          </cell>
          <cell r="C1653"/>
          <cell r="D1653" t="str">
            <v>TELA MOSQUITEIRO ARAME GALV. MALHA # 18 FIO 32 QUADRADA</v>
          </cell>
          <cell r="E1653" t="str">
            <v>M2</v>
          </cell>
          <cell r="F1653"/>
          <cell r="G1653">
            <v>41.52</v>
          </cell>
          <cell r="H1653"/>
        </row>
        <row r="1654">
          <cell r="A1654" t="str">
            <v>I027679</v>
          </cell>
          <cell r="B1654" t="str">
            <v>'027679</v>
          </cell>
          <cell r="C1654"/>
          <cell r="D1654" t="str">
            <v>TELA ARAME GALV. MALHA # 1/2" QUADRADA - FIO N.12 BWG</v>
          </cell>
          <cell r="E1654" t="str">
            <v>M2</v>
          </cell>
          <cell r="F1654"/>
          <cell r="G1654">
            <v>142.13</v>
          </cell>
          <cell r="H1654"/>
        </row>
        <row r="1655">
          <cell r="A1655" t="str">
            <v>I027680</v>
          </cell>
          <cell r="B1655" t="str">
            <v>'027680</v>
          </cell>
          <cell r="C1655"/>
          <cell r="D1655" t="str">
            <v>TELA ARAME GALV. MALHA # 3/4" QUADRADA - FIO N.12 BWG</v>
          </cell>
          <cell r="E1655" t="str">
            <v>M2</v>
          </cell>
          <cell r="F1655"/>
          <cell r="G1655">
            <v>100.23</v>
          </cell>
          <cell r="H1655"/>
        </row>
        <row r="1656">
          <cell r="A1656" t="str">
            <v>I'0280</v>
          </cell>
          <cell r="B1656" t="str">
            <v>'0280</v>
          </cell>
          <cell r="C1656"/>
          <cell r="D1656" t="str">
            <v>DIVERSOS</v>
          </cell>
          <cell r="E1656"/>
          <cell r="F1656"/>
          <cell r="G1656"/>
          <cell r="H1656"/>
        </row>
        <row r="1657">
          <cell r="A1657" t="str">
            <v>I028001</v>
          </cell>
          <cell r="B1657" t="str">
            <v>'028001</v>
          </cell>
          <cell r="C1657"/>
          <cell r="D1657" t="str">
            <v>BOMBEAMENTO DE CONCRETO</v>
          </cell>
          <cell r="E1657" t="str">
            <v>M3</v>
          </cell>
          <cell r="F1657"/>
          <cell r="G1657">
            <v>55</v>
          </cell>
          <cell r="H1657"/>
        </row>
        <row r="1658">
          <cell r="A1658" t="str">
            <v>I028004</v>
          </cell>
          <cell r="B1658" t="str">
            <v>'028004</v>
          </cell>
          <cell r="C1658"/>
          <cell r="D1658" t="str">
            <v>TABULEIRO MARMORE BRANCO E GRANITO PRETO 40X40CM</v>
          </cell>
          <cell r="E1658" t="str">
            <v>UN</v>
          </cell>
          <cell r="F1658"/>
          <cell r="G1658">
            <v>116.87</v>
          </cell>
          <cell r="H1658"/>
        </row>
        <row r="1659">
          <cell r="A1659" t="str">
            <v>I028005</v>
          </cell>
          <cell r="B1659" t="str">
            <v>'028005</v>
          </cell>
          <cell r="C1659"/>
          <cell r="D1659" t="str">
            <v>COLA BRANCA "PVA" CASCOLA/FORMICA/MUNDIAL/EQUIVALENTE</v>
          </cell>
          <cell r="E1659" t="str">
            <v>KG</v>
          </cell>
          <cell r="F1659"/>
          <cell r="G1659">
            <v>26.7</v>
          </cell>
          <cell r="H1659"/>
        </row>
        <row r="1660">
          <cell r="A1660" t="str">
            <v>I028008</v>
          </cell>
          <cell r="B1660" t="str">
            <v>'028008</v>
          </cell>
          <cell r="C1660"/>
          <cell r="D1660" t="str">
            <v>DESMOLDANTE PARA FORMAS</v>
          </cell>
          <cell r="E1660" t="str">
            <v>L</v>
          </cell>
          <cell r="F1660"/>
          <cell r="G1660">
            <v>19.57</v>
          </cell>
          <cell r="H1660"/>
        </row>
        <row r="1661">
          <cell r="A1661" t="str">
            <v>I028028</v>
          </cell>
          <cell r="B1661" t="str">
            <v>'028028</v>
          </cell>
          <cell r="C1661"/>
          <cell r="D1661" t="str">
            <v>MOLDURA CANTONEIRA ALUMINIO PERFIL L 3/4"X3/4X1/8"</v>
          </cell>
          <cell r="E1661" t="str">
            <v>M</v>
          </cell>
          <cell r="F1661"/>
          <cell r="G1661">
            <v>9.75</v>
          </cell>
          <cell r="H1661"/>
        </row>
        <row r="1662">
          <cell r="A1662" t="str">
            <v>I028056</v>
          </cell>
          <cell r="B1662" t="str">
            <v>'028056</v>
          </cell>
          <cell r="C1662"/>
          <cell r="D1662" t="str">
            <v>JUNTA PLASTICA DE 17 X 3 MM</v>
          </cell>
          <cell r="E1662" t="str">
            <v>M</v>
          </cell>
          <cell r="F1662"/>
          <cell r="G1662">
            <v>2.2000000000000002</v>
          </cell>
          <cell r="H1662"/>
        </row>
        <row r="1663">
          <cell r="A1663" t="str">
            <v>I028067</v>
          </cell>
          <cell r="B1663" t="str">
            <v>'028067</v>
          </cell>
          <cell r="C1663"/>
          <cell r="D1663" t="str">
            <v>CABO ACO GALV. SM 6X7-AF 6,4MM (1/4")</v>
          </cell>
          <cell r="E1663" t="str">
            <v>M</v>
          </cell>
          <cell r="F1663"/>
          <cell r="G1663">
            <v>6.18</v>
          </cell>
          <cell r="H1663"/>
        </row>
        <row r="1664">
          <cell r="A1664" t="str">
            <v>I028068</v>
          </cell>
          <cell r="B1664" t="str">
            <v>'028068</v>
          </cell>
          <cell r="C1664"/>
          <cell r="D1664" t="str">
            <v>BARRA CHATA DE FERRO ASTM A-36 3/16" X 1"</v>
          </cell>
          <cell r="E1664" t="str">
            <v>M</v>
          </cell>
          <cell r="F1664"/>
          <cell r="G1664">
            <v>7.86</v>
          </cell>
          <cell r="H1664"/>
        </row>
        <row r="1665">
          <cell r="A1665" t="str">
            <v>I'0281</v>
          </cell>
          <cell r="B1665" t="str">
            <v>'0281</v>
          </cell>
          <cell r="C1665"/>
          <cell r="D1665" t="str">
            <v>DIVERSOS (CONTINUACAO)</v>
          </cell>
          <cell r="E1665"/>
          <cell r="F1665"/>
          <cell r="G1665"/>
          <cell r="H1665"/>
        </row>
        <row r="1666">
          <cell r="A1666" t="str">
            <v>I028125</v>
          </cell>
          <cell r="B1666" t="str">
            <v>'028125</v>
          </cell>
          <cell r="C1666"/>
          <cell r="D1666" t="str">
            <v>BARRA CHATA DE FERRO ASTM A-36 1/4" X 1"</v>
          </cell>
          <cell r="E1666" t="str">
            <v>M</v>
          </cell>
          <cell r="F1666"/>
          <cell r="G1666">
            <v>10.96</v>
          </cell>
          <cell r="H1666"/>
        </row>
        <row r="1667">
          <cell r="A1667" t="str">
            <v>I'0282</v>
          </cell>
          <cell r="B1667" t="str">
            <v>'0282</v>
          </cell>
          <cell r="C1667"/>
          <cell r="D1667" t="str">
            <v>DIVERSOS (CONTINUACAO)</v>
          </cell>
          <cell r="E1667"/>
          <cell r="F1667"/>
          <cell r="G1667"/>
          <cell r="H1667"/>
        </row>
        <row r="1668">
          <cell r="A1668" t="str">
            <v>I028267</v>
          </cell>
          <cell r="B1668" t="str">
            <v>'028267</v>
          </cell>
          <cell r="C1668"/>
          <cell r="D1668" t="str">
            <v>BARRA APOIO RETA INOX 40CM ACCESS - JACKWAL OU EQUIVALENTE</v>
          </cell>
          <cell r="E1668" t="str">
            <v>UN</v>
          </cell>
          <cell r="F1668"/>
          <cell r="G1668">
            <v>102.92</v>
          </cell>
          <cell r="H1668"/>
        </row>
        <row r="1669">
          <cell r="A1669" t="str">
            <v>I028270</v>
          </cell>
          <cell r="B1669" t="str">
            <v>'028270</v>
          </cell>
          <cell r="C1669"/>
          <cell r="D1669" t="str">
            <v>FILETE EM ISOPOR 2X1CM</v>
          </cell>
          <cell r="E1669" t="str">
            <v>M</v>
          </cell>
          <cell r="F1669"/>
          <cell r="G1669">
            <v>0.27</v>
          </cell>
          <cell r="H1669"/>
        </row>
        <row r="1670">
          <cell r="A1670" t="str">
            <v>I028273</v>
          </cell>
          <cell r="B1670" t="str">
            <v>'028273</v>
          </cell>
          <cell r="C1670"/>
          <cell r="D1670" t="str">
            <v>BARRA APOIO RETA INOX 90CM ACCESS - JACKWAL OU EQUIVALENTE</v>
          </cell>
          <cell r="E1670" t="str">
            <v>UN</v>
          </cell>
          <cell r="F1670"/>
          <cell r="G1670">
            <v>134.36000000000001</v>
          </cell>
          <cell r="H1670"/>
        </row>
        <row r="1671">
          <cell r="A1671" t="str">
            <v>I'0290</v>
          </cell>
          <cell r="B1671" t="str">
            <v>'0290</v>
          </cell>
          <cell r="C1671"/>
          <cell r="D1671" t="str">
            <v>DIVERSOS (CONTINUACAO)</v>
          </cell>
          <cell r="E1671"/>
          <cell r="F1671"/>
          <cell r="G1671"/>
          <cell r="H1671"/>
        </row>
        <row r="1672">
          <cell r="A1672" t="str">
            <v>I029028</v>
          </cell>
          <cell r="B1672" t="str">
            <v>'029028</v>
          </cell>
          <cell r="C1672"/>
          <cell r="D1672" t="str">
            <v>CILINDRO DE GAS DE COZINHA 45 KG (VAZIO)</v>
          </cell>
          <cell r="E1672" t="str">
            <v>UN</v>
          </cell>
          <cell r="F1672"/>
          <cell r="G1672">
            <v>773.6</v>
          </cell>
          <cell r="H1672"/>
        </row>
        <row r="1673">
          <cell r="A1673" t="str">
            <v>I029050</v>
          </cell>
          <cell r="B1673" t="str">
            <v>'029050</v>
          </cell>
          <cell r="C1673"/>
          <cell r="D1673" t="str">
            <v>DUREPOX (250G)</v>
          </cell>
          <cell r="E1673" t="str">
            <v>UN</v>
          </cell>
          <cell r="F1673"/>
          <cell r="G1673">
            <v>28.48</v>
          </cell>
          <cell r="H1673"/>
        </row>
        <row r="1674">
          <cell r="A1674" t="str">
            <v>I029093</v>
          </cell>
          <cell r="B1674" t="str">
            <v>'029093</v>
          </cell>
          <cell r="C1674"/>
          <cell r="D1674" t="str">
            <v>PARAF. INOX SEXT. M6X45MM, BUCHA N.8, ARRUELA 1/4"</v>
          </cell>
          <cell r="E1674" t="str">
            <v>UN</v>
          </cell>
          <cell r="F1674"/>
          <cell r="G1674">
            <v>1.85</v>
          </cell>
          <cell r="H1674"/>
        </row>
        <row r="1675">
          <cell r="A1675" t="str">
            <v>I029094</v>
          </cell>
          <cell r="B1675" t="str">
            <v>'029094</v>
          </cell>
          <cell r="C1675"/>
          <cell r="D1675" t="str">
            <v>FIXADOR UNIV SPDA ESTANH TEL-5024 P/CABO 16 A 70MM</v>
          </cell>
          <cell r="E1675" t="str">
            <v>UN</v>
          </cell>
          <cell r="F1675"/>
          <cell r="G1675">
            <v>30.55</v>
          </cell>
          <cell r="H1675"/>
        </row>
        <row r="1676">
          <cell r="A1676" t="str">
            <v>I'0291</v>
          </cell>
          <cell r="B1676" t="str">
            <v>'0291</v>
          </cell>
          <cell r="C1676"/>
          <cell r="D1676" t="str">
            <v>DIVERSOS (CONTINUACAO)</v>
          </cell>
          <cell r="E1676"/>
          <cell r="F1676"/>
          <cell r="G1676"/>
          <cell r="H1676"/>
        </row>
        <row r="1677">
          <cell r="A1677" t="str">
            <v>I029156</v>
          </cell>
          <cell r="B1677" t="str">
            <v>'029156</v>
          </cell>
          <cell r="C1677"/>
          <cell r="D1677" t="str">
            <v>BARRA DE APOIO RETA INOX POLIDO 70CM ACCESS - JACKWAL OU EQUIVALENTE</v>
          </cell>
          <cell r="E1677" t="str">
            <v>UN</v>
          </cell>
          <cell r="F1677"/>
          <cell r="G1677">
            <v>121.35</v>
          </cell>
          <cell r="H1677"/>
        </row>
        <row r="1678">
          <cell r="A1678" t="str">
            <v>I'0292</v>
          </cell>
          <cell r="B1678" t="str">
            <v>'0292</v>
          </cell>
          <cell r="C1678"/>
          <cell r="D1678" t="str">
            <v>DIVERSOS (CONTINUACAO)</v>
          </cell>
          <cell r="E1678"/>
          <cell r="F1678"/>
          <cell r="G1678"/>
          <cell r="H1678"/>
        </row>
        <row r="1679">
          <cell r="A1679" t="str">
            <v>I029204</v>
          </cell>
          <cell r="B1679" t="str">
            <v>'029204</v>
          </cell>
          <cell r="C1679"/>
          <cell r="D1679" t="str">
            <v>FITA DE PVC BRANCA AUTO-ADERENTE (NÃO ADESIVA) L=100MM X 10M</v>
          </cell>
          <cell r="E1679" t="str">
            <v>M</v>
          </cell>
          <cell r="F1679"/>
          <cell r="G1679">
            <v>0.46</v>
          </cell>
          <cell r="H1679"/>
        </row>
        <row r="1680">
          <cell r="A1680" t="str">
            <v>I029220</v>
          </cell>
          <cell r="B1680" t="str">
            <v>'029220</v>
          </cell>
          <cell r="C1680"/>
          <cell r="D1680" t="str">
            <v>BARRA APOIO RETA INOX 80CM ACCESS - JACKWAL OU EQUIVALENTE</v>
          </cell>
          <cell r="E1680" t="str">
            <v>UN</v>
          </cell>
          <cell r="F1680"/>
          <cell r="G1680">
            <v>130.66</v>
          </cell>
          <cell r="H1680"/>
        </row>
        <row r="1681">
          <cell r="A1681" t="str">
            <v>I029221</v>
          </cell>
          <cell r="B1681" t="str">
            <v>'029221</v>
          </cell>
          <cell r="C1681"/>
          <cell r="D1681" t="str">
            <v>BARRA APOIO RETA INOX 60CM ACCESS - JACKWAL OU EQUIVALENTE</v>
          </cell>
          <cell r="E1681" t="str">
            <v>UN</v>
          </cell>
          <cell r="F1681"/>
          <cell r="G1681">
            <v>118.51</v>
          </cell>
          <cell r="H1681"/>
        </row>
        <row r="1682">
          <cell r="A1682" t="str">
            <v>I'0293</v>
          </cell>
          <cell r="B1682" t="str">
            <v>'0293</v>
          </cell>
          <cell r="C1682"/>
          <cell r="D1682" t="str">
            <v>DIVERSOS</v>
          </cell>
          <cell r="E1682"/>
          <cell r="F1682"/>
          <cell r="G1682"/>
          <cell r="H1682"/>
        </row>
        <row r="1683">
          <cell r="A1683" t="str">
            <v>I029337</v>
          </cell>
          <cell r="B1683" t="str">
            <v>'029337</v>
          </cell>
          <cell r="C1683"/>
          <cell r="D1683" t="str">
            <v>SELANTE A BASE DE POLIURETANO SIKAFLEX UNIVERSAL OU EQUIVALENTE (CARTUCHO COM 300ML)</v>
          </cell>
          <cell r="E1683" t="str">
            <v>UN</v>
          </cell>
          <cell r="F1683"/>
          <cell r="G1683">
            <v>62.39</v>
          </cell>
          <cell r="H1683"/>
        </row>
        <row r="1684">
          <cell r="A1684" t="str">
            <v>I'03</v>
          </cell>
          <cell r="B1684" t="str">
            <v>'03</v>
          </cell>
          <cell r="C1684"/>
          <cell r="D1684" t="str">
            <v>INSUMOS DE ACABAMENTOS - CIVIL</v>
          </cell>
          <cell r="E1684"/>
          <cell r="F1684"/>
          <cell r="G1684"/>
          <cell r="H1684"/>
        </row>
        <row r="1685">
          <cell r="A1685" t="str">
            <v>I'0301</v>
          </cell>
          <cell r="B1685" t="str">
            <v>'0301</v>
          </cell>
          <cell r="C1685"/>
          <cell r="D1685" t="str">
            <v>ESQUADRIAS DE MADEIRA - ANGELIM PEDRA</v>
          </cell>
          <cell r="E1685"/>
          <cell r="F1685"/>
          <cell r="G1685"/>
          <cell r="H1685"/>
        </row>
        <row r="1686">
          <cell r="A1686" t="str">
            <v>I030106</v>
          </cell>
          <cell r="B1686" t="str">
            <v>'030106</v>
          </cell>
          <cell r="C1686"/>
          <cell r="D1686" t="str">
            <v>ALIZAR / GUARNICAO EM MAD DE LEI 5.0 X 1.5 CM</v>
          </cell>
          <cell r="E1686" t="str">
            <v>M</v>
          </cell>
          <cell r="F1686"/>
          <cell r="G1686">
            <v>14.33</v>
          </cell>
          <cell r="H1686"/>
        </row>
        <row r="1687">
          <cell r="A1687" t="str">
            <v>I030152</v>
          </cell>
          <cell r="B1687" t="str">
            <v>'030152</v>
          </cell>
          <cell r="C1687"/>
          <cell r="D1687" t="str">
            <v>PORTA MADEIRA DE LEI LISA MEDIA SARRAFEADA ESP.30MM 0.80 X 1.80M P/ PINTURA</v>
          </cell>
          <cell r="E1687" t="str">
            <v>UN</v>
          </cell>
          <cell r="F1687"/>
          <cell r="G1687">
            <v>306.33</v>
          </cell>
          <cell r="H1687"/>
        </row>
        <row r="1688">
          <cell r="A1688" t="str">
            <v>I030172</v>
          </cell>
          <cell r="B1688" t="str">
            <v>'030172</v>
          </cell>
          <cell r="C1688"/>
          <cell r="D1688" t="str">
            <v>MARCO MAD LEI 15X3CM BAT 0.90X2.10M ANGELIM PEDRA</v>
          </cell>
          <cell r="E1688" t="str">
            <v>UN</v>
          </cell>
          <cell r="F1688"/>
          <cell r="G1688">
            <v>380</v>
          </cell>
          <cell r="H1688"/>
        </row>
        <row r="1689">
          <cell r="A1689" t="str">
            <v>I030173</v>
          </cell>
          <cell r="B1689" t="str">
            <v>'030173</v>
          </cell>
          <cell r="C1689"/>
          <cell r="D1689" t="str">
            <v>MARCO MAD LEI 15X3CM BAT 0.60X2.10M ANGELIM PEDRA</v>
          </cell>
          <cell r="E1689" t="str">
            <v>UN</v>
          </cell>
          <cell r="F1689"/>
          <cell r="G1689">
            <v>311.33</v>
          </cell>
          <cell r="H1689"/>
        </row>
        <row r="1690">
          <cell r="A1690" t="str">
            <v>I030174</v>
          </cell>
          <cell r="B1690" t="str">
            <v>'030174</v>
          </cell>
          <cell r="C1690"/>
          <cell r="D1690" t="str">
            <v>MARCO MAD LEI 15X3CM BAT 0.70X2.10M ANGELIM PEDRA</v>
          </cell>
          <cell r="E1690" t="str">
            <v>UN</v>
          </cell>
          <cell r="F1690"/>
          <cell r="G1690">
            <v>311.33</v>
          </cell>
          <cell r="H1690"/>
        </row>
        <row r="1691">
          <cell r="A1691" t="str">
            <v>I030175</v>
          </cell>
          <cell r="B1691" t="str">
            <v>'030175</v>
          </cell>
          <cell r="C1691"/>
          <cell r="D1691" t="str">
            <v>MARCO MAD LEI 15X3CM BAT 0.80X2.10M ANGELIM PEDRA</v>
          </cell>
          <cell r="E1691" t="str">
            <v>UN</v>
          </cell>
          <cell r="F1691"/>
          <cell r="G1691">
            <v>311.33</v>
          </cell>
          <cell r="H1691"/>
        </row>
        <row r="1692">
          <cell r="A1692" t="str">
            <v>I030191</v>
          </cell>
          <cell r="B1692" t="str">
            <v>'030191</v>
          </cell>
          <cell r="C1692"/>
          <cell r="D1692" t="str">
            <v>MARCO EM MADEIRA DE LEI 15 X 3 CM</v>
          </cell>
          <cell r="E1692" t="str">
            <v>M</v>
          </cell>
          <cell r="F1692"/>
          <cell r="G1692">
            <v>65.05</v>
          </cell>
          <cell r="H1692"/>
        </row>
        <row r="1693">
          <cell r="A1693" t="str">
            <v>I'0302</v>
          </cell>
          <cell r="B1693" t="str">
            <v>'0302</v>
          </cell>
          <cell r="C1693"/>
          <cell r="D1693" t="str">
            <v>ESQUADRIAS DE MADEIRA (CONT.)</v>
          </cell>
          <cell r="E1693"/>
          <cell r="F1693"/>
          <cell r="G1693"/>
          <cell r="H1693"/>
        </row>
        <row r="1694">
          <cell r="A1694" t="str">
            <v>I030202</v>
          </cell>
          <cell r="B1694" t="str">
            <v>'030202</v>
          </cell>
          <cell r="C1694"/>
          <cell r="D1694" t="str">
            <v>PORTA EM COMPENSADO LISA LEVE COLMEIA ESP.35MM,0.7X2.1M P/PINT.</v>
          </cell>
          <cell r="E1694" t="str">
            <v>UN</v>
          </cell>
          <cell r="F1694"/>
          <cell r="G1694">
            <v>199.75</v>
          </cell>
          <cell r="H1694"/>
        </row>
        <row r="1695">
          <cell r="A1695" t="str">
            <v>I030210</v>
          </cell>
          <cell r="B1695" t="str">
            <v>'030210</v>
          </cell>
          <cell r="C1695"/>
          <cell r="D1695" t="str">
            <v>PORTA MADEIRA DE LEI LISA MEDIA SARRAFEADA ESP 30 MM 0.6X2.1M P/ PINTURA</v>
          </cell>
          <cell r="E1695" t="str">
            <v>UN</v>
          </cell>
          <cell r="F1695"/>
          <cell r="G1695">
            <v>221</v>
          </cell>
          <cell r="H1695"/>
        </row>
        <row r="1696">
          <cell r="A1696" t="str">
            <v>I030211</v>
          </cell>
          <cell r="B1696" t="str">
            <v>'030211</v>
          </cell>
          <cell r="C1696"/>
          <cell r="D1696" t="str">
            <v>PORTA MADEIRA DE LEI LISA MEDIA SARRAFEADA ESP 30 MM 0.7X2.1M P/ PINTURA</v>
          </cell>
          <cell r="E1696" t="str">
            <v>UN</v>
          </cell>
          <cell r="F1696"/>
          <cell r="G1696">
            <v>224.25</v>
          </cell>
          <cell r="H1696"/>
        </row>
        <row r="1697">
          <cell r="A1697" t="str">
            <v>I030212</v>
          </cell>
          <cell r="B1697" t="str">
            <v>'030212</v>
          </cell>
          <cell r="C1697"/>
          <cell r="D1697" t="str">
            <v>PORTA MADEIRA DE LEI LISA MEDIA SARRAFEADA ESP 30 MM 0.8X2.1M P/ PINTURA</v>
          </cell>
          <cell r="E1697" t="str">
            <v>UN</v>
          </cell>
          <cell r="F1697"/>
          <cell r="G1697">
            <v>230.5</v>
          </cell>
          <cell r="H1697"/>
        </row>
        <row r="1698">
          <cell r="A1698" t="str">
            <v>I030213</v>
          </cell>
          <cell r="B1698" t="str">
            <v>'030213</v>
          </cell>
          <cell r="C1698"/>
          <cell r="D1698" t="str">
            <v>PORTA MADEIRA DE LEI LISA MEDIA SARRAFEADA ESP 30 MM 0.9X2.1M P/ PINTURA</v>
          </cell>
          <cell r="E1698" t="str">
            <v>UN</v>
          </cell>
          <cell r="F1698"/>
          <cell r="G1698">
            <v>305.60000000000002</v>
          </cell>
          <cell r="H1698"/>
        </row>
        <row r="1699">
          <cell r="A1699" t="str">
            <v>I030217</v>
          </cell>
          <cell r="B1699" t="str">
            <v>'030217</v>
          </cell>
          <cell r="C1699"/>
          <cell r="D1699" t="str">
            <v>PORTA EM MADEIRA DE LEI LISA MEDIA SARRAFEADA P/ PINTURA 0.60 X 1.80M</v>
          </cell>
          <cell r="E1699" t="str">
            <v>UN</v>
          </cell>
          <cell r="F1699"/>
          <cell r="G1699">
            <v>306.33</v>
          </cell>
          <cell r="H1699"/>
        </row>
        <row r="1700">
          <cell r="A1700" t="str">
            <v>I030233</v>
          </cell>
          <cell r="B1700" t="str">
            <v>'030233</v>
          </cell>
          <cell r="C1700"/>
          <cell r="D1700" t="str">
            <v>PORTA MADEIRA DE LEI LISA MEDIA SARRAFEADA ESP 30MM P/ PINTURA 0.80 X 1.60 M</v>
          </cell>
          <cell r="E1700" t="str">
            <v>UN</v>
          </cell>
          <cell r="F1700"/>
          <cell r="G1700">
            <v>306.33</v>
          </cell>
          <cell r="H1700"/>
        </row>
        <row r="1701">
          <cell r="A1701" t="str">
            <v>I030257</v>
          </cell>
          <cell r="B1701" t="str">
            <v>'030257</v>
          </cell>
          <cell r="C1701"/>
          <cell r="D1701" t="str">
            <v>PORTA DE VENEZIANA EM MADEIRA DE LEI, 0.7 X 2.10M</v>
          </cell>
          <cell r="E1701" t="str">
            <v>UN</v>
          </cell>
          <cell r="F1701"/>
          <cell r="G1701">
            <v>852.5</v>
          </cell>
          <cell r="H1701"/>
        </row>
        <row r="1702">
          <cell r="A1702" t="str">
            <v>I030261</v>
          </cell>
          <cell r="B1702" t="str">
            <v>'030261</v>
          </cell>
          <cell r="C1702"/>
          <cell r="D1702" t="str">
            <v>PORTA DE VENEZIANA EM MADEIRA DE LEI, 0.60 X 2.10M</v>
          </cell>
          <cell r="E1702" t="str">
            <v>UN</v>
          </cell>
          <cell r="F1702"/>
          <cell r="G1702">
            <v>750</v>
          </cell>
          <cell r="H1702"/>
        </row>
        <row r="1703">
          <cell r="A1703" t="str">
            <v>I030263</v>
          </cell>
          <cell r="B1703" t="str">
            <v>'030263</v>
          </cell>
          <cell r="C1703"/>
          <cell r="D1703" t="str">
            <v>PORTA DE VENEZIANA EM MADEIRA DE LEI 0.80 X 2.10M</v>
          </cell>
          <cell r="E1703" t="str">
            <v>UN</v>
          </cell>
          <cell r="F1703"/>
          <cell r="G1703">
            <v>880</v>
          </cell>
          <cell r="H1703"/>
        </row>
        <row r="1704">
          <cell r="A1704" t="str">
            <v>I'0303</v>
          </cell>
          <cell r="B1704" t="str">
            <v>'0303</v>
          </cell>
          <cell r="C1704"/>
          <cell r="D1704" t="str">
            <v>ESQUADRIAS DE MADEIRA (CONT.)</v>
          </cell>
          <cell r="E1704"/>
          <cell r="F1704"/>
          <cell r="G1704"/>
          <cell r="H1704"/>
        </row>
        <row r="1705">
          <cell r="A1705" t="str">
            <v>I030358</v>
          </cell>
          <cell r="B1705" t="str">
            <v>'030358</v>
          </cell>
          <cell r="C1705"/>
          <cell r="D1705" t="str">
            <v>ALIZAR / GUARNICAO EM MAD DE LEI 7X1.5CM</v>
          </cell>
          <cell r="E1705" t="str">
            <v>M</v>
          </cell>
          <cell r="F1705"/>
          <cell r="G1705">
            <v>19.170000000000002</v>
          </cell>
          <cell r="H1705"/>
        </row>
        <row r="1706">
          <cell r="A1706" t="str">
            <v>I'0304</v>
          </cell>
          <cell r="B1706" t="str">
            <v>'0304</v>
          </cell>
          <cell r="C1706"/>
          <cell r="D1706" t="str">
            <v>ESQUADRIAS DE MADEIRA (CONT.)</v>
          </cell>
          <cell r="E1706"/>
          <cell r="F1706"/>
          <cell r="G1706"/>
          <cell r="H1706"/>
        </row>
        <row r="1707">
          <cell r="A1707" t="str">
            <v>I030460</v>
          </cell>
          <cell r="B1707" t="str">
            <v>'030460</v>
          </cell>
          <cell r="C1707"/>
          <cell r="D1707" t="str">
            <v>PORTA MADEIRA DE LEI LISA MEDIA SARRAFEADA ESP 30MM P/ PINTURA 0.60 X 1.60M</v>
          </cell>
          <cell r="E1707" t="str">
            <v>UN</v>
          </cell>
          <cell r="F1707"/>
          <cell r="G1707">
            <v>306.33</v>
          </cell>
          <cell r="H1707"/>
        </row>
        <row r="1708">
          <cell r="A1708" t="str">
            <v>I030496</v>
          </cell>
          <cell r="B1708" t="str">
            <v>'030496</v>
          </cell>
          <cell r="C1708"/>
          <cell r="D1708" t="str">
            <v>ALIZAR / GUARNICAO EM MAD DE LEI 5X2.5CM</v>
          </cell>
          <cell r="E1708" t="str">
            <v>M</v>
          </cell>
          <cell r="F1708"/>
          <cell r="G1708">
            <v>24.53</v>
          </cell>
          <cell r="H1708"/>
        </row>
        <row r="1709">
          <cell r="A1709" t="str">
            <v>I'0306</v>
          </cell>
          <cell r="B1709" t="str">
            <v>'0306</v>
          </cell>
          <cell r="C1709"/>
          <cell r="D1709" t="str">
            <v>ESQUADRIAS DE MADEIRA (CONT.)</v>
          </cell>
          <cell r="E1709"/>
          <cell r="F1709"/>
          <cell r="G1709"/>
          <cell r="H1709"/>
        </row>
        <row r="1710">
          <cell r="A1710" t="str">
            <v>I030665</v>
          </cell>
          <cell r="B1710" t="str">
            <v>'030665</v>
          </cell>
          <cell r="C1710"/>
          <cell r="D1710" t="str">
            <v>CAIXILHO MAD LEI 9X3CM P/ JANELA - ANGELIM PEDRA</v>
          </cell>
          <cell r="E1710" t="str">
            <v>M</v>
          </cell>
          <cell r="F1710"/>
          <cell r="G1710">
            <v>42.18</v>
          </cell>
          <cell r="H1710"/>
        </row>
        <row r="1711">
          <cell r="A1711" t="str">
            <v>I030675</v>
          </cell>
          <cell r="B1711" t="str">
            <v>'030675</v>
          </cell>
          <cell r="C1711"/>
          <cell r="D1711" t="str">
            <v>PORTA MAD LEI LISA MEDIA SARRAFEADA 30MM 0.70 X 2.10M C/VISOR 0.40 X 0.60M</v>
          </cell>
          <cell r="E1711" t="str">
            <v>UN</v>
          </cell>
          <cell r="F1711"/>
          <cell r="G1711">
            <v>468.75</v>
          </cell>
          <cell r="H1711"/>
        </row>
        <row r="1712">
          <cell r="A1712" t="str">
            <v>I030676</v>
          </cell>
          <cell r="B1712" t="str">
            <v>'030676</v>
          </cell>
          <cell r="C1712"/>
          <cell r="D1712" t="str">
            <v>PORTA MAD LEI LISA MEDIA SARRAFEADA 30MM 0.80 X 2.10M C/ VISOR 0.40 X 0.60M</v>
          </cell>
          <cell r="E1712" t="str">
            <v>UN</v>
          </cell>
          <cell r="F1712"/>
          <cell r="G1712">
            <v>481.25</v>
          </cell>
          <cell r="H1712"/>
        </row>
        <row r="1713">
          <cell r="A1713" t="str">
            <v>I030677</v>
          </cell>
          <cell r="B1713" t="str">
            <v>'030677</v>
          </cell>
          <cell r="C1713"/>
          <cell r="D1713" t="str">
            <v>PORTA MAD LEI LISA MEDIA SARRAFEADA 30MM 0.90 X 2.10M C/ VISOR 0.40 X 0.60M</v>
          </cell>
          <cell r="E1713" t="str">
            <v>UN</v>
          </cell>
          <cell r="F1713"/>
          <cell r="G1713">
            <v>555.75</v>
          </cell>
          <cell r="H1713"/>
        </row>
        <row r="1714">
          <cell r="A1714" t="str">
            <v>I'0308</v>
          </cell>
          <cell r="B1714" t="str">
            <v>'0308</v>
          </cell>
          <cell r="C1714"/>
          <cell r="D1714" t="str">
            <v>ESQUADRIAS METÁLICAS (CONT.)</v>
          </cell>
          <cell r="E1714"/>
          <cell r="F1714"/>
          <cell r="G1714"/>
          <cell r="H1714"/>
        </row>
        <row r="1715">
          <cell r="A1715" t="str">
            <v>I030868</v>
          </cell>
          <cell r="B1715" t="str">
            <v>'030868</v>
          </cell>
          <cell r="C1715"/>
          <cell r="D1715" t="str">
            <v>PORTA ABRIR VENEZIANA ALUM ANOD NATURAL LINHA 25/SUPREMA</v>
          </cell>
          <cell r="E1715" t="str">
            <v>M2</v>
          </cell>
          <cell r="F1715"/>
          <cell r="G1715">
            <v>893.14</v>
          </cell>
          <cell r="H1715"/>
        </row>
        <row r="1716">
          <cell r="A1716" t="str">
            <v>I'0309</v>
          </cell>
          <cell r="B1716" t="str">
            <v>'0309</v>
          </cell>
          <cell r="C1716"/>
          <cell r="D1716" t="str">
            <v>ESQUADRIAS METÁLICAS (CONT.)</v>
          </cell>
          <cell r="E1716"/>
          <cell r="F1716"/>
          <cell r="G1716"/>
          <cell r="H1716"/>
        </row>
        <row r="1717">
          <cell r="A1717" t="str">
            <v>I030951</v>
          </cell>
          <cell r="B1717" t="str">
            <v>'030951</v>
          </cell>
          <cell r="C1717"/>
          <cell r="D1717" t="str">
            <v>JANELA MAXIM-AR ALUMINIO ANOD. NATURAL LINHA 25/SUPREMA</v>
          </cell>
          <cell r="E1717" t="str">
            <v>M2</v>
          </cell>
          <cell r="F1717"/>
          <cell r="G1717">
            <v>362.51</v>
          </cell>
          <cell r="H1717"/>
        </row>
        <row r="1718">
          <cell r="A1718" t="str">
            <v>I'0310</v>
          </cell>
          <cell r="B1718" t="str">
            <v>'0310</v>
          </cell>
          <cell r="C1718"/>
          <cell r="D1718" t="str">
            <v>ESQUADRIAS METÁLICAS (CONT.)</v>
          </cell>
          <cell r="E1718"/>
          <cell r="F1718"/>
          <cell r="G1718"/>
          <cell r="H1718"/>
        </row>
        <row r="1719">
          <cell r="A1719" t="str">
            <v>I031012</v>
          </cell>
          <cell r="B1719" t="str">
            <v>'031012</v>
          </cell>
          <cell r="C1719"/>
          <cell r="D1719" t="str">
            <v>PORTA CORTA-FOGO P90 0,80 X 2,10M C/ MARCO</v>
          </cell>
          <cell r="E1719" t="str">
            <v>UN</v>
          </cell>
          <cell r="F1719"/>
          <cell r="G1719">
            <v>1552.26</v>
          </cell>
          <cell r="H1719"/>
        </row>
        <row r="1720">
          <cell r="A1720" t="str">
            <v>I'0311</v>
          </cell>
          <cell r="B1720" t="str">
            <v>'0311</v>
          </cell>
          <cell r="C1720"/>
          <cell r="D1720" t="str">
            <v>ESQUADRIAS METÁLICAS (CONT.)</v>
          </cell>
          <cell r="E1720"/>
          <cell r="F1720"/>
          <cell r="G1720"/>
          <cell r="H1720"/>
        </row>
        <row r="1721">
          <cell r="A1721" t="str">
            <v>I031124</v>
          </cell>
          <cell r="B1721" t="str">
            <v>'031124</v>
          </cell>
          <cell r="C1721"/>
          <cell r="D1721" t="str">
            <v>PORTA CORTA FOGO P90 0.90X2.10X0,05M C/ MARCO</v>
          </cell>
          <cell r="E1721" t="str">
            <v>UN</v>
          </cell>
          <cell r="F1721"/>
          <cell r="G1721">
            <v>1557.67</v>
          </cell>
          <cell r="H1721"/>
        </row>
        <row r="1722">
          <cell r="A1722" t="str">
            <v>I'0312</v>
          </cell>
          <cell r="B1722" t="str">
            <v>'0312</v>
          </cell>
          <cell r="C1722"/>
          <cell r="D1722" t="str">
            <v>ESQUADRIAS METÁLICAS (CONT.)</v>
          </cell>
          <cell r="E1722"/>
          <cell r="F1722"/>
          <cell r="G1722"/>
          <cell r="H1722"/>
        </row>
        <row r="1723">
          <cell r="A1723" t="str">
            <v>I031242</v>
          </cell>
          <cell r="B1723" t="str">
            <v>'031242</v>
          </cell>
          <cell r="C1723"/>
          <cell r="D1723" t="str">
            <v>PORTA CORTA FOGO P120 0.90X2.10X0,05M C/ MARCO</v>
          </cell>
          <cell r="E1723" t="str">
            <v>UN</v>
          </cell>
          <cell r="F1723"/>
          <cell r="G1723">
            <v>2011.77</v>
          </cell>
          <cell r="H1723"/>
        </row>
        <row r="1724">
          <cell r="A1724" t="str">
            <v>I'0314</v>
          </cell>
          <cell r="B1724" t="str">
            <v>'0314</v>
          </cell>
          <cell r="C1724"/>
          <cell r="D1724" t="str">
            <v>ESQUADRIAS METÁLICAS (CONT.)</v>
          </cell>
          <cell r="E1724"/>
          <cell r="F1724"/>
          <cell r="G1724"/>
          <cell r="H1724"/>
        </row>
        <row r="1725">
          <cell r="A1725" t="str">
            <v>I031443</v>
          </cell>
          <cell r="B1725" t="str">
            <v>'031443</v>
          </cell>
          <cell r="C1725"/>
          <cell r="D1725" t="str">
            <v>JANELA DE CORRER ALUMINIO ANOD. NATURAL LINHA 25/SUPREMA</v>
          </cell>
          <cell r="E1725" t="str">
            <v>M2</v>
          </cell>
          <cell r="F1725"/>
          <cell r="G1725">
            <v>466.04</v>
          </cell>
          <cell r="H1725"/>
        </row>
        <row r="1726">
          <cell r="A1726" t="str">
            <v>I'0315</v>
          </cell>
          <cell r="B1726" t="str">
            <v>'0315</v>
          </cell>
          <cell r="C1726"/>
          <cell r="D1726" t="str">
            <v>FERRAGENS PARA ESQUADRIAS</v>
          </cell>
          <cell r="E1726"/>
          <cell r="F1726"/>
          <cell r="G1726"/>
          <cell r="H1726"/>
        </row>
        <row r="1727">
          <cell r="A1727" t="str">
            <v>I031507</v>
          </cell>
          <cell r="B1727" t="str">
            <v>'031507</v>
          </cell>
          <cell r="C1727"/>
          <cell r="D1727" t="str">
            <v>FECHADURA COMPLETA PARA PORTA INTERNA</v>
          </cell>
          <cell r="E1727" t="str">
            <v>UN</v>
          </cell>
          <cell r="F1727"/>
          <cell r="G1727">
            <v>244.46</v>
          </cell>
          <cell r="H1727"/>
        </row>
        <row r="1728">
          <cell r="A1728" t="str">
            <v>I031508</v>
          </cell>
          <cell r="B1728" t="str">
            <v>'031508</v>
          </cell>
          <cell r="C1728"/>
          <cell r="D1728" t="str">
            <v>FECHADURA COMPLETA PORTA EXTERNA</v>
          </cell>
          <cell r="E1728" t="str">
            <v>UN</v>
          </cell>
          <cell r="F1728"/>
          <cell r="G1728">
            <v>337.05</v>
          </cell>
          <cell r="H1728"/>
        </row>
        <row r="1729">
          <cell r="A1729" t="str">
            <v>I031511</v>
          </cell>
          <cell r="B1729" t="str">
            <v>'031511</v>
          </cell>
          <cell r="C1729"/>
          <cell r="D1729" t="str">
            <v>TARGETA FIO REDONDO 3"</v>
          </cell>
          <cell r="E1729" t="str">
            <v>UN</v>
          </cell>
          <cell r="F1729"/>
          <cell r="G1729">
            <v>5.78</v>
          </cell>
          <cell r="H1729"/>
        </row>
        <row r="1730">
          <cell r="A1730" t="str">
            <v>I031515</v>
          </cell>
          <cell r="B1730" t="str">
            <v>'031515</v>
          </cell>
          <cell r="C1730"/>
          <cell r="D1730" t="str">
            <v>FECHADURA PARA PORTAO</v>
          </cell>
          <cell r="E1730" t="str">
            <v>UN</v>
          </cell>
          <cell r="F1730"/>
          <cell r="G1730">
            <v>84.01</v>
          </cell>
          <cell r="H1730"/>
        </row>
        <row r="1731">
          <cell r="A1731" t="str">
            <v>I031516</v>
          </cell>
          <cell r="B1731" t="str">
            <v>'031516</v>
          </cell>
          <cell r="C1731"/>
          <cell r="D1731" t="str">
            <v>TARGETA FIO REDONDO 2"</v>
          </cell>
          <cell r="E1731" t="str">
            <v>UN</v>
          </cell>
          <cell r="F1731"/>
          <cell r="G1731">
            <v>4.55</v>
          </cell>
          <cell r="H1731"/>
        </row>
        <row r="1732">
          <cell r="A1732" t="str">
            <v>I031517</v>
          </cell>
          <cell r="B1732" t="str">
            <v>'031517</v>
          </cell>
          <cell r="C1732"/>
          <cell r="D1732" t="str">
            <v>FECHADURA ALAVANCA E CHAVE YALE</v>
          </cell>
          <cell r="E1732" t="str">
            <v>UN</v>
          </cell>
          <cell r="F1732"/>
          <cell r="G1732">
            <v>90.85</v>
          </cell>
          <cell r="H1732"/>
        </row>
        <row r="1733">
          <cell r="A1733" t="str">
            <v>I031518</v>
          </cell>
          <cell r="B1733" t="str">
            <v>'031518</v>
          </cell>
          <cell r="C1733"/>
          <cell r="D1733" t="str">
            <v>FECHADURA DE SEGURANCA ALIANCA MARCA REFERENCIA</v>
          </cell>
          <cell r="E1733" t="str">
            <v>UN</v>
          </cell>
          <cell r="F1733"/>
          <cell r="G1733">
            <v>64.58</v>
          </cell>
          <cell r="H1733"/>
        </row>
        <row r="1734">
          <cell r="A1734" t="str">
            <v>I031519</v>
          </cell>
          <cell r="B1734" t="str">
            <v>'031519</v>
          </cell>
          <cell r="C1734"/>
          <cell r="D1734" t="str">
            <v>CADEADO 40MM</v>
          </cell>
          <cell r="E1734" t="str">
            <v>UN</v>
          </cell>
          <cell r="F1734"/>
          <cell r="G1734">
            <v>36.76</v>
          </cell>
          <cell r="H1734"/>
        </row>
        <row r="1735">
          <cell r="A1735" t="str">
            <v>I031548</v>
          </cell>
          <cell r="B1735" t="str">
            <v>'031548</v>
          </cell>
          <cell r="C1735"/>
          <cell r="D1735" t="str">
            <v>CADEADO 30 MM</v>
          </cell>
          <cell r="E1735" t="str">
            <v>UN</v>
          </cell>
          <cell r="F1735"/>
          <cell r="G1735">
            <v>25.24</v>
          </cell>
          <cell r="H1735"/>
        </row>
        <row r="1736">
          <cell r="A1736" t="str">
            <v>I031570</v>
          </cell>
          <cell r="B1736" t="str">
            <v>'031570</v>
          </cell>
          <cell r="C1736"/>
          <cell r="D1736" t="str">
            <v>PORTA CADEADO PARA CADEADO DE 30MM</v>
          </cell>
          <cell r="E1736" t="str">
            <v>UN</v>
          </cell>
          <cell r="F1736"/>
          <cell r="G1736">
            <v>5.75</v>
          </cell>
          <cell r="H1736"/>
        </row>
        <row r="1737">
          <cell r="A1737" t="str">
            <v>I031571</v>
          </cell>
          <cell r="B1737" t="str">
            <v>'031571</v>
          </cell>
          <cell r="C1737"/>
          <cell r="D1737" t="str">
            <v>PORTA CADEADO PARA CADEADO DE 40MM</v>
          </cell>
          <cell r="E1737" t="str">
            <v>UN</v>
          </cell>
          <cell r="F1737"/>
          <cell r="G1737">
            <v>10.29</v>
          </cell>
          <cell r="H1737"/>
        </row>
        <row r="1738">
          <cell r="A1738" t="str">
            <v>I031581</v>
          </cell>
          <cell r="B1738" t="str">
            <v>'031581</v>
          </cell>
          <cell r="C1738"/>
          <cell r="D1738" t="str">
            <v>FECHADURA TIPO "LIVRE-OCUPADO"</v>
          </cell>
          <cell r="E1738" t="str">
            <v>UN</v>
          </cell>
          <cell r="F1738"/>
          <cell r="G1738">
            <v>60.1</v>
          </cell>
          <cell r="H1738"/>
        </row>
        <row r="1739">
          <cell r="A1739" t="str">
            <v>I031584</v>
          </cell>
          <cell r="B1739" t="str">
            <v>'031584</v>
          </cell>
          <cell r="C1739"/>
          <cell r="D1739" t="str">
            <v>DOBRADICA DE FERRO ZINCADO DE 3" X 2 1/2"</v>
          </cell>
          <cell r="E1739" t="str">
            <v>UN</v>
          </cell>
          <cell r="F1739"/>
          <cell r="G1739">
            <v>15.18</v>
          </cell>
          <cell r="H1739"/>
        </row>
        <row r="1740">
          <cell r="A1740" t="str">
            <v>I'0316</v>
          </cell>
          <cell r="B1740" t="str">
            <v>'0316</v>
          </cell>
          <cell r="C1740"/>
          <cell r="D1740" t="str">
            <v>FERRAGENS PARA ESQUADRIAS (CONT.)</v>
          </cell>
          <cell r="E1740"/>
          <cell r="F1740"/>
          <cell r="G1740"/>
          <cell r="H1740"/>
        </row>
        <row r="1741">
          <cell r="A1741" t="str">
            <v>I031601</v>
          </cell>
          <cell r="B1741" t="str">
            <v>'031601</v>
          </cell>
          <cell r="C1741"/>
          <cell r="D1741" t="str">
            <v>DOBRADICA EM LATAO CROMADO 3 X 2.1/2" C/ PARAFUSO</v>
          </cell>
          <cell r="E1741" t="str">
            <v>UN</v>
          </cell>
          <cell r="F1741"/>
          <cell r="G1741">
            <v>28.42</v>
          </cell>
          <cell r="H1741"/>
        </row>
        <row r="1742">
          <cell r="A1742" t="str">
            <v>I031647</v>
          </cell>
          <cell r="B1742" t="str">
            <v>'031647</v>
          </cell>
          <cell r="C1742"/>
          <cell r="D1742" t="str">
            <v>TRINCO CHATO EM AÇO CROMADO DE EMBUTIR 20CM</v>
          </cell>
          <cell r="E1742" t="str">
            <v>UN</v>
          </cell>
          <cell r="F1742"/>
          <cell r="G1742">
            <v>35.200000000000003</v>
          </cell>
          <cell r="H1742"/>
        </row>
        <row r="1743">
          <cell r="A1743" t="str">
            <v>I'0317</v>
          </cell>
          <cell r="B1743" t="str">
            <v>'0317</v>
          </cell>
          <cell r="C1743"/>
          <cell r="D1743" t="str">
            <v>ESQUADRIAS METÁLICAS (CONT.)</v>
          </cell>
          <cell r="E1743"/>
          <cell r="F1743"/>
          <cell r="G1743"/>
          <cell r="H1743"/>
        </row>
        <row r="1744">
          <cell r="A1744" t="str">
            <v>I031733</v>
          </cell>
          <cell r="B1744" t="str">
            <v>'031733</v>
          </cell>
          <cell r="C1744"/>
          <cell r="D1744" t="str">
            <v>BASCULA LINHA 25 ALUMINIO ANOD NATURAL</v>
          </cell>
          <cell r="E1744" t="str">
            <v>M2</v>
          </cell>
          <cell r="F1744"/>
          <cell r="G1744">
            <v>493</v>
          </cell>
          <cell r="H1744"/>
        </row>
        <row r="1745">
          <cell r="A1745" t="str">
            <v>I'0318</v>
          </cell>
          <cell r="B1745" t="str">
            <v>'0318</v>
          </cell>
          <cell r="C1745"/>
          <cell r="D1745" t="str">
            <v>FERRAGENS PARA ESQUADRIAS (CONT.)</v>
          </cell>
          <cell r="E1745"/>
          <cell r="F1745"/>
          <cell r="G1745"/>
          <cell r="H1745"/>
        </row>
        <row r="1746">
          <cell r="A1746" t="str">
            <v>I031811</v>
          </cell>
          <cell r="B1746" t="str">
            <v>'031811</v>
          </cell>
          <cell r="C1746"/>
          <cell r="D1746" t="str">
            <v>FECHADURA COM MAÇANETA TIPO BOLA E CHAVE YALE</v>
          </cell>
          <cell r="E1746" t="str">
            <v>UN</v>
          </cell>
          <cell r="F1746"/>
          <cell r="G1746">
            <v>144.29</v>
          </cell>
          <cell r="H1746"/>
        </row>
        <row r="1747">
          <cell r="A1747" t="str">
            <v>I031812</v>
          </cell>
          <cell r="B1747" t="str">
            <v>'031812</v>
          </cell>
          <cell r="C1747"/>
          <cell r="D1747" t="str">
            <v>FECHADURA DE SOBREPOR TIPO CAIXAO E CHAVE COMUM</v>
          </cell>
          <cell r="E1747" t="str">
            <v>UN</v>
          </cell>
          <cell r="F1747"/>
          <cell r="G1747">
            <v>29.2</v>
          </cell>
          <cell r="H1747"/>
        </row>
        <row r="1748">
          <cell r="A1748" t="str">
            <v>I031813</v>
          </cell>
          <cell r="B1748" t="str">
            <v>'031813</v>
          </cell>
          <cell r="C1748"/>
          <cell r="D1748" t="str">
            <v>FECH COM MAÇANETA TIPO ALAVANCA E CHAVE TIPO COMUM</v>
          </cell>
          <cell r="E1748" t="str">
            <v>UN</v>
          </cell>
          <cell r="F1748"/>
          <cell r="G1748">
            <v>81.02</v>
          </cell>
          <cell r="H1748"/>
        </row>
        <row r="1749">
          <cell r="A1749" t="str">
            <v>I'0320</v>
          </cell>
          <cell r="B1749" t="str">
            <v>'0320</v>
          </cell>
          <cell r="C1749"/>
          <cell r="D1749" t="str">
            <v>REVESTIMENTOS (CERÂMICA E SIMILARES)</v>
          </cell>
          <cell r="E1749"/>
          <cell r="F1749"/>
          <cell r="G1749"/>
          <cell r="H1749"/>
        </row>
        <row r="1750">
          <cell r="A1750" t="str">
            <v>I032001</v>
          </cell>
          <cell r="B1750" t="str">
            <v>'032001</v>
          </cell>
          <cell r="C1750"/>
          <cell r="D1750" t="str">
            <v>AZULEJO BRANCO 15X15CM</v>
          </cell>
          <cell r="E1750" t="str">
            <v>M2</v>
          </cell>
          <cell r="F1750"/>
          <cell r="G1750">
            <v>67.98</v>
          </cell>
          <cell r="H1750"/>
        </row>
        <row r="1751">
          <cell r="A1751" t="str">
            <v>I'0321</v>
          </cell>
          <cell r="B1751" t="str">
            <v>'0321</v>
          </cell>
          <cell r="C1751"/>
          <cell r="D1751" t="str">
            <v>REVESTIMENTOS (CERÂMICA E SIMILARES) - CONT.</v>
          </cell>
          <cell r="E1751"/>
          <cell r="F1751"/>
          <cell r="G1751"/>
          <cell r="H1751"/>
        </row>
        <row r="1752">
          <cell r="A1752" t="str">
            <v>I032147</v>
          </cell>
          <cell r="B1752" t="str">
            <v>'032147</v>
          </cell>
          <cell r="C1752"/>
          <cell r="D1752" t="str">
            <v>CERAMICA 10X10 CM COR BRANCA OU AREIA</v>
          </cell>
          <cell r="E1752" t="str">
            <v>M2</v>
          </cell>
          <cell r="F1752"/>
          <cell r="G1752">
            <v>70.97</v>
          </cell>
          <cell r="H1752"/>
        </row>
        <row r="1753">
          <cell r="A1753" t="str">
            <v>I'0322</v>
          </cell>
          <cell r="B1753" t="str">
            <v>'0322</v>
          </cell>
          <cell r="C1753"/>
          <cell r="D1753" t="str">
            <v>REVESTIMENTOS (CERÂMICA E SIMILARES) - CONT.</v>
          </cell>
          <cell r="E1753"/>
          <cell r="F1753"/>
          <cell r="G1753"/>
          <cell r="H1753"/>
        </row>
        <row r="1754">
          <cell r="A1754" t="str">
            <v>I032219</v>
          </cell>
          <cell r="B1754" t="str">
            <v>'032219</v>
          </cell>
          <cell r="C1754"/>
          <cell r="D1754" t="str">
            <v>PASTILHA CERÂMICA 5X5CM COR BRANCA</v>
          </cell>
          <cell r="E1754" t="str">
            <v>M2</v>
          </cell>
          <cell r="F1754"/>
          <cell r="G1754">
            <v>136.18</v>
          </cell>
          <cell r="H1754"/>
        </row>
        <row r="1755">
          <cell r="A1755" t="str">
            <v>I032223</v>
          </cell>
          <cell r="B1755" t="str">
            <v>'032223</v>
          </cell>
          <cell r="C1755"/>
          <cell r="D1755" t="str">
            <v>CERAMICA 10X10CM REF. CAMBURI BRANCO</v>
          </cell>
          <cell r="E1755" t="str">
            <v>M2</v>
          </cell>
          <cell r="F1755"/>
          <cell r="G1755">
            <v>70.97</v>
          </cell>
          <cell r="H1755"/>
        </row>
        <row r="1756">
          <cell r="A1756" t="str">
            <v>I'0325</v>
          </cell>
          <cell r="B1756" t="str">
            <v>'0325</v>
          </cell>
          <cell r="C1756"/>
          <cell r="D1756" t="str">
            <v>REVESTIMENTOS (PEDRAS NATURAIS)</v>
          </cell>
          <cell r="E1756"/>
          <cell r="F1756"/>
          <cell r="G1756"/>
          <cell r="H1756"/>
        </row>
        <row r="1757">
          <cell r="A1757" t="str">
            <v>I032502</v>
          </cell>
          <cell r="B1757" t="str">
            <v>'032502</v>
          </cell>
          <cell r="C1757"/>
          <cell r="D1757" t="str">
            <v>MARMORE BRANCO P/BANCADA ESP. 3 CM</v>
          </cell>
          <cell r="E1757" t="str">
            <v>M2</v>
          </cell>
          <cell r="F1757"/>
          <cell r="G1757">
            <v>382.48</v>
          </cell>
          <cell r="H1757"/>
        </row>
        <row r="1758">
          <cell r="A1758" t="str">
            <v>I032505</v>
          </cell>
          <cell r="B1758" t="str">
            <v>'032505</v>
          </cell>
          <cell r="C1758"/>
          <cell r="D1758" t="str">
            <v>GRANITO CINZA ANDORINHA POLIDO ESP. 2CM P/ BANCAD</v>
          </cell>
          <cell r="E1758" t="str">
            <v>M2</v>
          </cell>
          <cell r="F1758"/>
          <cell r="G1758">
            <v>289.93</v>
          </cell>
          <cell r="H1758"/>
        </row>
        <row r="1759">
          <cell r="A1759" t="str">
            <v>I'0332</v>
          </cell>
          <cell r="B1759" t="str">
            <v>'0332</v>
          </cell>
          <cell r="C1759"/>
          <cell r="D1759" t="str">
            <v>ESQUADRIAS METÁLICAS (CONT)</v>
          </cell>
          <cell r="E1759"/>
          <cell r="F1759"/>
          <cell r="G1759"/>
          <cell r="H1759"/>
        </row>
        <row r="1760">
          <cell r="A1760" t="str">
            <v>I033245</v>
          </cell>
          <cell r="B1760" t="str">
            <v>'033245</v>
          </cell>
          <cell r="C1760"/>
          <cell r="D1760" t="str">
            <v>PORTAO ABRIR NYLOFOR-3D L=1.00M H=2.43M</v>
          </cell>
          <cell r="E1760" t="str">
            <v>UN</v>
          </cell>
          <cell r="F1760"/>
          <cell r="G1760">
            <v>2806.55</v>
          </cell>
          <cell r="H1760"/>
        </row>
        <row r="1761">
          <cell r="A1761" t="str">
            <v>I'0335</v>
          </cell>
          <cell r="B1761" t="str">
            <v>'0335</v>
          </cell>
          <cell r="C1761"/>
          <cell r="D1761" t="str">
            <v>REVESTIMENTOS (ELEMENTOS DE ARREMATE)</v>
          </cell>
          <cell r="E1761"/>
          <cell r="F1761"/>
          <cell r="G1761"/>
          <cell r="H1761"/>
        </row>
        <row r="1762">
          <cell r="A1762" t="str">
            <v>I033503</v>
          </cell>
          <cell r="B1762" t="str">
            <v>'033503</v>
          </cell>
          <cell r="C1762"/>
          <cell r="D1762" t="str">
            <v>CANTONEIRA DE ALUMINIO SEXTAVADA P/ ACABAMENTO</v>
          </cell>
          <cell r="E1762" t="str">
            <v>M</v>
          </cell>
          <cell r="F1762"/>
          <cell r="G1762">
            <v>5.94</v>
          </cell>
          <cell r="H1762"/>
        </row>
        <row r="1763">
          <cell r="A1763" t="str">
            <v>I033506</v>
          </cell>
          <cell r="B1763" t="str">
            <v>'033506</v>
          </cell>
          <cell r="C1763"/>
          <cell r="D1763" t="str">
            <v>MOLDURA EM MADEIRA DE LEI DE 7.0 X 2.5 CM</v>
          </cell>
          <cell r="E1763" t="str">
            <v>M</v>
          </cell>
          <cell r="F1763"/>
          <cell r="G1763">
            <v>58.13</v>
          </cell>
          <cell r="H1763"/>
        </row>
        <row r="1764">
          <cell r="A1764" t="str">
            <v>I033511</v>
          </cell>
          <cell r="B1764" t="str">
            <v>'033511</v>
          </cell>
          <cell r="C1764"/>
          <cell r="D1764" t="str">
            <v>PEITORIL GRANITO CINZA ANDORINHA LARG.15CM,ESP.3CM</v>
          </cell>
          <cell r="E1764" t="str">
            <v>M</v>
          </cell>
          <cell r="F1764"/>
          <cell r="G1764">
            <v>48.83</v>
          </cell>
          <cell r="H1764"/>
        </row>
        <row r="1765">
          <cell r="A1765" t="str">
            <v>I033518</v>
          </cell>
          <cell r="B1765" t="str">
            <v>'033518</v>
          </cell>
          <cell r="C1765"/>
          <cell r="D1765" t="str">
            <v>PEITORIL MARMORE BRANCO, LARG. 40 CM</v>
          </cell>
          <cell r="E1765" t="str">
            <v>M</v>
          </cell>
          <cell r="F1765"/>
          <cell r="G1765">
            <v>165.17</v>
          </cell>
          <cell r="H1765"/>
        </row>
        <row r="1766">
          <cell r="A1766" t="str">
            <v>I033556</v>
          </cell>
          <cell r="B1766" t="str">
            <v>'033556</v>
          </cell>
          <cell r="C1766"/>
          <cell r="D1766" t="str">
            <v>PERFIL "U" EM ALUMINIO ANODIZADO NATURAL 1/2" X 1/2" ESP. 1/16"</v>
          </cell>
          <cell r="E1766" t="str">
            <v>M</v>
          </cell>
          <cell r="F1766"/>
          <cell r="G1766">
            <v>4.82</v>
          </cell>
          <cell r="H1766"/>
        </row>
        <row r="1767">
          <cell r="A1767" t="str">
            <v>I033599</v>
          </cell>
          <cell r="B1767" t="str">
            <v>'033599</v>
          </cell>
          <cell r="C1767"/>
          <cell r="D1767" t="str">
            <v>RODA PAREDE GRAN CINZA AND 7X2CM ACAB 2 LADOS</v>
          </cell>
          <cell r="E1767" t="str">
            <v>M</v>
          </cell>
          <cell r="F1767"/>
          <cell r="G1767">
            <v>19.2</v>
          </cell>
          <cell r="H1767"/>
        </row>
        <row r="1768">
          <cell r="A1768" t="str">
            <v>I'0338</v>
          </cell>
          <cell r="B1768" t="str">
            <v>'0338</v>
          </cell>
          <cell r="C1768"/>
          <cell r="D1768" t="str">
            <v>DIVERSOS</v>
          </cell>
          <cell r="E1768"/>
          <cell r="F1768"/>
          <cell r="G1768"/>
          <cell r="H1768"/>
        </row>
        <row r="1769">
          <cell r="A1769" t="str">
            <v>I033851</v>
          </cell>
          <cell r="B1769" t="str">
            <v>'033851</v>
          </cell>
          <cell r="C1769"/>
          <cell r="D1769" t="str">
            <v>PORTAO CORRER NYLOFOR 3D 3.50X2.43M, KIT COMPLETO</v>
          </cell>
          <cell r="E1769" t="str">
            <v>UN</v>
          </cell>
          <cell r="F1769"/>
          <cell r="G1769">
            <v>7391.09</v>
          </cell>
          <cell r="H1769"/>
        </row>
        <row r="1770">
          <cell r="A1770" t="str">
            <v>I'0340</v>
          </cell>
          <cell r="B1770" t="str">
            <v>'0340</v>
          </cell>
          <cell r="C1770"/>
          <cell r="D1770" t="str">
            <v>FORROS</v>
          </cell>
          <cell r="E1770"/>
          <cell r="F1770"/>
          <cell r="G1770"/>
          <cell r="H1770"/>
        </row>
        <row r="1771">
          <cell r="A1771" t="str">
            <v>I034005</v>
          </cell>
          <cell r="B1771" t="str">
            <v>'034005</v>
          </cell>
          <cell r="C1771"/>
          <cell r="D1771" t="str">
            <v>FORRO DE GESSO COLOCADO, ACABAMENTO TIPO LISO</v>
          </cell>
          <cell r="E1771" t="str">
            <v>M2</v>
          </cell>
          <cell r="F1771"/>
          <cell r="G1771">
            <v>52.5</v>
          </cell>
          <cell r="H1771"/>
        </row>
        <row r="1772">
          <cell r="A1772" t="str">
            <v>I'0341</v>
          </cell>
          <cell r="B1772" t="str">
            <v>'0341</v>
          </cell>
          <cell r="C1772"/>
          <cell r="D1772" t="str">
            <v>FORROS (CONTINUAÇÃO)</v>
          </cell>
          <cell r="E1772"/>
          <cell r="F1772"/>
          <cell r="G1772"/>
          <cell r="H1772"/>
        </row>
        <row r="1773">
          <cell r="A1773" t="str">
            <v>I034114</v>
          </cell>
          <cell r="B1773" t="str">
            <v>'034114</v>
          </cell>
          <cell r="C1773"/>
          <cell r="D1773" t="str">
            <v>FORRO PVC FRISADO L= 20CM ESP.10MM, COLOCADO</v>
          </cell>
          <cell r="E1773" t="str">
            <v>M2</v>
          </cell>
          <cell r="F1773"/>
          <cell r="G1773">
            <v>89.05</v>
          </cell>
          <cell r="H1773"/>
        </row>
        <row r="1774">
          <cell r="A1774" t="str">
            <v>I'0343</v>
          </cell>
          <cell r="B1774" t="str">
            <v>'0343</v>
          </cell>
          <cell r="C1774"/>
          <cell r="D1774" t="str">
            <v>FERRAGENS P/ ESQUADRIAS (CONT)</v>
          </cell>
          <cell r="E1774"/>
          <cell r="F1774"/>
          <cell r="G1774"/>
          <cell r="H1774"/>
        </row>
        <row r="1775">
          <cell r="A1775" t="str">
            <v>I034383</v>
          </cell>
          <cell r="B1775" t="str">
            <v>'034383</v>
          </cell>
          <cell r="C1775"/>
          <cell r="D1775" t="str">
            <v>ROLDANA CROMADA C/ PINO DIAM. Ø 3" CANAL TIPO "V" 2"</v>
          </cell>
          <cell r="E1775" t="str">
            <v>UN</v>
          </cell>
          <cell r="F1775"/>
          <cell r="G1775">
            <v>39.24</v>
          </cell>
          <cell r="H1775"/>
        </row>
        <row r="1776">
          <cell r="A1776" t="str">
            <v>I034384</v>
          </cell>
          <cell r="B1776" t="str">
            <v>'034384</v>
          </cell>
          <cell r="C1776"/>
          <cell r="D1776" t="str">
            <v>PORTA CADEADO E CADEADO 40MM</v>
          </cell>
          <cell r="E1776" t="str">
            <v>UN</v>
          </cell>
          <cell r="F1776"/>
          <cell r="G1776">
            <v>45.12</v>
          </cell>
          <cell r="H1776"/>
        </row>
        <row r="1777">
          <cell r="A1777" t="str">
            <v>I'0345</v>
          </cell>
          <cell r="B1777" t="str">
            <v>'0345</v>
          </cell>
          <cell r="C1777"/>
          <cell r="D1777" t="str">
            <v>PISOS (CERÂMICA E SIMILARES)</v>
          </cell>
          <cell r="E1777"/>
          <cell r="F1777"/>
          <cell r="G1777"/>
          <cell r="H1777"/>
        </row>
        <row r="1778">
          <cell r="A1778" t="str">
            <v>I034544</v>
          </cell>
          <cell r="B1778" t="str">
            <v>'034544</v>
          </cell>
          <cell r="C1778"/>
          <cell r="D1778" t="str">
            <v>XADREZ (PO CORANTE TIPO XADREZ MARCA DE REF.)</v>
          </cell>
          <cell r="E1778" t="str">
            <v>KG</v>
          </cell>
          <cell r="F1778"/>
          <cell r="G1778">
            <v>49.67</v>
          </cell>
          <cell r="H1778"/>
        </row>
        <row r="1779">
          <cell r="A1779" t="str">
            <v>I'0346</v>
          </cell>
          <cell r="B1779" t="str">
            <v>'0346</v>
          </cell>
          <cell r="C1779"/>
          <cell r="D1779" t="str">
            <v>PISOS (CERÂMICA E SIMILARES) - CONT.</v>
          </cell>
          <cell r="E1779"/>
          <cell r="F1779"/>
          <cell r="G1779"/>
          <cell r="H1779"/>
        </row>
        <row r="1780">
          <cell r="A1780" t="str">
            <v>I034656</v>
          </cell>
          <cell r="B1780" t="str">
            <v>'034656</v>
          </cell>
          <cell r="C1780"/>
          <cell r="D1780" t="str">
            <v>LADRILHO HIDRAULICO RANHURADO 20X20CM COLORIDO</v>
          </cell>
          <cell r="E1780" t="str">
            <v>M2</v>
          </cell>
          <cell r="F1780"/>
          <cell r="G1780">
            <v>60.05</v>
          </cell>
          <cell r="H1780"/>
        </row>
        <row r="1781">
          <cell r="A1781" t="str">
            <v>I034666</v>
          </cell>
          <cell r="B1781" t="str">
            <v>'034666</v>
          </cell>
          <cell r="C1781"/>
          <cell r="D1781" t="str">
            <v>LADRILHO HIDRÁULICO PASTILHADO 20X20CM COLORIDO</v>
          </cell>
          <cell r="E1781" t="str">
            <v>M2</v>
          </cell>
          <cell r="F1781"/>
          <cell r="G1781">
            <v>60.05</v>
          </cell>
          <cell r="H1781"/>
        </row>
        <row r="1782">
          <cell r="A1782" t="str">
            <v>I'0347</v>
          </cell>
          <cell r="B1782" t="str">
            <v>'0347</v>
          </cell>
          <cell r="C1782"/>
          <cell r="D1782" t="str">
            <v>PISOS (CERÂMICA E SIMILARES) - CONT.</v>
          </cell>
          <cell r="E1782"/>
          <cell r="F1782"/>
          <cell r="G1782"/>
          <cell r="H1782"/>
        </row>
        <row r="1783">
          <cell r="A1783" t="str">
            <v>I034787</v>
          </cell>
          <cell r="B1783" t="str">
            <v>'034787</v>
          </cell>
          <cell r="C1783"/>
          <cell r="D1783" t="str">
            <v>PISO CERAMICO 45X45 CM CARGO PLUS WHITE ELIANE - PEI 5</v>
          </cell>
          <cell r="E1783" t="str">
            <v>M2</v>
          </cell>
          <cell r="F1783"/>
          <cell r="G1783">
            <v>51.57</v>
          </cell>
          <cell r="H1783"/>
        </row>
        <row r="1784">
          <cell r="A1784" t="str">
            <v>I'0348</v>
          </cell>
          <cell r="B1784" t="str">
            <v>'0348</v>
          </cell>
          <cell r="C1784"/>
          <cell r="D1784" t="str">
            <v>TINTAS (CONTINUACAO)</v>
          </cell>
          <cell r="E1784"/>
          <cell r="F1784"/>
          <cell r="G1784"/>
          <cell r="H1784"/>
        </row>
        <row r="1785">
          <cell r="A1785" t="str">
            <v>I034850</v>
          </cell>
          <cell r="B1785" t="str">
            <v>'034850</v>
          </cell>
          <cell r="C1785"/>
          <cell r="D1785" t="str">
            <v>SELADOR EPOXI INTERGARD 2001 VERNIZ INCOLOR - INTERNACIONAL OU EQUIVALENTE</v>
          </cell>
          <cell r="E1785" t="str">
            <v>L</v>
          </cell>
          <cell r="F1785"/>
          <cell r="G1785">
            <v>116.04</v>
          </cell>
          <cell r="H1785"/>
        </row>
        <row r="1786">
          <cell r="A1786" t="str">
            <v>I'0351</v>
          </cell>
          <cell r="B1786" t="str">
            <v>'0351</v>
          </cell>
          <cell r="C1786"/>
          <cell r="D1786" t="str">
            <v>PISOS CERAMICOS E GRANITO</v>
          </cell>
          <cell r="E1786"/>
          <cell r="F1786"/>
          <cell r="G1786"/>
          <cell r="H1786"/>
        </row>
        <row r="1787">
          <cell r="A1787" t="str">
            <v>I035114</v>
          </cell>
          <cell r="B1787" t="str">
            <v>'035114</v>
          </cell>
          <cell r="C1787"/>
          <cell r="D1787" t="str">
            <v>JUNTA DE DILATACAO PLASTICA</v>
          </cell>
          <cell r="E1787" t="str">
            <v>M</v>
          </cell>
          <cell r="F1787"/>
          <cell r="G1787">
            <v>1.71</v>
          </cell>
          <cell r="H1787"/>
        </row>
        <row r="1788">
          <cell r="A1788" t="str">
            <v>I035145</v>
          </cell>
          <cell r="B1788" t="str">
            <v>'035145</v>
          </cell>
          <cell r="C1788"/>
          <cell r="D1788" t="str">
            <v>PORCELANATO POL ACET 60X60CM CIMENTO CINZA BOLD</v>
          </cell>
          <cell r="E1788" t="str">
            <v>M2</v>
          </cell>
          <cell r="F1788"/>
          <cell r="G1788">
            <v>64.790000000000006</v>
          </cell>
          <cell r="H1788"/>
        </row>
        <row r="1789">
          <cell r="A1789" t="str">
            <v>I035155</v>
          </cell>
          <cell r="B1789" t="str">
            <v>'035155</v>
          </cell>
          <cell r="C1789"/>
          <cell r="D1789" t="str">
            <v>PORCELANTO NATURAL ACETINADO 60X60CM PLATINA NA</v>
          </cell>
          <cell r="E1789" t="str">
            <v>M2</v>
          </cell>
          <cell r="F1789"/>
          <cell r="G1789">
            <v>142.25</v>
          </cell>
          <cell r="H1789"/>
        </row>
        <row r="1790">
          <cell r="A1790" t="str">
            <v>I'0352</v>
          </cell>
          <cell r="B1790" t="str">
            <v>'0352</v>
          </cell>
          <cell r="C1790"/>
          <cell r="D1790" t="str">
            <v>FERRAGENS PARA ESQUADRIAS (CONTINUAÇÃO)</v>
          </cell>
          <cell r="E1790"/>
          <cell r="F1790"/>
          <cell r="G1790"/>
          <cell r="H1790"/>
        </row>
        <row r="1791">
          <cell r="A1791" t="str">
            <v>I035211</v>
          </cell>
          <cell r="B1791" t="str">
            <v>'035211</v>
          </cell>
          <cell r="C1791"/>
          <cell r="D1791" t="str">
            <v>GONZO DIAM 1" (MACHO/FEMEA) PARA PORTÃO (DE SOBREPOR)</v>
          </cell>
          <cell r="E1791" t="str">
            <v>PAR</v>
          </cell>
          <cell r="F1791"/>
          <cell r="G1791">
            <v>24.72</v>
          </cell>
          <cell r="H1791"/>
        </row>
        <row r="1792">
          <cell r="A1792" t="str">
            <v>I'0355</v>
          </cell>
          <cell r="B1792" t="str">
            <v>'0355</v>
          </cell>
          <cell r="C1792"/>
          <cell r="D1792" t="str">
            <v>PISOS (MADEIRA, PLÁSTICOS, ETC)</v>
          </cell>
          <cell r="E1792"/>
          <cell r="F1792"/>
          <cell r="G1792"/>
          <cell r="H1792"/>
        </row>
        <row r="1793">
          <cell r="A1793" t="str">
            <v>I035504</v>
          </cell>
          <cell r="B1793" t="str">
            <v>'035504</v>
          </cell>
          <cell r="C1793"/>
          <cell r="D1793" t="str">
            <v>AGREGADO DE ALTA RESISTENCIA PARA PISOS</v>
          </cell>
          <cell r="E1793" t="str">
            <v>KG</v>
          </cell>
          <cell r="F1793"/>
          <cell r="G1793">
            <v>0.82</v>
          </cell>
          <cell r="H1793"/>
        </row>
        <row r="1794">
          <cell r="A1794" t="str">
            <v>I035571</v>
          </cell>
          <cell r="B1794" t="str">
            <v>'035571</v>
          </cell>
          <cell r="C1794"/>
          <cell r="D1794" t="str">
            <v>PISO VINILICO PAVIFLEX CHROMA CONCEPT 30X30CM - ESP.2MM - COLOCADO, INCLUSIVE ARGAMASSA DE REGULARIZAÇÃO</v>
          </cell>
          <cell r="E1794" t="str">
            <v>M2</v>
          </cell>
          <cell r="F1794"/>
          <cell r="G1794">
            <v>217.33</v>
          </cell>
          <cell r="H1794"/>
        </row>
        <row r="1795">
          <cell r="A1795" t="str">
            <v>I035579</v>
          </cell>
          <cell r="B1795" t="str">
            <v>'035579</v>
          </cell>
          <cell r="C1795"/>
          <cell r="D1795" t="str">
            <v>TABUA MADEIRA DE LEI P/ PISO COM MACHO/FEMEA 15 CM X 2 CM (ASSOALHO)</v>
          </cell>
          <cell r="E1795" t="str">
            <v>M2</v>
          </cell>
          <cell r="F1795"/>
          <cell r="G1795">
            <v>259.67</v>
          </cell>
          <cell r="H1795"/>
        </row>
        <row r="1796">
          <cell r="A1796" t="str">
            <v>I'0356</v>
          </cell>
          <cell r="B1796" t="str">
            <v>'0356</v>
          </cell>
          <cell r="C1796"/>
          <cell r="D1796" t="str">
            <v>PISOS (MADEIRA, PLÁSTICOS, ETC) - CONT.</v>
          </cell>
          <cell r="E1796"/>
          <cell r="F1796"/>
          <cell r="G1796"/>
          <cell r="H1796"/>
        </row>
        <row r="1797">
          <cell r="A1797" t="str">
            <v>I035625</v>
          </cell>
          <cell r="B1797" t="str">
            <v>'035625</v>
          </cell>
          <cell r="C1797"/>
          <cell r="D1797" t="str">
            <v>PISO EMBORRAC PASTILHADO COR PRETA PLURIGOMA/EQUIV</v>
          </cell>
          <cell r="E1797" t="str">
            <v>M2</v>
          </cell>
          <cell r="F1797"/>
          <cell r="G1797">
            <v>148.21</v>
          </cell>
          <cell r="H1797"/>
        </row>
        <row r="1798">
          <cell r="A1798" t="str">
            <v>I'0360</v>
          </cell>
          <cell r="B1798" t="str">
            <v>'0360</v>
          </cell>
          <cell r="C1798"/>
          <cell r="D1798" t="str">
            <v>PISOS (ELEMENTOS DE ARREMATE)</v>
          </cell>
          <cell r="E1798"/>
          <cell r="F1798"/>
          <cell r="G1798"/>
          <cell r="H1798"/>
        </row>
        <row r="1799">
          <cell r="A1799" t="str">
            <v>I036002</v>
          </cell>
          <cell r="B1799" t="str">
            <v>'036002</v>
          </cell>
          <cell r="C1799"/>
          <cell r="D1799" t="str">
            <v>RODAPE DE PEROBA DE 1.5X7CM</v>
          </cell>
          <cell r="E1799" t="str">
            <v>M</v>
          </cell>
          <cell r="F1799"/>
          <cell r="G1799">
            <v>19.98</v>
          </cell>
          <cell r="H1799"/>
        </row>
        <row r="1800">
          <cell r="A1800" t="str">
            <v>I036010</v>
          </cell>
          <cell r="B1800" t="str">
            <v>'036010</v>
          </cell>
          <cell r="C1800"/>
          <cell r="D1800" t="str">
            <v>SOLEIRA GRANITO CINZA ANDORINHA ESP = 3CM, L= 3CM</v>
          </cell>
          <cell r="E1800" t="str">
            <v>M</v>
          </cell>
          <cell r="F1800"/>
          <cell r="G1800">
            <v>18.84</v>
          </cell>
          <cell r="H1800"/>
        </row>
        <row r="1801">
          <cell r="A1801" t="str">
            <v>I036012</v>
          </cell>
          <cell r="B1801" t="str">
            <v>'036012</v>
          </cell>
          <cell r="C1801"/>
          <cell r="D1801" t="str">
            <v>JUNTA PLASTICA "I" 27MM PARA PISOS</v>
          </cell>
          <cell r="E1801" t="str">
            <v>M</v>
          </cell>
          <cell r="F1801"/>
          <cell r="G1801">
            <v>4.8099999999999996</v>
          </cell>
          <cell r="H1801"/>
        </row>
        <row r="1802">
          <cell r="A1802" t="str">
            <v>I036018</v>
          </cell>
          <cell r="B1802" t="str">
            <v>'036018</v>
          </cell>
          <cell r="C1802"/>
          <cell r="D1802" t="str">
            <v>RODA-PAREDE EM MADEIRA DE LEI DE 10.0 X 2.5 CM</v>
          </cell>
          <cell r="E1802" t="str">
            <v>M</v>
          </cell>
          <cell r="F1802"/>
          <cell r="G1802">
            <v>24.56</v>
          </cell>
          <cell r="H1802"/>
        </row>
        <row r="1803">
          <cell r="A1803" t="str">
            <v>I036034</v>
          </cell>
          <cell r="B1803" t="str">
            <v>'036034</v>
          </cell>
          <cell r="C1803"/>
          <cell r="D1803" t="str">
            <v>SOLEIRA GRANITO CINZA ANDORINHA ESP=2CM,L=15CM</v>
          </cell>
          <cell r="E1803" t="str">
            <v>M</v>
          </cell>
          <cell r="F1803"/>
          <cell r="G1803">
            <v>33.659999999999997</v>
          </cell>
          <cell r="H1803"/>
        </row>
        <row r="1804">
          <cell r="A1804" t="str">
            <v>I036044</v>
          </cell>
          <cell r="B1804" t="str">
            <v>'036044</v>
          </cell>
          <cell r="C1804"/>
          <cell r="D1804" t="str">
            <v>RODA-PAREDE EM MADEIRA DE LEI 20.0 X 1.5 CM</v>
          </cell>
          <cell r="E1804" t="str">
            <v>M</v>
          </cell>
          <cell r="F1804"/>
          <cell r="G1804">
            <v>45.28</v>
          </cell>
          <cell r="H1804"/>
        </row>
        <row r="1805">
          <cell r="A1805" t="str">
            <v>I036091</v>
          </cell>
          <cell r="B1805" t="str">
            <v>'036091</v>
          </cell>
          <cell r="C1805"/>
          <cell r="D1805" t="str">
            <v>RODAPE GRANITO CINZA ANDORINHA ESP. 2CM H=7CM ACAB. RETO</v>
          </cell>
          <cell r="E1805" t="str">
            <v>M</v>
          </cell>
          <cell r="F1805"/>
          <cell r="G1805">
            <v>17.329999999999998</v>
          </cell>
          <cell r="H1805"/>
        </row>
        <row r="1806">
          <cell r="A1806" t="str">
            <v>I'0362</v>
          </cell>
          <cell r="B1806" t="str">
            <v>'0362</v>
          </cell>
          <cell r="C1806"/>
          <cell r="D1806" t="str">
            <v>PISOS (ELEMENTOS DE ARREMATE) - CONT.</v>
          </cell>
          <cell r="E1806"/>
          <cell r="F1806"/>
          <cell r="G1806"/>
          <cell r="H1806"/>
        </row>
        <row r="1807">
          <cell r="A1807" t="str">
            <v>I036221</v>
          </cell>
          <cell r="B1807" t="str">
            <v>'036221</v>
          </cell>
          <cell r="C1807"/>
          <cell r="D1807" t="str">
            <v>RODAPE MARMORE BRANCO H=7CM</v>
          </cell>
          <cell r="E1807" t="str">
            <v>M</v>
          </cell>
          <cell r="F1807"/>
          <cell r="G1807">
            <v>28.34</v>
          </cell>
          <cell r="H1807"/>
        </row>
        <row r="1808">
          <cell r="A1808" t="str">
            <v>I'0365</v>
          </cell>
          <cell r="B1808" t="str">
            <v>'0365</v>
          </cell>
          <cell r="C1808"/>
          <cell r="D1808" t="str">
            <v>PAVIMENTAÇÃO EXTERNA</v>
          </cell>
          <cell r="E1808"/>
          <cell r="F1808"/>
          <cell r="G1808"/>
          <cell r="H1808"/>
        </row>
        <row r="1809">
          <cell r="A1809" t="str">
            <v>I036506</v>
          </cell>
          <cell r="B1809" t="str">
            <v>'036506</v>
          </cell>
          <cell r="C1809"/>
          <cell r="D1809" t="str">
            <v>MEIO FIO CONCRETO PRE-MOLD. 12X15X30CM</v>
          </cell>
          <cell r="E1809" t="str">
            <v>M</v>
          </cell>
          <cell r="F1809"/>
          <cell r="G1809">
            <v>31.36</v>
          </cell>
          <cell r="H1809"/>
        </row>
        <row r="1810">
          <cell r="A1810" t="str">
            <v>I036512</v>
          </cell>
          <cell r="B1810" t="str">
            <v>'036512</v>
          </cell>
          <cell r="C1810"/>
          <cell r="D1810" t="str">
            <v>BLOCO CONCRETO TIPO PAVI-S ESP.8CM,35MPA(48UND/M2)</v>
          </cell>
          <cell r="E1810" t="str">
            <v>UN</v>
          </cell>
          <cell r="F1810"/>
          <cell r="G1810">
            <v>1.53</v>
          </cell>
          <cell r="H1810"/>
        </row>
        <row r="1811">
          <cell r="A1811" t="str">
            <v>I036514</v>
          </cell>
          <cell r="B1811" t="str">
            <v>'036514</v>
          </cell>
          <cell r="C1811"/>
          <cell r="D1811" t="str">
            <v>BLOCO CONCRETO TIPO PAVI-S ESP.10CM - 35MPA</v>
          </cell>
          <cell r="E1811" t="str">
            <v>UN</v>
          </cell>
          <cell r="F1811"/>
          <cell r="G1811">
            <v>2.0299999999999998</v>
          </cell>
          <cell r="H1811"/>
        </row>
        <row r="1812">
          <cell r="A1812" t="str">
            <v>I036517</v>
          </cell>
          <cell r="B1812" t="str">
            <v>'036517</v>
          </cell>
          <cell r="C1812"/>
          <cell r="D1812" t="str">
            <v>BLOCO CONCRETO PAVI-S ESP. 6CM 35 MPA (48UN/M2)</v>
          </cell>
          <cell r="E1812" t="str">
            <v>UN</v>
          </cell>
          <cell r="F1812"/>
          <cell r="G1812">
            <v>1.28</v>
          </cell>
          <cell r="H1812"/>
        </row>
        <row r="1813">
          <cell r="A1813" t="str">
            <v>I'0368</v>
          </cell>
          <cell r="B1813" t="str">
            <v>'0368</v>
          </cell>
          <cell r="C1813"/>
          <cell r="D1813" t="str">
            <v>TINTAS (CONTINUACAO)</v>
          </cell>
          <cell r="E1813"/>
          <cell r="F1813"/>
          <cell r="G1813"/>
          <cell r="H1813"/>
        </row>
        <row r="1814">
          <cell r="A1814" t="str">
            <v>I036825</v>
          </cell>
          <cell r="B1814" t="str">
            <v>'036825</v>
          </cell>
          <cell r="C1814"/>
          <cell r="D1814" t="str">
            <v>TINTA EPOXI INTERGARD INTERNATIONAL REF2005 (CINZA OU BRANCO) INCLUSIVE O COMPONENTE B - INTERNACIONAL OU EQUIVALENTE</v>
          </cell>
          <cell r="E1814" t="str">
            <v>L</v>
          </cell>
          <cell r="F1814"/>
          <cell r="G1814">
            <v>98.09</v>
          </cell>
          <cell r="H1814"/>
        </row>
        <row r="1815">
          <cell r="A1815" t="str">
            <v>I'0369</v>
          </cell>
          <cell r="B1815" t="str">
            <v>'0369</v>
          </cell>
          <cell r="C1815"/>
          <cell r="D1815" t="str">
            <v>TINTAS (CONT.)</v>
          </cell>
          <cell r="E1815"/>
          <cell r="F1815"/>
          <cell r="G1815"/>
          <cell r="H1815"/>
        </row>
        <row r="1816">
          <cell r="A1816" t="str">
            <v>I036991</v>
          </cell>
          <cell r="B1816" t="str">
            <v>'036991</v>
          </cell>
          <cell r="C1816"/>
          <cell r="D1816" t="str">
            <v>LIXA DE MADEIRA GRAO 220 - NORTON OU EQUIVALENTE</v>
          </cell>
          <cell r="E1816" t="str">
            <v>UN</v>
          </cell>
          <cell r="F1816"/>
          <cell r="G1816">
            <v>1.01</v>
          </cell>
          <cell r="H1816"/>
        </row>
        <row r="1817">
          <cell r="A1817" t="str">
            <v>I'0370</v>
          </cell>
          <cell r="B1817" t="str">
            <v>'0370</v>
          </cell>
          <cell r="C1817"/>
          <cell r="D1817" t="str">
            <v>VIDROS E ACESSORIOS</v>
          </cell>
          <cell r="E1817"/>
          <cell r="F1817"/>
          <cell r="G1817"/>
          <cell r="H1817"/>
        </row>
        <row r="1818">
          <cell r="A1818" t="str">
            <v>I037009</v>
          </cell>
          <cell r="B1818" t="str">
            <v>'037009</v>
          </cell>
          <cell r="C1818"/>
          <cell r="D1818" t="str">
            <v>VIDRO LISO INCOLOR ESP.4MM,COLOCADO</v>
          </cell>
          <cell r="E1818" t="str">
            <v>M2</v>
          </cell>
          <cell r="F1818"/>
          <cell r="G1818">
            <v>269.67</v>
          </cell>
          <cell r="H1818"/>
        </row>
        <row r="1819">
          <cell r="A1819" t="str">
            <v>I037013</v>
          </cell>
          <cell r="B1819" t="str">
            <v>'037013</v>
          </cell>
          <cell r="C1819"/>
          <cell r="D1819" t="str">
            <v>VIDRO MINI-BOREAL ESP.4MM, COLOCADO</v>
          </cell>
          <cell r="E1819" t="str">
            <v>M2</v>
          </cell>
          <cell r="F1819"/>
          <cell r="G1819">
            <v>293.81</v>
          </cell>
          <cell r="H1819"/>
        </row>
        <row r="1820">
          <cell r="A1820" t="str">
            <v>I037043</v>
          </cell>
          <cell r="B1820" t="str">
            <v>'037043</v>
          </cell>
          <cell r="C1820"/>
          <cell r="D1820" t="str">
            <v>MASSA PARA VIDRO</v>
          </cell>
          <cell r="E1820" t="str">
            <v>KG</v>
          </cell>
          <cell r="F1820"/>
          <cell r="G1820">
            <v>12.19</v>
          </cell>
          <cell r="H1820"/>
        </row>
        <row r="1821">
          <cell r="A1821" t="str">
            <v>I037057</v>
          </cell>
          <cell r="B1821" t="str">
            <v>'037057</v>
          </cell>
          <cell r="C1821"/>
          <cell r="D1821" t="str">
            <v>ESPELHO PRATA ESPESSURA 4 MM</v>
          </cell>
          <cell r="E1821" t="str">
            <v>M2</v>
          </cell>
          <cell r="F1821"/>
          <cell r="G1821">
            <v>372.09</v>
          </cell>
          <cell r="H1821"/>
        </row>
        <row r="1822">
          <cell r="A1822" t="str">
            <v>I037090</v>
          </cell>
          <cell r="B1822" t="str">
            <v>'037090</v>
          </cell>
          <cell r="C1822"/>
          <cell r="D1822" t="str">
            <v>BOTAO FRANCES P/FIXACAO DE ESPELHOS, CROMADO</v>
          </cell>
          <cell r="E1822" t="str">
            <v>UN</v>
          </cell>
          <cell r="F1822"/>
          <cell r="G1822">
            <v>2.87</v>
          </cell>
          <cell r="H1822"/>
        </row>
        <row r="1823">
          <cell r="A1823" t="str">
            <v>I'0371</v>
          </cell>
          <cell r="B1823" t="str">
            <v>'0371</v>
          </cell>
          <cell r="C1823"/>
          <cell r="D1823" t="str">
            <v>VIDROS E ACESSORIOS (CONTINUAÇÃO)</v>
          </cell>
          <cell r="E1823"/>
          <cell r="F1823"/>
          <cell r="G1823"/>
          <cell r="H1823"/>
        </row>
        <row r="1824">
          <cell r="A1824" t="str">
            <v>I037103</v>
          </cell>
          <cell r="B1824" t="str">
            <v>'037103</v>
          </cell>
          <cell r="C1824"/>
          <cell r="D1824" t="str">
            <v>VIDRO ARAMADO ESP. 6MM, COLOCADO</v>
          </cell>
          <cell r="E1824" t="str">
            <v>M2</v>
          </cell>
          <cell r="F1824"/>
          <cell r="G1824">
            <v>1225.56</v>
          </cell>
          <cell r="H1824"/>
        </row>
        <row r="1825">
          <cell r="A1825" t="str">
            <v>I'0375</v>
          </cell>
          <cell r="B1825" t="str">
            <v>'0375</v>
          </cell>
          <cell r="C1825"/>
          <cell r="D1825" t="str">
            <v>TINTAS (CONT.)</v>
          </cell>
          <cell r="E1825"/>
          <cell r="F1825"/>
          <cell r="G1825"/>
          <cell r="H1825"/>
        </row>
        <row r="1826">
          <cell r="A1826" t="str">
            <v>I037502</v>
          </cell>
          <cell r="B1826" t="str">
            <v>'037502</v>
          </cell>
          <cell r="C1826"/>
          <cell r="D1826" t="str">
            <v>ESMALTE SINTETICO BRANCO FOSCO - LINHA PREMIUM</v>
          </cell>
          <cell r="E1826" t="str">
            <v>L</v>
          </cell>
          <cell r="F1826"/>
          <cell r="G1826">
            <v>42.14</v>
          </cell>
          <cell r="H1826"/>
        </row>
        <row r="1827">
          <cell r="A1827" t="str">
            <v>I037509</v>
          </cell>
          <cell r="B1827" t="str">
            <v>'037509</v>
          </cell>
          <cell r="C1827"/>
          <cell r="D1827" t="str">
            <v>TINTA EPOXI CATALISAVEL PARA ACABAMENTO</v>
          </cell>
          <cell r="E1827" t="str">
            <v>L</v>
          </cell>
          <cell r="F1827"/>
          <cell r="G1827">
            <v>96.4</v>
          </cell>
          <cell r="H1827"/>
        </row>
        <row r="1828">
          <cell r="A1828" t="str">
            <v>I037513</v>
          </cell>
          <cell r="B1828" t="str">
            <v>'037513</v>
          </cell>
          <cell r="C1828"/>
          <cell r="D1828" t="str">
            <v>TINTA LATEX PVA - LINHA PREMIUM</v>
          </cell>
          <cell r="E1828" t="str">
            <v>L</v>
          </cell>
          <cell r="F1828"/>
          <cell r="G1828">
            <v>26.8</v>
          </cell>
          <cell r="H1828"/>
        </row>
        <row r="1829">
          <cell r="A1829" t="str">
            <v>I037514</v>
          </cell>
          <cell r="B1829" t="str">
            <v>'037514</v>
          </cell>
          <cell r="C1829"/>
          <cell r="D1829" t="str">
            <v>TINTA LATEX ACRILICA FOSCA - LINHA PREMIUM</v>
          </cell>
          <cell r="E1829" t="str">
            <v>L</v>
          </cell>
          <cell r="F1829"/>
          <cell r="G1829">
            <v>24.19</v>
          </cell>
          <cell r="H1829"/>
        </row>
        <row r="1830">
          <cell r="A1830" t="str">
            <v>I037517</v>
          </cell>
          <cell r="B1830" t="str">
            <v>'037517</v>
          </cell>
          <cell r="C1830"/>
          <cell r="D1830" t="str">
            <v>TINTA A BASE DE EMULSAO ACRILICA (PARA PISOS)</v>
          </cell>
          <cell r="E1830" t="str">
            <v>L</v>
          </cell>
          <cell r="F1830"/>
          <cell r="G1830">
            <v>15.62</v>
          </cell>
          <cell r="H1830"/>
        </row>
        <row r="1831">
          <cell r="A1831" t="str">
            <v>I037519</v>
          </cell>
          <cell r="B1831" t="str">
            <v>'037519</v>
          </cell>
          <cell r="C1831"/>
          <cell r="D1831" t="str">
            <v>SELADOR ACRILICO</v>
          </cell>
          <cell r="E1831" t="str">
            <v>L</v>
          </cell>
          <cell r="F1831"/>
          <cell r="G1831">
            <v>7.41</v>
          </cell>
          <cell r="H1831"/>
        </row>
        <row r="1832">
          <cell r="A1832" t="str">
            <v>I037564</v>
          </cell>
          <cell r="B1832" t="str">
            <v>'037564</v>
          </cell>
          <cell r="C1832"/>
          <cell r="D1832" t="str">
            <v>SOLVENTE PARA TINTA A BASE DE EPOXI</v>
          </cell>
          <cell r="E1832" t="str">
            <v>L</v>
          </cell>
          <cell r="F1832"/>
          <cell r="G1832">
            <v>33.659999999999997</v>
          </cell>
          <cell r="H1832"/>
        </row>
        <row r="1833">
          <cell r="A1833" t="str">
            <v>I037566</v>
          </cell>
          <cell r="B1833" t="str">
            <v>'037566</v>
          </cell>
          <cell r="C1833"/>
          <cell r="D1833" t="str">
            <v>TINTA PARA PISOS</v>
          </cell>
          <cell r="E1833" t="str">
            <v>L</v>
          </cell>
          <cell r="F1833"/>
          <cell r="G1833">
            <v>15.76</v>
          </cell>
          <cell r="H1833"/>
        </row>
        <row r="1834">
          <cell r="A1834" t="str">
            <v>I'0377</v>
          </cell>
          <cell r="B1834" t="str">
            <v>'0377</v>
          </cell>
          <cell r="C1834"/>
          <cell r="D1834" t="str">
            <v>TINTAS (CONT.)</v>
          </cell>
          <cell r="E1834"/>
          <cell r="F1834"/>
          <cell r="G1834"/>
          <cell r="H1834"/>
        </row>
        <row r="1835">
          <cell r="A1835" t="str">
            <v>I037733</v>
          </cell>
          <cell r="B1835" t="str">
            <v>'037733</v>
          </cell>
          <cell r="C1835"/>
          <cell r="D1835" t="str">
            <v>TINTA ESMALTE SINT. BRILHANTE COR BRANCA - LINHA PREMIUM (GALÃO 3,6 LITROS)</v>
          </cell>
          <cell r="E1835" t="str">
            <v>L</v>
          </cell>
          <cell r="F1835"/>
          <cell r="G1835">
            <v>38.29</v>
          </cell>
          <cell r="H1835"/>
        </row>
        <row r="1836">
          <cell r="A1836" t="str">
            <v>I'0380</v>
          </cell>
          <cell r="B1836" t="str">
            <v>'0380</v>
          </cell>
          <cell r="C1836"/>
          <cell r="D1836" t="str">
            <v>VERNIZES E OUTROS MATERIAIS PARA PINTURA</v>
          </cell>
          <cell r="E1836"/>
          <cell r="F1836"/>
          <cell r="G1836"/>
          <cell r="H1836"/>
        </row>
        <row r="1837">
          <cell r="A1837" t="str">
            <v>I038001</v>
          </cell>
          <cell r="B1837" t="str">
            <v>'038001</v>
          </cell>
          <cell r="C1837"/>
          <cell r="D1837" t="str">
            <v>AGUARRAS MINERAL</v>
          </cell>
          <cell r="E1837" t="str">
            <v>L</v>
          </cell>
          <cell r="F1837"/>
          <cell r="G1837">
            <v>16.27</v>
          </cell>
          <cell r="H1837"/>
        </row>
        <row r="1838">
          <cell r="A1838" t="str">
            <v>I038003</v>
          </cell>
          <cell r="B1838" t="str">
            <v>'038003</v>
          </cell>
          <cell r="C1838"/>
          <cell r="D1838" t="str">
            <v>CAL EM PO PARA PINTURA</v>
          </cell>
          <cell r="E1838" t="str">
            <v>KG</v>
          </cell>
          <cell r="F1838"/>
          <cell r="G1838">
            <v>1.8</v>
          </cell>
          <cell r="H1838"/>
        </row>
        <row r="1839">
          <cell r="A1839" t="str">
            <v>I038006</v>
          </cell>
          <cell r="B1839" t="str">
            <v>'038006</v>
          </cell>
          <cell r="C1839"/>
          <cell r="D1839" t="str">
            <v>FUNDO BRANCO FOSCO NIVELADOR P/ MADEIRAS</v>
          </cell>
          <cell r="E1839" t="str">
            <v>L</v>
          </cell>
          <cell r="F1839"/>
          <cell r="G1839">
            <v>42.23</v>
          </cell>
          <cell r="H1839"/>
        </row>
        <row r="1840">
          <cell r="A1840" t="str">
            <v>I038009</v>
          </cell>
          <cell r="B1840" t="str">
            <v>'038009</v>
          </cell>
          <cell r="C1840"/>
          <cell r="D1840" t="str">
            <v>LIQUIDO SELADOR PARA PINTURA LATEX PVA</v>
          </cell>
          <cell r="E1840" t="str">
            <v>L</v>
          </cell>
          <cell r="F1840"/>
          <cell r="G1840">
            <v>7.41</v>
          </cell>
          <cell r="H1840"/>
        </row>
        <row r="1841">
          <cell r="A1841" t="str">
            <v>I038012</v>
          </cell>
          <cell r="B1841" t="str">
            <v>'038012</v>
          </cell>
          <cell r="C1841"/>
          <cell r="D1841" t="str">
            <v>LIXA P/ FERRO Nº 100 K-246 225X275MM - NORTON OU EQUIVALENTE</v>
          </cell>
          <cell r="E1841" t="str">
            <v>UN</v>
          </cell>
          <cell r="F1841"/>
          <cell r="G1841">
            <v>3.28</v>
          </cell>
          <cell r="H1841"/>
        </row>
        <row r="1842">
          <cell r="A1842" t="str">
            <v>I038013</v>
          </cell>
          <cell r="B1842" t="str">
            <v>'038013</v>
          </cell>
          <cell r="C1842"/>
          <cell r="D1842" t="str">
            <v>LIXA PARA MADEIRA/MASSA Nº 150</v>
          </cell>
          <cell r="E1842" t="str">
            <v>UN</v>
          </cell>
          <cell r="F1842"/>
          <cell r="G1842">
            <v>0.97</v>
          </cell>
          <cell r="H1842"/>
        </row>
        <row r="1843">
          <cell r="A1843" t="str">
            <v>I038014</v>
          </cell>
          <cell r="B1843" t="str">
            <v>'038014</v>
          </cell>
          <cell r="C1843"/>
          <cell r="D1843" t="str">
            <v>MASSA ACRILICA A BASE D'AGUA SUVINIL/CORAL/EQUIVALENTE</v>
          </cell>
          <cell r="E1843" t="str">
            <v>KG</v>
          </cell>
          <cell r="F1843"/>
          <cell r="G1843">
            <v>7.26</v>
          </cell>
          <cell r="H1843"/>
        </row>
        <row r="1844">
          <cell r="A1844" t="str">
            <v>I038016</v>
          </cell>
          <cell r="B1844" t="str">
            <v>'038016</v>
          </cell>
          <cell r="C1844"/>
          <cell r="D1844" t="str">
            <v>MASSA PARA MADEIRA A BASE D'AGUA SUVINIL/CORAL/EQUIVALENTE</v>
          </cell>
          <cell r="E1844" t="str">
            <v>KG</v>
          </cell>
          <cell r="F1844"/>
          <cell r="G1844">
            <v>15.62</v>
          </cell>
          <cell r="H1844"/>
        </row>
        <row r="1845">
          <cell r="A1845" t="str">
            <v>I038017</v>
          </cell>
          <cell r="B1845" t="str">
            <v>'038017</v>
          </cell>
          <cell r="C1845"/>
          <cell r="D1845" t="str">
            <v>MASSA A BASE DE PVA</v>
          </cell>
          <cell r="E1845" t="str">
            <v>KG</v>
          </cell>
          <cell r="F1845"/>
          <cell r="G1845">
            <v>4.3600000000000003</v>
          </cell>
          <cell r="H1845"/>
        </row>
        <row r="1846">
          <cell r="A1846" t="str">
            <v>I038018</v>
          </cell>
          <cell r="B1846" t="str">
            <v>'038018</v>
          </cell>
          <cell r="C1846"/>
          <cell r="D1846" t="str">
            <v>OLEO DE LINHACA</v>
          </cell>
          <cell r="E1846" t="str">
            <v>KG</v>
          </cell>
          <cell r="F1846"/>
          <cell r="G1846">
            <v>62.4</v>
          </cell>
          <cell r="H1846"/>
        </row>
        <row r="1847">
          <cell r="A1847" t="str">
            <v>I038021</v>
          </cell>
          <cell r="B1847" t="str">
            <v>'038021</v>
          </cell>
          <cell r="C1847"/>
          <cell r="D1847" t="str">
            <v>PRIMER A BASE DE EPOXI</v>
          </cell>
          <cell r="E1847" t="str">
            <v>L</v>
          </cell>
          <cell r="F1847"/>
          <cell r="G1847">
            <v>105.83</v>
          </cell>
          <cell r="H1847"/>
        </row>
        <row r="1848">
          <cell r="A1848" t="str">
            <v>I038022</v>
          </cell>
          <cell r="B1848" t="str">
            <v>'038022</v>
          </cell>
          <cell r="C1848"/>
          <cell r="D1848" t="str">
            <v>SILICONE - HIDROFUGANTE</v>
          </cell>
          <cell r="E1848" t="str">
            <v>L</v>
          </cell>
          <cell r="F1848"/>
          <cell r="G1848">
            <v>54.81</v>
          </cell>
          <cell r="H1848"/>
        </row>
        <row r="1849">
          <cell r="A1849" t="str">
            <v>I038024</v>
          </cell>
          <cell r="B1849" t="str">
            <v>'038024</v>
          </cell>
          <cell r="C1849"/>
          <cell r="D1849" t="str">
            <v>TRINCHA 2"</v>
          </cell>
          <cell r="E1849" t="str">
            <v>UN</v>
          </cell>
          <cell r="F1849"/>
          <cell r="G1849">
            <v>6.84</v>
          </cell>
          <cell r="H1849"/>
        </row>
        <row r="1850">
          <cell r="A1850" t="str">
            <v>I038025</v>
          </cell>
          <cell r="B1850" t="str">
            <v>'038025</v>
          </cell>
          <cell r="C1850"/>
          <cell r="D1850" t="str">
            <v>VERNIZ ACRILICO PARA CONCRETO</v>
          </cell>
          <cell r="E1850" t="str">
            <v>L</v>
          </cell>
          <cell r="F1850"/>
          <cell r="G1850">
            <v>35.549999999999997</v>
          </cell>
          <cell r="H1850"/>
        </row>
        <row r="1851">
          <cell r="A1851" t="str">
            <v>I038028</v>
          </cell>
          <cell r="B1851" t="str">
            <v>'038028</v>
          </cell>
          <cell r="C1851"/>
          <cell r="D1851" t="str">
            <v>ZARCAO</v>
          </cell>
          <cell r="E1851" t="str">
            <v>L</v>
          </cell>
          <cell r="F1851"/>
          <cell r="G1851">
            <v>27.31</v>
          </cell>
          <cell r="H1851"/>
        </row>
        <row r="1852">
          <cell r="A1852" t="str">
            <v>I038029</v>
          </cell>
          <cell r="B1852" t="str">
            <v>'038029</v>
          </cell>
          <cell r="C1852"/>
          <cell r="D1852" t="str">
            <v>REMOVEDOR</v>
          </cell>
          <cell r="E1852" t="str">
            <v>L</v>
          </cell>
          <cell r="F1852"/>
          <cell r="G1852">
            <v>45.94</v>
          </cell>
          <cell r="H1852"/>
        </row>
        <row r="1853">
          <cell r="A1853" t="str">
            <v>I038030</v>
          </cell>
          <cell r="B1853" t="str">
            <v>'038030</v>
          </cell>
          <cell r="C1853"/>
          <cell r="D1853" t="str">
            <v>IMUNIZANTE PARA MADEIRA</v>
          </cell>
          <cell r="E1853" t="str">
            <v>L</v>
          </cell>
          <cell r="F1853"/>
          <cell r="G1853">
            <v>31.76</v>
          </cell>
          <cell r="H1853"/>
        </row>
        <row r="1854">
          <cell r="A1854" t="str">
            <v>I038051</v>
          </cell>
          <cell r="B1854" t="str">
            <v>'038051</v>
          </cell>
          <cell r="C1854"/>
          <cell r="D1854" t="str">
            <v>VERNIZ TRIPLA PROTECAO INCOLOR FOSCO PREMIUM, SUVINIL OU EQUIVALENTE</v>
          </cell>
          <cell r="E1854" t="str">
            <v>L</v>
          </cell>
          <cell r="F1854"/>
          <cell r="G1854">
            <v>41.79</v>
          </cell>
          <cell r="H1854"/>
        </row>
        <row r="1855">
          <cell r="A1855" t="str">
            <v>I038088</v>
          </cell>
          <cell r="B1855" t="str">
            <v>'038088</v>
          </cell>
          <cell r="C1855"/>
          <cell r="D1855" t="str">
            <v>VERNIZ COPAL INCOLOR BRILHANTE PREMIUM, SUVINIL, EUCATEX, MONTANA OU EQUIVALENTE</v>
          </cell>
          <cell r="E1855" t="str">
            <v>L</v>
          </cell>
          <cell r="F1855"/>
          <cell r="G1855">
            <v>39.5</v>
          </cell>
          <cell r="H1855"/>
        </row>
        <row r="1856">
          <cell r="A1856" t="str">
            <v>I'0381</v>
          </cell>
          <cell r="B1856" t="str">
            <v>'0381</v>
          </cell>
          <cell r="C1856"/>
          <cell r="D1856" t="str">
            <v>VERNIZES E OUTROS MATERIAIS PARA PINTURA (CONT.)</v>
          </cell>
          <cell r="E1856"/>
          <cell r="F1856"/>
          <cell r="G1856"/>
          <cell r="H1856"/>
        </row>
        <row r="1857">
          <cell r="A1857" t="str">
            <v>I038182</v>
          </cell>
          <cell r="B1857" t="str">
            <v>'038182</v>
          </cell>
          <cell r="C1857"/>
          <cell r="D1857" t="str">
            <v>DILUENTE P/ TINTA EPÓXI</v>
          </cell>
          <cell r="E1857" t="str">
            <v>L</v>
          </cell>
          <cell r="F1857"/>
          <cell r="G1857">
            <v>33.659999999999997</v>
          </cell>
          <cell r="H1857"/>
        </row>
        <row r="1858">
          <cell r="A1858" t="str">
            <v>I'0385</v>
          </cell>
          <cell r="B1858" t="str">
            <v>'0385</v>
          </cell>
          <cell r="C1858"/>
          <cell r="D1858" t="str">
            <v>PAISAGISMO</v>
          </cell>
          <cell r="E1858"/>
          <cell r="F1858"/>
          <cell r="G1858"/>
          <cell r="H1858"/>
        </row>
        <row r="1859">
          <cell r="A1859" t="str">
            <v>I038509</v>
          </cell>
          <cell r="B1859" t="str">
            <v>'038509</v>
          </cell>
          <cell r="C1859"/>
          <cell r="D1859" t="str">
            <v>GRAMA EM PLACAS TIPO ESMERALDA</v>
          </cell>
          <cell r="E1859" t="str">
            <v>M2</v>
          </cell>
          <cell r="F1859"/>
          <cell r="G1859">
            <v>15.31</v>
          </cell>
          <cell r="H1859"/>
        </row>
        <row r="1860">
          <cell r="A1860" t="str">
            <v>I038511</v>
          </cell>
          <cell r="B1860" t="str">
            <v>'038511</v>
          </cell>
          <cell r="C1860"/>
          <cell r="D1860" t="str">
            <v>TERRA VEGETAL</v>
          </cell>
          <cell r="E1860" t="str">
            <v>M3</v>
          </cell>
          <cell r="F1860"/>
          <cell r="G1860">
            <v>181.38</v>
          </cell>
          <cell r="H1860"/>
        </row>
        <row r="1861">
          <cell r="A1861" t="str">
            <v>I'0390</v>
          </cell>
          <cell r="B1861" t="str">
            <v>'0390</v>
          </cell>
          <cell r="C1861"/>
          <cell r="D1861" t="str">
            <v>DIVERSOS</v>
          </cell>
          <cell r="E1861"/>
          <cell r="F1861"/>
          <cell r="G1861"/>
          <cell r="H1861"/>
        </row>
        <row r="1862">
          <cell r="A1862" t="str">
            <v>I039002</v>
          </cell>
          <cell r="B1862" t="str">
            <v>'039002</v>
          </cell>
          <cell r="C1862"/>
          <cell r="D1862" t="str">
            <v>PLACA DE OBRA CHAPA DE AÇO Nº 22, REQUADRO EM METALON - IMPRESSÃO DIGITAL</v>
          </cell>
          <cell r="E1862" t="str">
            <v>M2</v>
          </cell>
          <cell r="F1862"/>
          <cell r="G1862">
            <v>294.88</v>
          </cell>
          <cell r="H1862"/>
        </row>
        <row r="1863">
          <cell r="A1863" t="str">
            <v>I039013</v>
          </cell>
          <cell r="B1863" t="str">
            <v>'039013</v>
          </cell>
          <cell r="C1863"/>
          <cell r="D1863" t="str">
            <v>ACIDO MURIATICO</v>
          </cell>
          <cell r="E1863" t="str">
            <v>L</v>
          </cell>
          <cell r="F1863"/>
          <cell r="G1863">
            <v>17.399999999999999</v>
          </cell>
          <cell r="H1863"/>
        </row>
        <row r="1864">
          <cell r="A1864" t="str">
            <v>I039021</v>
          </cell>
          <cell r="B1864" t="str">
            <v>'039021</v>
          </cell>
          <cell r="C1864"/>
          <cell r="D1864" t="str">
            <v>MASSA PLASTICA</v>
          </cell>
          <cell r="E1864" t="str">
            <v>KG</v>
          </cell>
          <cell r="F1864"/>
          <cell r="G1864">
            <v>25.39</v>
          </cell>
          <cell r="H1864"/>
        </row>
        <row r="1865">
          <cell r="A1865" t="str">
            <v>I039075</v>
          </cell>
          <cell r="B1865" t="str">
            <v>'039075</v>
          </cell>
          <cell r="C1865"/>
          <cell r="D1865" t="str">
            <v>ESTRADO DE MADEIRA PADRÃO CASA GAS CONF PROJETO</v>
          </cell>
          <cell r="E1865" t="str">
            <v>M2</v>
          </cell>
          <cell r="F1865"/>
          <cell r="G1865">
            <v>1481.23</v>
          </cell>
          <cell r="H1865"/>
        </row>
        <row r="1866">
          <cell r="A1866" t="str">
            <v>I039089</v>
          </cell>
          <cell r="B1866" t="str">
            <v>'039089</v>
          </cell>
          <cell r="C1866"/>
          <cell r="D1866" t="str">
            <v>TRAVE P/ FUT SALAO 3,00X2,00M C/ RECUO FG D=3"</v>
          </cell>
          <cell r="E1866" t="str">
            <v>UN</v>
          </cell>
          <cell r="F1866"/>
          <cell r="G1866">
            <v>1794.93</v>
          </cell>
          <cell r="H1866"/>
        </row>
        <row r="1867">
          <cell r="A1867" t="str">
            <v>I039090</v>
          </cell>
          <cell r="B1867" t="str">
            <v>'039090</v>
          </cell>
          <cell r="C1867"/>
          <cell r="D1867" t="str">
            <v>POSTE VOLEIBOL FG D=2 1/2" C/ CARRETILHA E TAMPAO</v>
          </cell>
          <cell r="E1867" t="str">
            <v>CJ</v>
          </cell>
          <cell r="F1867"/>
          <cell r="G1867">
            <v>1544.98</v>
          </cell>
          <cell r="H1867"/>
        </row>
        <row r="1868">
          <cell r="A1868" t="str">
            <v>I'0391</v>
          </cell>
          <cell r="B1868" t="str">
            <v>'0391</v>
          </cell>
          <cell r="C1868"/>
          <cell r="D1868" t="str">
            <v>DIVERSOS (CONTINUAÇÃO)</v>
          </cell>
          <cell r="E1868"/>
          <cell r="F1868"/>
          <cell r="G1868"/>
          <cell r="H1868"/>
        </row>
        <row r="1869">
          <cell r="A1869" t="str">
            <v>I039113</v>
          </cell>
          <cell r="B1869" t="str">
            <v>'039113</v>
          </cell>
          <cell r="C1869"/>
          <cell r="D1869" t="str">
            <v>REDE COM MALHA GROSSA PARA TRAVE DE FUTEBOL SALAO</v>
          </cell>
          <cell r="E1869" t="str">
            <v>UN</v>
          </cell>
          <cell r="F1869"/>
          <cell r="G1869">
            <v>155.97999999999999</v>
          </cell>
          <cell r="H1869"/>
        </row>
        <row r="1870">
          <cell r="A1870" t="str">
            <v>I039114</v>
          </cell>
          <cell r="B1870" t="str">
            <v>'039114</v>
          </cell>
          <cell r="C1870"/>
          <cell r="D1870" t="str">
            <v>CESTA PARA ARO DE BASQUETE</v>
          </cell>
          <cell r="E1870" t="str">
            <v>UN</v>
          </cell>
          <cell r="F1870"/>
          <cell r="G1870">
            <v>42.8</v>
          </cell>
          <cell r="H1870"/>
        </row>
        <row r="1871">
          <cell r="A1871" t="str">
            <v>I039115</v>
          </cell>
          <cell r="B1871" t="str">
            <v>'039115</v>
          </cell>
          <cell r="C1871"/>
          <cell r="D1871" t="str">
            <v>REDE VOLEIBOL MALHA GROSSA, LONA SUP. E INFERIOR</v>
          </cell>
          <cell r="E1871" t="str">
            <v>UN</v>
          </cell>
          <cell r="F1871"/>
          <cell r="G1871">
            <v>217.92</v>
          </cell>
          <cell r="H1871"/>
        </row>
        <row r="1872">
          <cell r="A1872" t="str">
            <v>I039123</v>
          </cell>
          <cell r="B1872" t="str">
            <v>'039123</v>
          </cell>
          <cell r="C1872"/>
          <cell r="D1872" t="str">
            <v>CANTONEIRA ABAS IGUAIS DE FERRO ASTM A-36 - 1/8" X 1" X 1"</v>
          </cell>
          <cell r="E1872" t="str">
            <v>M</v>
          </cell>
          <cell r="F1872"/>
          <cell r="G1872">
            <v>10.11</v>
          </cell>
          <cell r="H1872"/>
        </row>
        <row r="1873">
          <cell r="A1873" t="str">
            <v>I039125</v>
          </cell>
          <cell r="B1873" t="str">
            <v>'039125</v>
          </cell>
          <cell r="C1873"/>
          <cell r="D1873" t="str">
            <v>CANTONEIRA ABAS IGUAIS DE FERRO ASTM A-36 - 3/16" X 1.1/2" X 1.1/2" GALV.</v>
          </cell>
          <cell r="E1873" t="str">
            <v>M</v>
          </cell>
          <cell r="F1873"/>
          <cell r="G1873">
            <v>32.72</v>
          </cell>
          <cell r="H1873"/>
        </row>
        <row r="1874">
          <cell r="A1874" t="str">
            <v>I039165</v>
          </cell>
          <cell r="B1874" t="str">
            <v>'039165</v>
          </cell>
          <cell r="C1874"/>
          <cell r="D1874" t="str">
            <v>CAIXA DE PRE-MOLDADO P/ AR CONDICIONADO 18.000 BTU</v>
          </cell>
          <cell r="E1874" t="str">
            <v>UN</v>
          </cell>
          <cell r="F1874"/>
          <cell r="G1874">
            <v>214.42</v>
          </cell>
          <cell r="H1874"/>
        </row>
        <row r="1875">
          <cell r="A1875" t="str">
            <v>I'0395</v>
          </cell>
          <cell r="B1875" t="str">
            <v>'0395</v>
          </cell>
          <cell r="C1875"/>
          <cell r="D1875" t="str">
            <v>DIVERSOS (CONTINUAÇÃO)</v>
          </cell>
          <cell r="E1875"/>
          <cell r="F1875"/>
          <cell r="G1875"/>
          <cell r="H1875"/>
        </row>
        <row r="1876">
          <cell r="A1876" t="str">
            <v>I039515</v>
          </cell>
          <cell r="B1876" t="str">
            <v>'039515</v>
          </cell>
          <cell r="C1876"/>
          <cell r="D1876" t="str">
            <v>ABRACADEIRA GUIA P/ MASTRO SIMPLES P/ 1 DESCIDA 1.1/2" - TEL-320</v>
          </cell>
          <cell r="E1876" t="str">
            <v>UN</v>
          </cell>
          <cell r="F1876"/>
          <cell r="G1876">
            <v>13.85</v>
          </cell>
          <cell r="H1876"/>
        </row>
        <row r="1877">
          <cell r="A1877" t="str">
            <v>I039573</v>
          </cell>
          <cell r="B1877" t="str">
            <v>'039573</v>
          </cell>
          <cell r="C1877"/>
          <cell r="D1877" t="str">
            <v>GRADIL FECHAMENTO NYLOFOR-3D-H=2.03M, KIT COMPLETO - PINTURA ELETROSTATICA - FIO 5MM</v>
          </cell>
          <cell r="E1877" t="str">
            <v>M</v>
          </cell>
          <cell r="F1877"/>
          <cell r="G1877">
            <v>367.52</v>
          </cell>
          <cell r="H1877"/>
        </row>
        <row r="1878">
          <cell r="A1878" t="str">
            <v>I'0398</v>
          </cell>
          <cell r="B1878" t="str">
            <v>'0398</v>
          </cell>
          <cell r="C1878"/>
          <cell r="D1878" t="str">
            <v>REVESTIMENTOS (PEDRAS NATURAIS) - CONTINUAÇÃO</v>
          </cell>
          <cell r="E1878"/>
          <cell r="F1878"/>
          <cell r="G1878"/>
          <cell r="H1878"/>
        </row>
        <row r="1879">
          <cell r="A1879" t="str">
            <v>I039841</v>
          </cell>
          <cell r="B1879" t="str">
            <v>'039841</v>
          </cell>
          <cell r="C1879"/>
          <cell r="D1879" t="str">
            <v>GRANITO CINZA ANDORINHA ESP 2CM POLIDO NAS DUAS FACES</v>
          </cell>
          <cell r="E1879" t="str">
            <v>M2</v>
          </cell>
          <cell r="F1879"/>
          <cell r="G1879">
            <v>284.20999999999998</v>
          </cell>
          <cell r="H1879"/>
        </row>
        <row r="1880">
          <cell r="A1880" t="str">
            <v>I'04</v>
          </cell>
          <cell r="B1880" t="str">
            <v>'04</v>
          </cell>
          <cell r="C1880"/>
          <cell r="D1880" t="str">
            <v>INSUMOS DE ELETRICA</v>
          </cell>
          <cell r="E1880"/>
          <cell r="F1880"/>
          <cell r="G1880"/>
          <cell r="H1880"/>
        </row>
        <row r="1881">
          <cell r="A1881" t="str">
            <v>I'0401</v>
          </cell>
          <cell r="B1881" t="str">
            <v>'0401</v>
          </cell>
          <cell r="C1881"/>
          <cell r="D1881" t="str">
            <v>POSTES</v>
          </cell>
          <cell r="E1881"/>
          <cell r="F1881"/>
          <cell r="G1881"/>
          <cell r="H1881"/>
        </row>
        <row r="1882">
          <cell r="A1882" t="str">
            <v>I040102</v>
          </cell>
          <cell r="B1882" t="str">
            <v>'040102</v>
          </cell>
          <cell r="C1882"/>
          <cell r="D1882" t="str">
            <v>POSTE CIRC.CONCRETO ALT.MONT.11M/300KG,PAD ESCELSA</v>
          </cell>
          <cell r="E1882" t="str">
            <v>UN</v>
          </cell>
          <cell r="F1882"/>
          <cell r="G1882">
            <v>2454.65</v>
          </cell>
          <cell r="H1882"/>
        </row>
        <row r="1883">
          <cell r="A1883" t="str">
            <v>I040140</v>
          </cell>
          <cell r="B1883" t="str">
            <v>'040140</v>
          </cell>
          <cell r="C1883"/>
          <cell r="D1883" t="str">
            <v>POSTE CIRCULAR DE CONCRETO 11M/600KG</v>
          </cell>
          <cell r="E1883" t="str">
            <v>UN</v>
          </cell>
          <cell r="F1883"/>
          <cell r="G1883">
            <v>3481.85</v>
          </cell>
          <cell r="H1883"/>
        </row>
        <row r="1884">
          <cell r="A1884" t="str">
            <v>I'0402</v>
          </cell>
          <cell r="B1884" t="str">
            <v>'0402</v>
          </cell>
          <cell r="C1884"/>
          <cell r="D1884" t="str">
            <v>POSTE (CONT)</v>
          </cell>
          <cell r="E1884"/>
          <cell r="F1884"/>
          <cell r="G1884"/>
          <cell r="H1884"/>
        </row>
        <row r="1885">
          <cell r="A1885" t="str">
            <v>I040211</v>
          </cell>
          <cell r="B1885" t="str">
            <v>'040211</v>
          </cell>
          <cell r="C1885"/>
          <cell r="D1885" t="str">
            <v>MAO FRANCESA PLANA GALVANIZADA 32 X 726 MM</v>
          </cell>
          <cell r="E1885" t="str">
            <v>UN</v>
          </cell>
          <cell r="F1885"/>
          <cell r="G1885">
            <v>36.56</v>
          </cell>
          <cell r="H1885"/>
        </row>
        <row r="1886">
          <cell r="A1886" t="str">
            <v>I040264</v>
          </cell>
          <cell r="B1886" t="str">
            <v>'040264</v>
          </cell>
          <cell r="C1886"/>
          <cell r="D1886" t="str">
            <v>POSTE DE CONCRETO DUPLO "T" (DT) 7 METROS - 200 DAN</v>
          </cell>
          <cell r="E1886" t="str">
            <v>UN</v>
          </cell>
          <cell r="F1886"/>
          <cell r="G1886">
            <v>944.14</v>
          </cell>
          <cell r="H1886"/>
        </row>
        <row r="1887">
          <cell r="A1887" t="str">
            <v>I'0403</v>
          </cell>
          <cell r="B1887" t="str">
            <v>'0403</v>
          </cell>
          <cell r="C1887"/>
          <cell r="D1887" t="str">
            <v>DIVERSOS</v>
          </cell>
          <cell r="E1887"/>
          <cell r="F1887"/>
          <cell r="G1887"/>
          <cell r="H1887"/>
        </row>
        <row r="1888">
          <cell r="A1888" t="str">
            <v>I040303</v>
          </cell>
          <cell r="B1888" t="str">
            <v>'040303</v>
          </cell>
          <cell r="C1888"/>
          <cell r="D1888" t="str">
            <v>REDUÇÃO CONCÊNT ELETROC PERF "U" 200X150MM,ABA100</v>
          </cell>
          <cell r="E1888" t="str">
            <v>UN</v>
          </cell>
          <cell r="F1888"/>
          <cell r="G1888">
            <v>70.98</v>
          </cell>
          <cell r="H1888"/>
        </row>
        <row r="1889">
          <cell r="A1889" t="str">
            <v>I040304</v>
          </cell>
          <cell r="B1889" t="str">
            <v>'040304</v>
          </cell>
          <cell r="C1889"/>
          <cell r="D1889" t="str">
            <v>REDUÇÃO CONCÊNT ELETROC PERF "U" 300X150MM,ABA100</v>
          </cell>
          <cell r="E1889" t="str">
            <v>UN</v>
          </cell>
          <cell r="F1889"/>
          <cell r="G1889">
            <v>91.26</v>
          </cell>
          <cell r="H1889"/>
        </row>
        <row r="1890">
          <cell r="A1890" t="str">
            <v>I040305</v>
          </cell>
          <cell r="B1890" t="str">
            <v>'040305</v>
          </cell>
          <cell r="C1890"/>
          <cell r="D1890" t="str">
            <v>REDUÇÃO CONCÊNT ELETROC PERF "U" 400X150MM,ABA100</v>
          </cell>
          <cell r="E1890" t="str">
            <v>UN</v>
          </cell>
          <cell r="F1890"/>
          <cell r="G1890">
            <v>107.03</v>
          </cell>
          <cell r="H1890"/>
        </row>
        <row r="1891">
          <cell r="A1891" t="str">
            <v>I040306</v>
          </cell>
          <cell r="B1891" t="str">
            <v>'040306</v>
          </cell>
          <cell r="C1891"/>
          <cell r="D1891" t="str">
            <v>SUPORTE ANGULAR P/ELETROCALHA DE 400X100MM</v>
          </cell>
          <cell r="E1891" t="str">
            <v>UN</v>
          </cell>
          <cell r="F1891"/>
          <cell r="G1891">
            <v>16.38</v>
          </cell>
          <cell r="H1891"/>
        </row>
        <row r="1892">
          <cell r="A1892" t="str">
            <v>I'0404</v>
          </cell>
          <cell r="B1892" t="str">
            <v>'0404</v>
          </cell>
          <cell r="C1892"/>
          <cell r="D1892" t="str">
            <v>PARA RAIOS E ACESSORIOS</v>
          </cell>
          <cell r="E1892"/>
          <cell r="F1892"/>
          <cell r="G1892"/>
          <cell r="H1892"/>
        </row>
        <row r="1893">
          <cell r="A1893" t="str">
            <v>I040401</v>
          </cell>
          <cell r="B1893" t="str">
            <v>'040401</v>
          </cell>
          <cell r="C1893"/>
          <cell r="D1893" t="str">
            <v>CURVA 90º BARRA CHATA ALUM 7/8"X1/8"X300MM TEL 778</v>
          </cell>
          <cell r="E1893" t="str">
            <v>UN</v>
          </cell>
          <cell r="F1893"/>
          <cell r="G1893">
            <v>11.94</v>
          </cell>
          <cell r="H1893"/>
        </row>
        <row r="1894">
          <cell r="A1894" t="str">
            <v>I'0405</v>
          </cell>
          <cell r="B1894" t="str">
            <v>'0405</v>
          </cell>
          <cell r="C1894"/>
          <cell r="D1894" t="str">
            <v>ISOLADORES E ESPACADORES</v>
          </cell>
          <cell r="E1894"/>
          <cell r="F1894"/>
          <cell r="G1894"/>
          <cell r="H1894"/>
        </row>
        <row r="1895">
          <cell r="A1895" t="str">
            <v>I040504</v>
          </cell>
          <cell r="B1895" t="str">
            <v>'040504</v>
          </cell>
          <cell r="C1895"/>
          <cell r="D1895" t="str">
            <v>ISOLADOR DE PINO POLIMERICO 15KV - ROSCA 25MM</v>
          </cell>
          <cell r="E1895" t="str">
            <v>UN</v>
          </cell>
          <cell r="F1895"/>
          <cell r="G1895">
            <v>37.67</v>
          </cell>
          <cell r="H1895"/>
        </row>
        <row r="1896">
          <cell r="A1896" t="str">
            <v>I040522</v>
          </cell>
          <cell r="B1896" t="str">
            <v>'040522</v>
          </cell>
          <cell r="C1896"/>
          <cell r="D1896" t="str">
            <v>CONECTOR PORCELANA 3P P/FIO 10MM2</v>
          </cell>
          <cell r="E1896" t="str">
            <v>UN</v>
          </cell>
          <cell r="F1896"/>
          <cell r="G1896">
            <v>8.69</v>
          </cell>
          <cell r="H1896"/>
        </row>
        <row r="1897">
          <cell r="A1897" t="str">
            <v>I040523</v>
          </cell>
          <cell r="B1897" t="str">
            <v>'040523</v>
          </cell>
          <cell r="C1897"/>
          <cell r="D1897" t="str">
            <v>CONECTOR PORCELANA 3P P/FIO 6MM2</v>
          </cell>
          <cell r="E1897" t="str">
            <v>UN</v>
          </cell>
          <cell r="F1897"/>
          <cell r="G1897">
            <v>5.96</v>
          </cell>
          <cell r="H1897"/>
        </row>
        <row r="1898">
          <cell r="A1898" t="str">
            <v>I040524</v>
          </cell>
          <cell r="B1898" t="str">
            <v>'040524</v>
          </cell>
          <cell r="C1898"/>
          <cell r="D1898" t="str">
            <v>CONECTOR PORCELANA 3P P/ FIO 4MM2</v>
          </cell>
          <cell r="E1898" t="str">
            <v>UN</v>
          </cell>
          <cell r="F1898"/>
          <cell r="G1898">
            <v>5.63</v>
          </cell>
          <cell r="H1898"/>
        </row>
        <row r="1899">
          <cell r="A1899" t="str">
            <v>I'0406</v>
          </cell>
          <cell r="B1899" t="str">
            <v>'0406</v>
          </cell>
          <cell r="C1899"/>
          <cell r="D1899" t="str">
            <v>LAMPADAS (CONTINUAÇÃO)</v>
          </cell>
          <cell r="E1899"/>
          <cell r="F1899"/>
          <cell r="G1899"/>
          <cell r="H1899"/>
        </row>
        <row r="1900">
          <cell r="A1900" t="str">
            <v>I040612</v>
          </cell>
          <cell r="B1900" t="str">
            <v>'040612</v>
          </cell>
          <cell r="C1900"/>
          <cell r="D1900" t="str">
            <v>LAMPADA TUBULAR LED T8 9W 600MM BIVOLT CERTIFICADA INMETRO</v>
          </cell>
          <cell r="E1900" t="str">
            <v>UN</v>
          </cell>
          <cell r="F1900"/>
          <cell r="G1900">
            <v>14.04</v>
          </cell>
          <cell r="H1900"/>
        </row>
        <row r="1901">
          <cell r="A1901" t="str">
            <v>I'0407</v>
          </cell>
          <cell r="B1901" t="str">
            <v>'0407</v>
          </cell>
          <cell r="C1901"/>
          <cell r="D1901" t="str">
            <v>LUMINARIAS - CONT</v>
          </cell>
          <cell r="E1901"/>
          <cell r="F1901"/>
          <cell r="G1901"/>
          <cell r="H1901"/>
        </row>
        <row r="1902">
          <cell r="A1902" t="str">
            <v>I040761</v>
          </cell>
          <cell r="B1902" t="str">
            <v>'040761</v>
          </cell>
          <cell r="C1902"/>
          <cell r="D1902" t="str">
            <v>LUMINARIA BETA VCE40 66/44 400WVS CTSR MUN6.5 TECNOWATT OU EQUIVALENTE</v>
          </cell>
          <cell r="E1902" t="str">
            <v>UN</v>
          </cell>
          <cell r="F1902"/>
          <cell r="G1902">
            <v>644.11</v>
          </cell>
          <cell r="H1902"/>
        </row>
        <row r="1903">
          <cell r="A1903" t="str">
            <v>I'0409</v>
          </cell>
          <cell r="B1903" t="str">
            <v>'0409</v>
          </cell>
          <cell r="C1903"/>
          <cell r="D1903" t="str">
            <v>DIVERSOS</v>
          </cell>
          <cell r="E1903"/>
          <cell r="F1903"/>
          <cell r="G1903"/>
          <cell r="H1903"/>
        </row>
        <row r="1904">
          <cell r="A1904" t="str">
            <v>I040974</v>
          </cell>
          <cell r="B1904" t="str">
            <v>'040974</v>
          </cell>
          <cell r="C1904"/>
          <cell r="D1904" t="str">
            <v>ARMACAO SECUNDARIA 2 ESTRIBOS COM HASTE 16X150MM</v>
          </cell>
          <cell r="E1904" t="str">
            <v>UN</v>
          </cell>
          <cell r="F1904"/>
          <cell r="G1904">
            <v>62.9</v>
          </cell>
          <cell r="H1904"/>
        </row>
        <row r="1905">
          <cell r="A1905" t="str">
            <v>I'0410</v>
          </cell>
          <cell r="B1905" t="str">
            <v>'0410</v>
          </cell>
          <cell r="C1905"/>
          <cell r="D1905" t="str">
            <v>TRANSFORMADORES</v>
          </cell>
          <cell r="E1905"/>
          <cell r="F1905"/>
          <cell r="G1905"/>
          <cell r="H1905"/>
        </row>
        <row r="1906">
          <cell r="A1906" t="str">
            <v>I041054</v>
          </cell>
          <cell r="B1906" t="str">
            <v>'041054</v>
          </cell>
          <cell r="C1906"/>
          <cell r="D1906" t="str">
            <v>TRANSFOMADOR TRIFASICO A OLEO 225KVA - 15KV - 220/127V</v>
          </cell>
          <cell r="E1906" t="str">
            <v>UN</v>
          </cell>
          <cell r="F1906"/>
          <cell r="G1906">
            <v>37999.83</v>
          </cell>
          <cell r="H1906"/>
        </row>
        <row r="1907">
          <cell r="A1907" t="str">
            <v>I041055</v>
          </cell>
          <cell r="B1907" t="str">
            <v>'041055</v>
          </cell>
          <cell r="C1907"/>
          <cell r="D1907" t="str">
            <v>TRANSFOMADOR TRIFASICO A OLEO 75KVA - 15KV - 220/127V</v>
          </cell>
          <cell r="E1907" t="str">
            <v>UN</v>
          </cell>
          <cell r="F1907"/>
          <cell r="G1907">
            <v>19309.87</v>
          </cell>
          <cell r="H1907"/>
        </row>
        <row r="1908">
          <cell r="A1908" t="str">
            <v>I041056</v>
          </cell>
          <cell r="B1908" t="str">
            <v>'041056</v>
          </cell>
          <cell r="C1908"/>
          <cell r="D1908" t="str">
            <v>TRANSFOMADOR TRIFASICO A OLEO 150KVA - 15KV - 220/127V</v>
          </cell>
          <cell r="E1908" t="str">
            <v>UN</v>
          </cell>
          <cell r="F1908"/>
          <cell r="G1908">
            <v>29544.77</v>
          </cell>
          <cell r="H1908"/>
        </row>
        <row r="1909">
          <cell r="A1909" t="str">
            <v>I041058</v>
          </cell>
          <cell r="B1909" t="str">
            <v>'041058</v>
          </cell>
          <cell r="C1909"/>
          <cell r="D1909" t="str">
            <v>TRANSFOMADOR TRIFASICO A OLEO 112.5KVA - 15KV - 220/127V</v>
          </cell>
          <cell r="E1909" t="str">
            <v>UN</v>
          </cell>
          <cell r="F1909"/>
          <cell r="G1909">
            <v>24363.77</v>
          </cell>
          <cell r="H1909"/>
        </row>
        <row r="1910">
          <cell r="A1910" t="str">
            <v>I'0411</v>
          </cell>
          <cell r="B1910" t="str">
            <v>'0411</v>
          </cell>
          <cell r="C1910"/>
          <cell r="D1910" t="str">
            <v>PARA-RAIOS - ACESSORIOS</v>
          </cell>
          <cell r="E1910"/>
          <cell r="F1910"/>
          <cell r="G1910"/>
          <cell r="H1910"/>
        </row>
        <row r="1911">
          <cell r="A1911" t="str">
            <v>I041106</v>
          </cell>
          <cell r="B1911" t="str">
            <v>'041106</v>
          </cell>
          <cell r="C1911"/>
          <cell r="D1911" t="str">
            <v>TELA BELINOX, L=245MM/E=1,5MM INOX-TEL-754</v>
          </cell>
          <cell r="E1911" t="str">
            <v>M</v>
          </cell>
          <cell r="F1911"/>
          <cell r="G1911">
            <v>50.27</v>
          </cell>
          <cell r="H1911"/>
        </row>
        <row r="1912">
          <cell r="A1912" t="str">
            <v>I'0415</v>
          </cell>
          <cell r="B1912" t="str">
            <v>'0415</v>
          </cell>
          <cell r="C1912"/>
          <cell r="D1912" t="str">
            <v>QUADROS E CAIXAS ENTRADA/MEDIÇÃO</v>
          </cell>
          <cell r="E1912"/>
          <cell r="F1912"/>
          <cell r="G1912"/>
          <cell r="H1912"/>
        </row>
        <row r="1913">
          <cell r="A1913" t="str">
            <v>I041520</v>
          </cell>
          <cell r="B1913" t="str">
            <v>'041520</v>
          </cell>
          <cell r="C1913"/>
          <cell r="D1913" t="str">
            <v>CX PASS MET Nº6 "TELEBRAS" 120X120X15CM CH GALV</v>
          </cell>
          <cell r="E1913" t="str">
            <v>UN</v>
          </cell>
          <cell r="F1913"/>
          <cell r="G1913">
            <v>1368.08</v>
          </cell>
          <cell r="H1913"/>
        </row>
        <row r="1914">
          <cell r="A1914" t="str">
            <v>I041528</v>
          </cell>
          <cell r="B1914" t="str">
            <v>'041528</v>
          </cell>
          <cell r="C1914"/>
          <cell r="D1914" t="str">
            <v>QUADRO DIST EMBUTIR MET C/ BARRAMENTO TRIFASICO 18 CIRC - 100A C/ TRINCO</v>
          </cell>
          <cell r="E1914" t="str">
            <v>UN</v>
          </cell>
          <cell r="F1914"/>
          <cell r="G1914">
            <v>450.09</v>
          </cell>
          <cell r="H1914"/>
        </row>
        <row r="1915">
          <cell r="A1915" t="str">
            <v>I041530</v>
          </cell>
          <cell r="B1915" t="str">
            <v>'041530</v>
          </cell>
          <cell r="C1915"/>
          <cell r="D1915" t="str">
            <v>QUADRO DIST EMBUTIR MET C/ BARRAMENTO TRIFASICO 40 CIRC - 100A C/ TRINCO</v>
          </cell>
          <cell r="E1915" t="str">
            <v>UN</v>
          </cell>
          <cell r="F1915"/>
          <cell r="G1915">
            <v>673.31</v>
          </cell>
          <cell r="H1915"/>
        </row>
        <row r="1916">
          <cell r="A1916" t="str">
            <v>I041533</v>
          </cell>
          <cell r="B1916" t="str">
            <v>'041533</v>
          </cell>
          <cell r="C1916"/>
          <cell r="D1916" t="str">
            <v>QUADRO DIST EMBUTIR MET C/ BARRAMENTO TRIFASICO 24 CIRC - 100A C/ TRINCO</v>
          </cell>
          <cell r="E1916" t="str">
            <v>UN</v>
          </cell>
          <cell r="F1916"/>
          <cell r="G1916">
            <v>478.49</v>
          </cell>
          <cell r="H1916"/>
        </row>
        <row r="1917">
          <cell r="A1917" t="str">
            <v>I041536</v>
          </cell>
          <cell r="B1917" t="str">
            <v>'041536</v>
          </cell>
          <cell r="C1917"/>
          <cell r="D1917" t="str">
            <v>QUADRO DIST EMBUTIR MET C/ BARRAMENTO TRIFASICO 32 CIRC - 100A C/ TRINCO</v>
          </cell>
          <cell r="E1917" t="str">
            <v>UN</v>
          </cell>
          <cell r="F1917"/>
          <cell r="G1917">
            <v>549.51</v>
          </cell>
          <cell r="H1917"/>
        </row>
        <row r="1918">
          <cell r="A1918" t="str">
            <v>I041537</v>
          </cell>
          <cell r="B1918" t="str">
            <v>'041537</v>
          </cell>
          <cell r="C1918"/>
          <cell r="D1918" t="str">
            <v>QUADRO DIST EMBUTIR PVC 3 CIRC S/ BARRAMENTO C/ TRINCO</v>
          </cell>
          <cell r="E1918" t="str">
            <v>UN</v>
          </cell>
          <cell r="F1918"/>
          <cell r="G1918">
            <v>33.69</v>
          </cell>
          <cell r="H1918"/>
        </row>
        <row r="1919">
          <cell r="A1919" t="str">
            <v>I041542</v>
          </cell>
          <cell r="B1919" t="str">
            <v>'041542</v>
          </cell>
          <cell r="C1919"/>
          <cell r="D1919" t="str">
            <v>CAIXA PARA TRANSFORMADOR DE CORRENTE (TC) ATE 112,5KVA - 200:5A</v>
          </cell>
          <cell r="E1919" t="str">
            <v>UN</v>
          </cell>
          <cell r="F1919"/>
          <cell r="G1919">
            <v>773.5</v>
          </cell>
          <cell r="H1919"/>
        </row>
        <row r="1920">
          <cell r="A1920" t="str">
            <v>I041569</v>
          </cell>
          <cell r="B1920" t="str">
            <v>'041569</v>
          </cell>
          <cell r="C1920"/>
          <cell r="D1920" t="str">
            <v>CONJ CX MEDIDOR POLIFASICO P-980-005+CX DISJ P-940-003</v>
          </cell>
          <cell r="E1920" t="str">
            <v>UN</v>
          </cell>
          <cell r="F1920"/>
          <cell r="G1920">
            <v>258.04000000000002</v>
          </cell>
          <cell r="H1920"/>
        </row>
        <row r="1921">
          <cell r="A1921" t="str">
            <v>I041579</v>
          </cell>
          <cell r="B1921" t="str">
            <v>'041579</v>
          </cell>
          <cell r="C1921"/>
          <cell r="D1921" t="str">
            <v>CAIXA PARA TRANSFORMADOR DE CORRENTE (TC) 112,5 ATE 300KVA - 400:5A</v>
          </cell>
          <cell r="E1921" t="str">
            <v>UN</v>
          </cell>
          <cell r="F1921"/>
          <cell r="G1921">
            <v>1271.81</v>
          </cell>
          <cell r="H1921"/>
        </row>
        <row r="1922">
          <cell r="A1922" t="str">
            <v>I041588</v>
          </cell>
          <cell r="B1922" t="str">
            <v>'041588</v>
          </cell>
          <cell r="C1922"/>
          <cell r="D1922" t="str">
            <v>CAIXA PVC 4" X 4" - IP40 - TIGRE OU EQUIVALENTE</v>
          </cell>
          <cell r="E1922" t="str">
            <v>UN</v>
          </cell>
          <cell r="F1922"/>
          <cell r="G1922">
            <v>3.99</v>
          </cell>
          <cell r="H1922"/>
        </row>
        <row r="1923">
          <cell r="A1923" t="str">
            <v>I'0416</v>
          </cell>
          <cell r="B1923" t="str">
            <v>'0416</v>
          </cell>
          <cell r="C1923"/>
          <cell r="D1923" t="str">
            <v>QUADROS E CAIXAS (CONTINUAÇÃO)</v>
          </cell>
          <cell r="E1923"/>
          <cell r="F1923"/>
          <cell r="G1923"/>
          <cell r="H1923"/>
        </row>
        <row r="1924">
          <cell r="A1924" t="str">
            <v>I041667</v>
          </cell>
          <cell r="B1924" t="str">
            <v>'041667</v>
          </cell>
          <cell r="C1924"/>
          <cell r="D1924" t="str">
            <v>CAIXA PVC 3" X 3" TIGREFLEX - SEXTAVADA</v>
          </cell>
          <cell r="E1924" t="str">
            <v>UN</v>
          </cell>
          <cell r="F1924"/>
          <cell r="G1924">
            <v>5.64</v>
          </cell>
          <cell r="H1924"/>
        </row>
        <row r="1925">
          <cell r="A1925" t="str">
            <v>I'0417</v>
          </cell>
          <cell r="B1925" t="str">
            <v>'0417</v>
          </cell>
          <cell r="C1925"/>
          <cell r="D1925" t="str">
            <v>QUADROS E CAIXAS (CONTINUAÇÃO)</v>
          </cell>
          <cell r="E1925"/>
          <cell r="F1925"/>
          <cell r="G1925"/>
          <cell r="H1925"/>
        </row>
        <row r="1926">
          <cell r="A1926" t="str">
            <v>I041724</v>
          </cell>
          <cell r="B1926" t="str">
            <v>'041724</v>
          </cell>
          <cell r="C1926"/>
          <cell r="D1926" t="str">
            <v>QUADRO DIST EMBUTIR MET C/ BARRAMENTO TRIFASICO 16 CIRC - 100A C/ TRINCO</v>
          </cell>
          <cell r="E1926" t="str">
            <v>UN</v>
          </cell>
          <cell r="F1926"/>
          <cell r="G1926">
            <v>450.09</v>
          </cell>
          <cell r="H1926"/>
        </row>
        <row r="1927">
          <cell r="A1927" t="str">
            <v>I041726</v>
          </cell>
          <cell r="B1927" t="str">
            <v>'041726</v>
          </cell>
          <cell r="C1927"/>
          <cell r="D1927" t="str">
            <v>QUADRO DIST EMBUTIR MET C/ BARRAMENTO TRIFASICO 28 CIRC - 100A C/ TRINCO</v>
          </cell>
          <cell r="E1927" t="str">
            <v>UN</v>
          </cell>
          <cell r="F1927"/>
          <cell r="G1927">
            <v>498.59</v>
          </cell>
          <cell r="H1927"/>
        </row>
        <row r="1928">
          <cell r="A1928" t="str">
            <v>I'0418</v>
          </cell>
          <cell r="B1928" t="str">
            <v>'0418</v>
          </cell>
          <cell r="C1928"/>
          <cell r="D1928" t="str">
            <v>QUADROS E CAIXAS (CONTINUAÇÃO)</v>
          </cell>
          <cell r="E1928"/>
          <cell r="F1928"/>
          <cell r="G1928"/>
          <cell r="H1928"/>
        </row>
        <row r="1929">
          <cell r="A1929" t="str">
            <v>I041815</v>
          </cell>
          <cell r="B1929" t="str">
            <v>'041815</v>
          </cell>
          <cell r="C1929"/>
          <cell r="D1929" t="str">
            <v>QUADRO DIST EMBUTIR MET C/ BARRAMENTO TRIFASICO 44 CIRC - 150A C/ TRINCO</v>
          </cell>
          <cell r="E1929" t="str">
            <v>UN</v>
          </cell>
          <cell r="F1929"/>
          <cell r="G1929">
            <v>1267.4000000000001</v>
          </cell>
          <cell r="H1929"/>
        </row>
        <row r="1930">
          <cell r="A1930" t="str">
            <v>I041817</v>
          </cell>
          <cell r="B1930" t="str">
            <v>'041817</v>
          </cell>
          <cell r="C1930"/>
          <cell r="D1930" t="str">
            <v>QUADRO DIST EMBUTIR MET C/ BARRAMENTO TRIFASICO 54 CIRC - 100A C/ TRINCO</v>
          </cell>
          <cell r="E1930" t="str">
            <v>UN</v>
          </cell>
          <cell r="F1930"/>
          <cell r="G1930">
            <v>1244.27</v>
          </cell>
          <cell r="H1930"/>
        </row>
        <row r="1931">
          <cell r="A1931" t="str">
            <v>I041821</v>
          </cell>
          <cell r="B1931" t="str">
            <v>'041821</v>
          </cell>
          <cell r="C1931"/>
          <cell r="D1931" t="str">
            <v>QUADRO DIST EMBUTIR MET C/ BARRAMENTO TRIFASICO 44 CIRC - 100A C/ TRINCO</v>
          </cell>
          <cell r="E1931" t="str">
            <v>UN</v>
          </cell>
          <cell r="F1931"/>
          <cell r="G1931">
            <v>673.31</v>
          </cell>
          <cell r="H1931"/>
        </row>
        <row r="1932">
          <cell r="A1932" t="str">
            <v>I041860</v>
          </cell>
          <cell r="B1932" t="str">
            <v>'041860</v>
          </cell>
          <cell r="C1932"/>
          <cell r="D1932" t="str">
            <v>QUADRO DIST EMB MET 3F 56/40 CIRC DIN/UL - 225A</v>
          </cell>
          <cell r="E1932" t="str">
            <v>UN</v>
          </cell>
          <cell r="F1932"/>
          <cell r="G1932">
            <v>1327.43</v>
          </cell>
          <cell r="H1932"/>
        </row>
        <row r="1933">
          <cell r="A1933" t="str">
            <v>I041861</v>
          </cell>
          <cell r="B1933" t="str">
            <v>'041861</v>
          </cell>
          <cell r="C1933"/>
          <cell r="D1933" t="str">
            <v>CAIXA PASSAG. CH 18 C/TAMPA PARAF. 400X400X120MM</v>
          </cell>
          <cell r="E1933" t="str">
            <v>UN</v>
          </cell>
          <cell r="F1933"/>
          <cell r="G1933">
            <v>142.63999999999999</v>
          </cell>
          <cell r="H1933"/>
        </row>
        <row r="1934">
          <cell r="A1934" t="str">
            <v>I041866</v>
          </cell>
          <cell r="B1934" t="str">
            <v>'041866</v>
          </cell>
          <cell r="C1934"/>
          <cell r="D1934" t="str">
            <v>QUADRO DISTRIB EM PVC 12 CIRCUITOS - BARRAMENTO 100A</v>
          </cell>
          <cell r="E1934" t="str">
            <v>UN</v>
          </cell>
          <cell r="F1934"/>
          <cell r="G1934">
            <v>132.35</v>
          </cell>
          <cell r="H1934"/>
        </row>
        <row r="1935">
          <cell r="A1935" t="str">
            <v>I'0419</v>
          </cell>
          <cell r="B1935" t="str">
            <v>'0419</v>
          </cell>
          <cell r="C1935"/>
          <cell r="D1935" t="str">
            <v>QUADROS E CAIXAS (CONTINUAÇÃO)</v>
          </cell>
          <cell r="E1935"/>
          <cell r="F1935"/>
          <cell r="G1935"/>
          <cell r="H1935"/>
        </row>
        <row r="1936">
          <cell r="A1936" t="str">
            <v>I041962</v>
          </cell>
          <cell r="B1936" t="str">
            <v>'041962</v>
          </cell>
          <cell r="C1936"/>
          <cell r="D1936" t="str">
            <v>QUADRO DIST EMBUTIR MET C/ BARRAMENTO TRIFASICO 34 CIRC - 100A C/ TRINCO</v>
          </cell>
          <cell r="E1936" t="str">
            <v>UN</v>
          </cell>
          <cell r="F1936"/>
          <cell r="G1936">
            <v>549.51</v>
          </cell>
          <cell r="H1936"/>
        </row>
        <row r="1937">
          <cell r="A1937" t="str">
            <v>I'0420</v>
          </cell>
          <cell r="B1937" t="str">
            <v>'0420</v>
          </cell>
          <cell r="C1937"/>
          <cell r="D1937" t="str">
            <v>ELETRODUTOS (AÇO ESMALTADO E CONEXÕES)</v>
          </cell>
          <cell r="E1937"/>
          <cell r="F1937"/>
          <cell r="G1937"/>
          <cell r="H1937"/>
        </row>
        <row r="1938">
          <cell r="A1938" t="str">
            <v>I042047</v>
          </cell>
          <cell r="B1938" t="str">
            <v>'042047</v>
          </cell>
          <cell r="C1938"/>
          <cell r="D1938" t="str">
            <v>ELETRODUTO GALVANIZADO ZINCADO 6"</v>
          </cell>
          <cell r="E1938" t="str">
            <v>M</v>
          </cell>
          <cell r="F1938"/>
          <cell r="G1938">
            <v>595</v>
          </cell>
          <cell r="H1938"/>
        </row>
        <row r="1939">
          <cell r="A1939" t="str">
            <v>I042051</v>
          </cell>
          <cell r="B1939" t="str">
            <v>'042051</v>
          </cell>
          <cell r="C1939"/>
          <cell r="D1939" t="str">
            <v>ELETRODUTO GALVANIZADO ZINCADO LEVE - 2.1/2"</v>
          </cell>
          <cell r="E1939" t="str">
            <v>M</v>
          </cell>
          <cell r="F1939"/>
          <cell r="G1939">
            <v>61.35</v>
          </cell>
          <cell r="H1939"/>
        </row>
        <row r="1940">
          <cell r="A1940" t="str">
            <v>I042052</v>
          </cell>
          <cell r="B1940" t="str">
            <v>'042052</v>
          </cell>
          <cell r="C1940"/>
          <cell r="D1940" t="str">
            <v>ELETRODUTO GALVANIZADO ZINCADO 4"</v>
          </cell>
          <cell r="E1940" t="str">
            <v>M</v>
          </cell>
          <cell r="F1940"/>
          <cell r="G1940">
            <v>110.05</v>
          </cell>
          <cell r="H1940"/>
        </row>
        <row r="1941">
          <cell r="A1941" t="str">
            <v>I042087</v>
          </cell>
          <cell r="B1941" t="str">
            <v>'042087</v>
          </cell>
          <cell r="C1941"/>
          <cell r="D1941" t="str">
            <v>CURVA 90º PARA ELETRODUTO GALVANIZADO ZINCADO 3"</v>
          </cell>
          <cell r="E1941" t="str">
            <v>UN</v>
          </cell>
          <cell r="F1941"/>
          <cell r="G1941">
            <v>120.56</v>
          </cell>
          <cell r="H1941"/>
        </row>
        <row r="1942">
          <cell r="A1942" t="str">
            <v>I042090</v>
          </cell>
          <cell r="B1942" t="str">
            <v>'042090</v>
          </cell>
          <cell r="C1942"/>
          <cell r="D1942" t="str">
            <v>ELETRODUTO GALVANIZADO ZINCADO 3"</v>
          </cell>
          <cell r="E1942" t="str">
            <v>M</v>
          </cell>
          <cell r="F1942"/>
          <cell r="G1942">
            <v>76.44</v>
          </cell>
          <cell r="H1942"/>
        </row>
        <row r="1943">
          <cell r="A1943" t="str">
            <v>I042091</v>
          </cell>
          <cell r="B1943" t="str">
            <v>'042091</v>
          </cell>
          <cell r="C1943"/>
          <cell r="D1943" t="str">
            <v>REDUÇÃO DE FERRO GALVANIZADO Ø 50X32MM (2X1 1/4")</v>
          </cell>
          <cell r="E1943" t="str">
            <v>UN</v>
          </cell>
          <cell r="F1943"/>
          <cell r="G1943">
            <v>27.53</v>
          </cell>
          <cell r="H1943"/>
        </row>
        <row r="1944">
          <cell r="A1944" t="str">
            <v>I'0423</v>
          </cell>
          <cell r="B1944" t="str">
            <v>'0423</v>
          </cell>
          <cell r="C1944"/>
          <cell r="D1944" t="str">
            <v>CAIXAS DE PASSAGEM E ECONDULETES (CONTINUAÇÃO)</v>
          </cell>
          <cell r="E1944"/>
          <cell r="F1944"/>
          <cell r="G1944"/>
          <cell r="H1944"/>
        </row>
        <row r="1945">
          <cell r="A1945" t="str">
            <v>I042301</v>
          </cell>
          <cell r="B1945" t="str">
            <v>'042301</v>
          </cell>
          <cell r="C1945"/>
          <cell r="D1945" t="str">
            <v>CONDULETE ALUMINIO SEM ROSCA, TIPO 'B' DIAMETRO 3/4" C/ TAMPA C/ VEDACAO</v>
          </cell>
          <cell r="E1945" t="str">
            <v>UN</v>
          </cell>
          <cell r="F1945"/>
          <cell r="G1945">
            <v>15.86</v>
          </cell>
          <cell r="H1945"/>
        </row>
        <row r="1946">
          <cell r="A1946" t="str">
            <v>I042302</v>
          </cell>
          <cell r="B1946" t="str">
            <v>'042302</v>
          </cell>
          <cell r="C1946"/>
          <cell r="D1946" t="str">
            <v>CONDULETE ALUMINIO SEM ROSCA TIPO 'LR' DIAM 3/4" C/ TAMPA C/ VEDACAO</v>
          </cell>
          <cell r="E1946" t="str">
            <v>UN</v>
          </cell>
          <cell r="F1946"/>
          <cell r="G1946">
            <v>14.38</v>
          </cell>
          <cell r="H1946"/>
        </row>
        <row r="1947">
          <cell r="A1947" t="str">
            <v>I042303</v>
          </cell>
          <cell r="B1947" t="str">
            <v>'042303</v>
          </cell>
          <cell r="C1947"/>
          <cell r="D1947" t="str">
            <v>CONDULETE ALUMINIO SEM ROSCA TIPO 'X' DIAM 3/4" C/ TAMPA COM VEDACAO</v>
          </cell>
          <cell r="E1947" t="str">
            <v>UN</v>
          </cell>
          <cell r="F1947"/>
          <cell r="G1947">
            <v>17.43</v>
          </cell>
          <cell r="H1947"/>
        </row>
        <row r="1948">
          <cell r="A1948" t="str">
            <v>I'0425</v>
          </cell>
          <cell r="B1948" t="str">
            <v>'0425</v>
          </cell>
          <cell r="C1948"/>
          <cell r="D1948" t="str">
            <v>ELETRODUTOS (PVC RIGIDO E CONEXÕES)</v>
          </cell>
          <cell r="E1948"/>
          <cell r="F1948"/>
          <cell r="G1948"/>
          <cell r="H1948"/>
        </row>
        <row r="1949">
          <cell r="A1949" t="str">
            <v>I042501</v>
          </cell>
          <cell r="B1949" t="str">
            <v>'042501</v>
          </cell>
          <cell r="C1949"/>
          <cell r="D1949" t="str">
            <v>ELETRODUTO DE PVC RIGIDO 1/2" - ROSCAVEL SEM LUVA</v>
          </cell>
          <cell r="E1949" t="str">
            <v>M</v>
          </cell>
          <cell r="F1949"/>
          <cell r="G1949">
            <v>3.02</v>
          </cell>
          <cell r="H1949"/>
        </row>
        <row r="1950">
          <cell r="A1950" t="str">
            <v>I042502</v>
          </cell>
          <cell r="B1950" t="str">
            <v>'042502</v>
          </cell>
          <cell r="C1950"/>
          <cell r="D1950" t="str">
            <v>ELETRODUTO DE PVC RIGIDO 3/4" - ROSCAVEL SEM LUVA</v>
          </cell>
          <cell r="E1950" t="str">
            <v>M</v>
          </cell>
          <cell r="F1950"/>
          <cell r="G1950">
            <v>3.96</v>
          </cell>
          <cell r="H1950"/>
        </row>
        <row r="1951">
          <cell r="A1951" t="str">
            <v>I042503</v>
          </cell>
          <cell r="B1951" t="str">
            <v>'042503</v>
          </cell>
          <cell r="C1951"/>
          <cell r="D1951" t="str">
            <v>ELETRODUTO DE PVC RIGIDO 1" - ROSCAVEL SEM LUVA</v>
          </cell>
          <cell r="E1951" t="str">
            <v>M</v>
          </cell>
          <cell r="F1951"/>
          <cell r="G1951">
            <v>5.38</v>
          </cell>
          <cell r="H1951"/>
        </row>
        <row r="1952">
          <cell r="A1952" t="str">
            <v>I042504</v>
          </cell>
          <cell r="B1952" t="str">
            <v>'042504</v>
          </cell>
          <cell r="C1952"/>
          <cell r="D1952" t="str">
            <v>ELETRODUTO DE PVC RIGIDO 1 1/4" - ROSCAVEL SEM LUVA</v>
          </cell>
          <cell r="E1952" t="str">
            <v>M</v>
          </cell>
          <cell r="F1952"/>
          <cell r="G1952">
            <v>8.35</v>
          </cell>
          <cell r="H1952"/>
        </row>
        <row r="1953">
          <cell r="A1953" t="str">
            <v>I042505</v>
          </cell>
          <cell r="B1953" t="str">
            <v>'042505</v>
          </cell>
          <cell r="C1953"/>
          <cell r="D1953" t="str">
            <v>ELETRODUTO DE PVC RIGIDO 1 1/2" - ROSCAVEL SEM LUVA</v>
          </cell>
          <cell r="E1953" t="str">
            <v>M</v>
          </cell>
          <cell r="F1953"/>
          <cell r="G1953">
            <v>10.49</v>
          </cell>
          <cell r="H1953"/>
        </row>
        <row r="1954">
          <cell r="A1954" t="str">
            <v>I042506</v>
          </cell>
          <cell r="B1954" t="str">
            <v>'042506</v>
          </cell>
          <cell r="C1954"/>
          <cell r="D1954" t="str">
            <v>ELETRODUTO DE PVC RIGIDO 2" - ROSCAVEL SEM LUVA</v>
          </cell>
          <cell r="E1954" t="str">
            <v>M</v>
          </cell>
          <cell r="F1954"/>
          <cell r="G1954">
            <v>13.35</v>
          </cell>
          <cell r="H1954"/>
        </row>
        <row r="1955">
          <cell r="A1955" t="str">
            <v>I042508</v>
          </cell>
          <cell r="B1955" t="str">
            <v>'042508</v>
          </cell>
          <cell r="C1955"/>
          <cell r="D1955" t="str">
            <v>ELETRODUTO DE PVC RIGIDO 3" - ROSCAVEL SEM LUVA</v>
          </cell>
          <cell r="E1955" t="str">
            <v>M</v>
          </cell>
          <cell r="F1955"/>
          <cell r="G1955">
            <v>31.91</v>
          </cell>
          <cell r="H1955"/>
        </row>
        <row r="1956">
          <cell r="A1956" t="str">
            <v>I042509</v>
          </cell>
          <cell r="B1956" t="str">
            <v>'042509</v>
          </cell>
          <cell r="C1956"/>
          <cell r="D1956" t="str">
            <v>ELETRODUTO DE PVC RIGIDO 4" - ROSCAVEL SEM LUVA</v>
          </cell>
          <cell r="E1956" t="str">
            <v>M</v>
          </cell>
          <cell r="F1956"/>
          <cell r="G1956">
            <v>48.54</v>
          </cell>
          <cell r="H1956"/>
        </row>
        <row r="1957">
          <cell r="A1957" t="str">
            <v>I042511</v>
          </cell>
          <cell r="B1957" t="str">
            <v>'042511</v>
          </cell>
          <cell r="C1957"/>
          <cell r="D1957" t="str">
            <v>CURVA DE PVC RIGIDO PARA ELETRODUTO DE 3/4"</v>
          </cell>
          <cell r="E1957" t="str">
            <v>UN</v>
          </cell>
          <cell r="F1957"/>
          <cell r="G1957">
            <v>4.6500000000000004</v>
          </cell>
          <cell r="H1957"/>
        </row>
        <row r="1958">
          <cell r="A1958" t="str">
            <v>I042521</v>
          </cell>
          <cell r="B1958" t="str">
            <v>'042521</v>
          </cell>
          <cell r="C1958"/>
          <cell r="D1958" t="str">
            <v>LUVA DE PVC RIGIDO PARA ELETRODUTO 3/4"</v>
          </cell>
          <cell r="E1958" t="str">
            <v>UN</v>
          </cell>
          <cell r="F1958"/>
          <cell r="G1958">
            <v>1.86</v>
          </cell>
          <cell r="H1958"/>
        </row>
        <row r="1959">
          <cell r="A1959" t="str">
            <v>I042529</v>
          </cell>
          <cell r="B1959" t="str">
            <v>'042529</v>
          </cell>
          <cell r="C1959"/>
          <cell r="D1959" t="str">
            <v>ELETRODUTO CONDULETE PVC 3/4" APARENTE TIGRE/SIM.</v>
          </cell>
          <cell r="E1959" t="str">
            <v>M</v>
          </cell>
          <cell r="F1959"/>
          <cell r="G1959">
            <v>7.11</v>
          </cell>
          <cell r="H1959"/>
        </row>
        <row r="1960">
          <cell r="A1960" t="str">
            <v>I042530</v>
          </cell>
          <cell r="B1960" t="str">
            <v>'042530</v>
          </cell>
          <cell r="C1960"/>
          <cell r="D1960" t="str">
            <v>NIPLE PVC PARA ELETRODUTO 3"</v>
          </cell>
          <cell r="E1960" t="str">
            <v>UN</v>
          </cell>
          <cell r="F1960"/>
          <cell r="G1960">
            <v>50.49</v>
          </cell>
          <cell r="H1960"/>
        </row>
        <row r="1961">
          <cell r="A1961" t="str">
            <v>I042535</v>
          </cell>
          <cell r="B1961" t="str">
            <v>'042535</v>
          </cell>
          <cell r="C1961"/>
          <cell r="D1961" t="str">
            <v>CANALETA SISTEMA X PIAL LEGRAND OU SIMILAR</v>
          </cell>
          <cell r="E1961" t="str">
            <v>M</v>
          </cell>
          <cell r="F1961"/>
          <cell r="G1961">
            <v>4.4000000000000004</v>
          </cell>
          <cell r="H1961"/>
        </row>
        <row r="1962">
          <cell r="A1962" t="str">
            <v>I042546</v>
          </cell>
          <cell r="B1962" t="str">
            <v>'042546</v>
          </cell>
          <cell r="C1962"/>
          <cell r="D1962" t="str">
            <v>ELETRODUTO CONDULETE PVC 1" APARENTE TIGRE E EQUIV</v>
          </cell>
          <cell r="E1962" t="str">
            <v>M</v>
          </cell>
          <cell r="F1962"/>
          <cell r="G1962">
            <v>9.84</v>
          </cell>
          <cell r="H1962"/>
        </row>
        <row r="1963">
          <cell r="A1963" t="str">
            <v>I042548</v>
          </cell>
          <cell r="B1963" t="str">
            <v>'042548</v>
          </cell>
          <cell r="C1963"/>
          <cell r="D1963" t="str">
            <v>ELETRODUTO DE PVC RIGIDO 6"</v>
          </cell>
          <cell r="E1963" t="str">
            <v>M</v>
          </cell>
          <cell r="F1963"/>
          <cell r="G1963">
            <v>169.17</v>
          </cell>
          <cell r="H1963"/>
        </row>
        <row r="1964">
          <cell r="A1964" t="str">
            <v>I042552</v>
          </cell>
          <cell r="B1964" t="str">
            <v>'042552</v>
          </cell>
          <cell r="C1964"/>
          <cell r="D1964" t="str">
            <v>ACABAMENTO PARA CANALETA SISTEMA X PIAL - FINA</v>
          </cell>
          <cell r="E1964" t="str">
            <v>UN</v>
          </cell>
          <cell r="F1964"/>
          <cell r="G1964">
            <v>4.17</v>
          </cell>
          <cell r="H1964"/>
        </row>
        <row r="1965">
          <cell r="A1965" t="str">
            <v>I042558</v>
          </cell>
          <cell r="B1965" t="str">
            <v>'042558</v>
          </cell>
          <cell r="C1965"/>
          <cell r="D1965" t="str">
            <v>CANALETA DE DISTRIBUICAO 20X10CM COMPRIMENTO 2,00 M, COM TAMPA, SEM ADESIVO E COM DIVISORIAS, REF. 308 01X LEGRAND SISTEMA X OU EQUIVALENTE</v>
          </cell>
          <cell r="E1965" t="str">
            <v>UN</v>
          </cell>
          <cell r="F1965"/>
          <cell r="G1965">
            <v>8.7899999999999991</v>
          </cell>
          <cell r="H1965"/>
        </row>
        <row r="1966">
          <cell r="A1966" t="str">
            <v>I042565</v>
          </cell>
          <cell r="B1966" t="str">
            <v>'042565</v>
          </cell>
          <cell r="C1966"/>
          <cell r="D1966" t="str">
            <v>ELETRODUTO FLEXIVEL CORRUGADO 3/4" PVC TIGREFLEX</v>
          </cell>
          <cell r="E1966" t="str">
            <v>M</v>
          </cell>
          <cell r="F1966"/>
          <cell r="G1966">
            <v>2.0299999999999998</v>
          </cell>
          <cell r="H1966"/>
        </row>
        <row r="1967">
          <cell r="A1967" t="str">
            <v>I042588</v>
          </cell>
          <cell r="B1967" t="str">
            <v>'042588</v>
          </cell>
          <cell r="C1967"/>
          <cell r="D1967" t="str">
            <v>ELETRODUTO FLEXIVEL CORRUGADO 1" PVC TIGREFLEX</v>
          </cell>
          <cell r="E1967" t="str">
            <v>M</v>
          </cell>
          <cell r="F1967"/>
          <cell r="G1967">
            <v>3.17</v>
          </cell>
          <cell r="H1967"/>
        </row>
        <row r="1968">
          <cell r="A1968" t="str">
            <v>I'0426</v>
          </cell>
          <cell r="B1968" t="str">
            <v>'0426</v>
          </cell>
          <cell r="C1968"/>
          <cell r="D1968" t="str">
            <v>ELETRODUTOS (PVC RIGIDO E CONEXÕES) - CONTINUAÇÃO</v>
          </cell>
          <cell r="E1968"/>
          <cell r="F1968"/>
          <cell r="G1968"/>
          <cell r="H1968"/>
        </row>
        <row r="1969">
          <cell r="A1969" t="str">
            <v>I042636</v>
          </cell>
          <cell r="B1969" t="str">
            <v>'042636</v>
          </cell>
          <cell r="C1969"/>
          <cell r="D1969" t="str">
            <v>DUTO CORRUGADO DE PEAD COR PRETA 6"</v>
          </cell>
          <cell r="E1969" t="str">
            <v>M</v>
          </cell>
          <cell r="F1969"/>
          <cell r="G1969">
            <v>29.89</v>
          </cell>
          <cell r="H1969"/>
        </row>
        <row r="1970">
          <cell r="A1970" t="str">
            <v>I042673</v>
          </cell>
          <cell r="B1970" t="str">
            <v>'042673</v>
          </cell>
          <cell r="C1970"/>
          <cell r="D1970" t="str">
            <v>DUTO CORRUGADO DE PEAD COR PRETA 1 1/2"</v>
          </cell>
          <cell r="E1970" t="str">
            <v>M</v>
          </cell>
          <cell r="F1970"/>
          <cell r="G1970">
            <v>4.3099999999999996</v>
          </cell>
          <cell r="H1970"/>
        </row>
        <row r="1971">
          <cell r="A1971" t="str">
            <v>I042674</v>
          </cell>
          <cell r="B1971" t="str">
            <v>'042674</v>
          </cell>
          <cell r="C1971"/>
          <cell r="D1971" t="str">
            <v>DUTO CORRUGADO DE PEAD COR PRETA 2"</v>
          </cell>
          <cell r="E1971" t="str">
            <v>M</v>
          </cell>
          <cell r="F1971"/>
          <cell r="G1971">
            <v>5.0199999999999996</v>
          </cell>
          <cell r="H1971"/>
        </row>
        <row r="1972">
          <cell r="A1972" t="str">
            <v>I042690</v>
          </cell>
          <cell r="B1972" t="str">
            <v>'042690</v>
          </cell>
          <cell r="C1972"/>
          <cell r="D1972" t="str">
            <v>DUTO CORRUGADO DE PEAD COR PRETA 4"</v>
          </cell>
          <cell r="E1972" t="str">
            <v>M</v>
          </cell>
          <cell r="F1972"/>
          <cell r="G1972">
            <v>11.22</v>
          </cell>
          <cell r="H1972"/>
        </row>
        <row r="1973">
          <cell r="A1973" t="str">
            <v>I'0427</v>
          </cell>
          <cell r="B1973" t="str">
            <v>'0427</v>
          </cell>
          <cell r="C1973"/>
          <cell r="D1973" t="str">
            <v>ELETRODUTOS (PVC RIG/FLEX E CONEXOES - CONT</v>
          </cell>
          <cell r="E1973"/>
          <cell r="F1973"/>
          <cell r="G1973"/>
          <cell r="H1973"/>
        </row>
        <row r="1974">
          <cell r="A1974" t="str">
            <v>I042701</v>
          </cell>
          <cell r="B1974" t="str">
            <v>'042701</v>
          </cell>
          <cell r="C1974"/>
          <cell r="D1974" t="str">
            <v>DUTO CORRUGADO DE PEAD COR PRETA 3"</v>
          </cell>
          <cell r="E1974" t="str">
            <v>M</v>
          </cell>
          <cell r="F1974"/>
          <cell r="G1974">
            <v>8.1</v>
          </cell>
          <cell r="H1974"/>
        </row>
        <row r="1975">
          <cell r="A1975" t="str">
            <v>I042717</v>
          </cell>
          <cell r="B1975" t="str">
            <v>'042717</v>
          </cell>
          <cell r="C1975"/>
          <cell r="D1975" t="str">
            <v>DUTO CORRUGADO DE PEAD COR PRETA 1 1/4"</v>
          </cell>
          <cell r="E1975" t="str">
            <v>M</v>
          </cell>
          <cell r="F1975"/>
          <cell r="G1975">
            <v>2.95</v>
          </cell>
          <cell r="H1975"/>
        </row>
        <row r="1976">
          <cell r="A1976" t="str">
            <v>I'0429</v>
          </cell>
          <cell r="B1976" t="str">
            <v>'0429</v>
          </cell>
          <cell r="C1976"/>
          <cell r="D1976" t="str">
            <v>CAIXAS DE PASSAGEM E CONDULETES</v>
          </cell>
          <cell r="E1976"/>
          <cell r="F1976"/>
          <cell r="G1976"/>
          <cell r="H1976"/>
        </row>
        <row r="1977">
          <cell r="A1977" t="str">
            <v>I042906</v>
          </cell>
          <cell r="B1977" t="str">
            <v>'042906</v>
          </cell>
          <cell r="C1977"/>
          <cell r="D1977" t="str">
            <v>CAIXA PVC OCTOGONAL 4X4" COM FUNDO MÓVEL - TIGRE OU EQUIVALENTE</v>
          </cell>
          <cell r="E1977" t="str">
            <v>UN</v>
          </cell>
          <cell r="F1977"/>
          <cell r="G1977">
            <v>6.46</v>
          </cell>
          <cell r="H1977"/>
        </row>
        <row r="1978">
          <cell r="A1978" t="str">
            <v>I'0430</v>
          </cell>
          <cell r="B1978" t="str">
            <v>'0430</v>
          </cell>
          <cell r="C1978"/>
          <cell r="D1978" t="str">
            <v>FIOS E CABOS</v>
          </cell>
          <cell r="E1978"/>
          <cell r="F1978"/>
          <cell r="G1978"/>
          <cell r="H1978"/>
        </row>
        <row r="1979">
          <cell r="A1979" t="str">
            <v>I043004</v>
          </cell>
          <cell r="B1979" t="str">
            <v>'043004</v>
          </cell>
          <cell r="C1979"/>
          <cell r="D1979" t="str">
            <v>CABO FLEX ISOL. TERMOPLAST. 750V - 1,5 MM2 - 70º</v>
          </cell>
          <cell r="E1979" t="str">
            <v>M</v>
          </cell>
          <cell r="F1979"/>
          <cell r="G1979">
            <v>1.76</v>
          </cell>
          <cell r="H1979"/>
        </row>
        <row r="1980">
          <cell r="A1980" t="str">
            <v>I043005</v>
          </cell>
          <cell r="B1980" t="str">
            <v>'043005</v>
          </cell>
          <cell r="C1980"/>
          <cell r="D1980" t="str">
            <v>CABO FLEX ISOL. TERMOPLAST. 750V - 2,50 MM2 - 70º</v>
          </cell>
          <cell r="E1980" t="str">
            <v>M</v>
          </cell>
          <cell r="F1980"/>
          <cell r="G1980">
            <v>2.79</v>
          </cell>
          <cell r="H1980"/>
        </row>
        <row r="1981">
          <cell r="A1981" t="str">
            <v>I043006</v>
          </cell>
          <cell r="B1981" t="str">
            <v>'043006</v>
          </cell>
          <cell r="C1981"/>
          <cell r="D1981" t="str">
            <v>CABO FLEX ISOL. TERMOPLAST. 750V - 4,00 MM2 - 70º</v>
          </cell>
          <cell r="E1981" t="str">
            <v>M</v>
          </cell>
          <cell r="F1981"/>
          <cell r="G1981">
            <v>4.79</v>
          </cell>
          <cell r="H1981"/>
        </row>
        <row r="1982">
          <cell r="A1982" t="str">
            <v>I043007</v>
          </cell>
          <cell r="B1982" t="str">
            <v>'043007</v>
          </cell>
          <cell r="C1982"/>
          <cell r="D1982" t="str">
            <v>CABO FLEX ISOL. TERMOPLAST. 750V - 6,00 MM2 - 70º</v>
          </cell>
          <cell r="E1982" t="str">
            <v>M</v>
          </cell>
          <cell r="F1982"/>
          <cell r="G1982">
            <v>6.62</v>
          </cell>
          <cell r="H1982"/>
        </row>
        <row r="1983">
          <cell r="A1983" t="str">
            <v>I043009</v>
          </cell>
          <cell r="B1983" t="str">
            <v>'043009</v>
          </cell>
          <cell r="C1983"/>
          <cell r="D1983" t="str">
            <v>CABO FLEX ISOL. TERMOPLAST. 0,6/1KV - 95MM2 - 90º HEPR</v>
          </cell>
          <cell r="E1983" t="str">
            <v>M</v>
          </cell>
          <cell r="F1983"/>
          <cell r="G1983">
            <v>114.44</v>
          </cell>
          <cell r="H1983"/>
        </row>
        <row r="1984">
          <cell r="A1984" t="str">
            <v>I043015</v>
          </cell>
          <cell r="B1984" t="str">
            <v>'043015</v>
          </cell>
          <cell r="C1984"/>
          <cell r="D1984" t="str">
            <v>CABO FLEX ISOL. TERMOPLAST. 750V - 16MM2 - 70º</v>
          </cell>
          <cell r="E1984" t="str">
            <v>M</v>
          </cell>
          <cell r="F1984"/>
          <cell r="G1984">
            <v>18.84</v>
          </cell>
          <cell r="H1984"/>
        </row>
        <row r="1985">
          <cell r="A1985" t="str">
            <v>I043016</v>
          </cell>
          <cell r="B1985" t="str">
            <v>'043016</v>
          </cell>
          <cell r="C1985"/>
          <cell r="D1985" t="str">
            <v>CABO FLEX ISOL. TERMOPLAST. 750V - 25MM2 - 70º</v>
          </cell>
          <cell r="E1985" t="str">
            <v>M</v>
          </cell>
          <cell r="F1985"/>
          <cell r="G1985">
            <v>29.66</v>
          </cell>
          <cell r="H1985"/>
        </row>
        <row r="1986">
          <cell r="A1986" t="str">
            <v>I043023</v>
          </cell>
          <cell r="B1986" t="str">
            <v>'043023</v>
          </cell>
          <cell r="C1986"/>
          <cell r="D1986" t="str">
            <v>CABO FLEX ISOL. TERMOPLAST. 0,6/1KV - 185MM2 - 90º HEPR</v>
          </cell>
          <cell r="E1986" t="str">
            <v>M</v>
          </cell>
          <cell r="F1986"/>
          <cell r="G1986">
            <v>222.08</v>
          </cell>
          <cell r="H1986"/>
        </row>
        <row r="1987">
          <cell r="A1987" t="str">
            <v>I043036</v>
          </cell>
          <cell r="B1987" t="str">
            <v>'043036</v>
          </cell>
          <cell r="C1987"/>
          <cell r="D1987" t="str">
            <v>CABO DE COBRE NU TEMPERA MEIO DURA 6MM2 - CLASSE 1</v>
          </cell>
          <cell r="E1987" t="str">
            <v>M</v>
          </cell>
          <cell r="F1987"/>
          <cell r="G1987">
            <v>9.6999999999999993</v>
          </cell>
          <cell r="H1987"/>
        </row>
        <row r="1988">
          <cell r="A1988" t="str">
            <v>I043038</v>
          </cell>
          <cell r="B1988" t="str">
            <v>'043038</v>
          </cell>
          <cell r="C1988"/>
          <cell r="D1988" t="str">
            <v>CABO DE COBRE NU TEMPERA MEIO DURA 16 MM2 - CLASSE 2A</v>
          </cell>
          <cell r="E1988" t="str">
            <v>M</v>
          </cell>
          <cell r="F1988"/>
          <cell r="G1988">
            <v>22.53</v>
          </cell>
          <cell r="H1988"/>
        </row>
        <row r="1989">
          <cell r="A1989" t="str">
            <v>I043039</v>
          </cell>
          <cell r="B1989" t="str">
            <v>'043039</v>
          </cell>
          <cell r="C1989"/>
          <cell r="D1989" t="str">
            <v>CABO DE COBRE NU TEMPERA MEIO DURA 10 MM2 - CLASSE 2A</v>
          </cell>
          <cell r="E1989" t="str">
            <v>M</v>
          </cell>
          <cell r="F1989"/>
          <cell r="G1989">
            <v>13.26</v>
          </cell>
          <cell r="H1989"/>
        </row>
        <row r="1990">
          <cell r="A1990" t="str">
            <v>I043040</v>
          </cell>
          <cell r="B1990" t="str">
            <v>'043040</v>
          </cell>
          <cell r="C1990"/>
          <cell r="D1990" t="str">
            <v>CABO COBRE NU TEMPERA MEIO DURA 25MM2 - CLASSE 2A</v>
          </cell>
          <cell r="E1990" t="str">
            <v>M</v>
          </cell>
          <cell r="F1990"/>
          <cell r="G1990">
            <v>29.61</v>
          </cell>
          <cell r="H1990"/>
        </row>
        <row r="1991">
          <cell r="A1991" t="str">
            <v>I043041</v>
          </cell>
          <cell r="B1991" t="str">
            <v>'043041</v>
          </cell>
          <cell r="C1991"/>
          <cell r="D1991" t="str">
            <v>CABO COBRE NU TEMPERA MEIO DURA 35MM2 - CLASSE 2A</v>
          </cell>
          <cell r="E1991" t="str">
            <v>M</v>
          </cell>
          <cell r="F1991"/>
          <cell r="G1991">
            <v>40.64</v>
          </cell>
          <cell r="H1991"/>
        </row>
        <row r="1992">
          <cell r="A1992" t="str">
            <v>I043044</v>
          </cell>
          <cell r="B1992" t="str">
            <v>'043044</v>
          </cell>
          <cell r="C1992"/>
          <cell r="D1992" t="str">
            <v>CABO COBRE NU TEMPERA MEIO DURA 50MM2 - CLASSE 2A</v>
          </cell>
          <cell r="E1992" t="str">
            <v>M</v>
          </cell>
          <cell r="F1992"/>
          <cell r="G1992">
            <v>63.75</v>
          </cell>
          <cell r="H1992"/>
        </row>
        <row r="1993">
          <cell r="A1993" t="str">
            <v>I043055</v>
          </cell>
          <cell r="B1993" t="str">
            <v>'043055</v>
          </cell>
          <cell r="C1993"/>
          <cell r="D1993" t="str">
            <v>CABO TELEFONICO CI C/ 30 PARES Ø 50 MM</v>
          </cell>
          <cell r="E1993" t="str">
            <v>M</v>
          </cell>
          <cell r="F1993"/>
          <cell r="G1993">
            <v>21.79</v>
          </cell>
          <cell r="H1993"/>
        </row>
        <row r="1994">
          <cell r="A1994" t="str">
            <v>I043059</v>
          </cell>
          <cell r="B1994" t="str">
            <v>'043059</v>
          </cell>
          <cell r="C1994"/>
          <cell r="D1994" t="str">
            <v>CABO FLEX ISOL. TERMOPLAST. 0,6/1KV - 16MM2 - 90º HEPR</v>
          </cell>
          <cell r="E1994" t="str">
            <v>M</v>
          </cell>
          <cell r="F1994"/>
          <cell r="G1994">
            <v>19.27</v>
          </cell>
          <cell r="H1994"/>
        </row>
        <row r="1995">
          <cell r="A1995" t="str">
            <v>I'0431</v>
          </cell>
          <cell r="B1995" t="str">
            <v>'0431</v>
          </cell>
          <cell r="C1995"/>
          <cell r="D1995" t="str">
            <v>FIOS E CABOS (CONTINUAÇÃO)</v>
          </cell>
          <cell r="E1995"/>
          <cell r="F1995"/>
          <cell r="G1995"/>
          <cell r="H1995"/>
        </row>
        <row r="1996">
          <cell r="A1996" t="str">
            <v>I043113</v>
          </cell>
          <cell r="B1996" t="str">
            <v>'043113</v>
          </cell>
          <cell r="C1996"/>
          <cell r="D1996" t="str">
            <v>CABO COBRE UNIPOLAR 25 MM2 ISOLAMENTO 15KV</v>
          </cell>
          <cell r="E1996" t="str">
            <v>M</v>
          </cell>
          <cell r="F1996"/>
          <cell r="G1996">
            <v>77.010000000000005</v>
          </cell>
          <cell r="H1996"/>
        </row>
        <row r="1997">
          <cell r="A1997" t="str">
            <v>I043127</v>
          </cell>
          <cell r="B1997" t="str">
            <v>'043127</v>
          </cell>
          <cell r="C1997"/>
          <cell r="D1997" t="str">
            <v>CABO UTP 4 PARES CAT 5E</v>
          </cell>
          <cell r="E1997" t="str">
            <v>M</v>
          </cell>
          <cell r="F1997"/>
          <cell r="G1997">
            <v>3.04</v>
          </cell>
          <cell r="H1997"/>
        </row>
        <row r="1998">
          <cell r="A1998" t="str">
            <v>I043137</v>
          </cell>
          <cell r="B1998" t="str">
            <v>'043137</v>
          </cell>
          <cell r="C1998"/>
          <cell r="D1998" t="str">
            <v>CABO FLEX ISOL. TERMOPLAST. 0,6/1KV - 70MM2 - 90º HEPR</v>
          </cell>
          <cell r="E1998" t="str">
            <v>M</v>
          </cell>
          <cell r="F1998"/>
          <cell r="G1998">
            <v>83.69</v>
          </cell>
          <cell r="H1998"/>
        </row>
        <row r="1999">
          <cell r="A1999" t="str">
            <v>I043149</v>
          </cell>
          <cell r="B1999" t="str">
            <v>'043149</v>
          </cell>
          <cell r="C1999"/>
          <cell r="D1999" t="str">
            <v>CABO FLEXIVEL ISOLADO 0,6/1KV - 4 X 4.0MM2 - 90º HEPR</v>
          </cell>
          <cell r="E1999" t="str">
            <v>M</v>
          </cell>
          <cell r="F1999"/>
          <cell r="G1999">
            <v>23.56</v>
          </cell>
          <cell r="H1999"/>
        </row>
        <row r="2000">
          <cell r="A2000" t="str">
            <v>I043150</v>
          </cell>
          <cell r="B2000" t="str">
            <v>'043150</v>
          </cell>
          <cell r="C2000"/>
          <cell r="D2000" t="str">
            <v>CABO ISOLADO PVC PP 1 KV - 4 X 16.0MM2</v>
          </cell>
          <cell r="E2000" t="str">
            <v>M</v>
          </cell>
          <cell r="F2000"/>
          <cell r="G2000">
            <v>84.6</v>
          </cell>
          <cell r="H2000"/>
        </row>
        <row r="2001">
          <cell r="A2001" t="str">
            <v>I043160</v>
          </cell>
          <cell r="B2001" t="str">
            <v>'043160</v>
          </cell>
          <cell r="C2001"/>
          <cell r="D2001" t="str">
            <v>CABO FLEX ISOL. TERMOPLAST. 0,6/1KV - 25MM2 - 90º HEPR</v>
          </cell>
          <cell r="E2001" t="str">
            <v>M</v>
          </cell>
          <cell r="F2001"/>
          <cell r="G2001">
            <v>32.590000000000003</v>
          </cell>
          <cell r="H2001"/>
        </row>
        <row r="2002">
          <cell r="A2002" t="str">
            <v>I043174</v>
          </cell>
          <cell r="B2002" t="str">
            <v>'043174</v>
          </cell>
          <cell r="C2002"/>
          <cell r="D2002" t="str">
            <v>CABO FLEX ISOL. TERMOPLAST. 0,6/1KV - 35MM2 - 90º HEPR</v>
          </cell>
          <cell r="E2002" t="str">
            <v>M</v>
          </cell>
          <cell r="F2002"/>
          <cell r="G2002">
            <v>41.09</v>
          </cell>
          <cell r="H2002"/>
        </row>
        <row r="2003">
          <cell r="A2003" t="str">
            <v>I043175</v>
          </cell>
          <cell r="B2003" t="str">
            <v>'043175</v>
          </cell>
          <cell r="C2003"/>
          <cell r="D2003" t="str">
            <v>CABO FLEX ISOL. TERMOPLAST. 0,6/1KV - 6,0MM2 - 90º HEPR</v>
          </cell>
          <cell r="E2003" t="str">
            <v>M</v>
          </cell>
          <cell r="F2003"/>
          <cell r="G2003">
            <v>7.91</v>
          </cell>
          <cell r="H2003"/>
        </row>
        <row r="2004">
          <cell r="A2004" t="str">
            <v>I043180</v>
          </cell>
          <cell r="B2004" t="str">
            <v>'043180</v>
          </cell>
          <cell r="C2004"/>
          <cell r="D2004" t="str">
            <v>CABO FLEX ISOL. TERMOPLAST. 0,6/1KV - 10MM2 - 90º HEPR</v>
          </cell>
          <cell r="E2004" t="str">
            <v>M</v>
          </cell>
          <cell r="F2004"/>
          <cell r="G2004">
            <v>12.69</v>
          </cell>
          <cell r="H2004"/>
        </row>
        <row r="2005">
          <cell r="A2005" t="str">
            <v>I043188</v>
          </cell>
          <cell r="B2005" t="str">
            <v>'043188</v>
          </cell>
          <cell r="C2005"/>
          <cell r="D2005" t="str">
            <v>CABO PP ISOLAMENTO 1000V, 3 X 4.00 MM2 - PIRELLI OU EQUIVALENTE</v>
          </cell>
          <cell r="E2005" t="str">
            <v>M</v>
          </cell>
          <cell r="F2005"/>
          <cell r="G2005">
            <v>19.62</v>
          </cell>
          <cell r="H2005"/>
        </row>
        <row r="2006">
          <cell r="A2006" t="str">
            <v>I043190</v>
          </cell>
          <cell r="B2006" t="str">
            <v>'043190</v>
          </cell>
          <cell r="C2006"/>
          <cell r="D2006" t="str">
            <v>CABO FLEX ISOL. TERMOPLAST. 0,6/1KV - 50MM2 - 90º HEPR</v>
          </cell>
          <cell r="E2006" t="str">
            <v>M</v>
          </cell>
          <cell r="F2006"/>
          <cell r="G2006">
            <v>60.3</v>
          </cell>
          <cell r="H2006"/>
        </row>
        <row r="2007">
          <cell r="A2007" t="str">
            <v>I043193</v>
          </cell>
          <cell r="B2007" t="str">
            <v>'043193</v>
          </cell>
          <cell r="C2007"/>
          <cell r="D2007" t="str">
            <v>CABO FLEX ISOL. TERMOPLAST. 750V - 10MM2 - 70º</v>
          </cell>
          <cell r="E2007" t="str">
            <v>M</v>
          </cell>
          <cell r="F2007"/>
          <cell r="G2007">
            <v>12.08</v>
          </cell>
          <cell r="H2007"/>
        </row>
        <row r="2008">
          <cell r="A2008" t="str">
            <v>I043194</v>
          </cell>
          <cell r="B2008" t="str">
            <v>'043194</v>
          </cell>
          <cell r="C2008"/>
          <cell r="D2008" t="str">
            <v>CABO FLEX ISOL. TERMOPLAST. 0,6/1KV - 240MM2 - 90º HEPR</v>
          </cell>
          <cell r="E2008" t="str">
            <v>M</v>
          </cell>
          <cell r="F2008"/>
          <cell r="G2008">
            <v>288.57</v>
          </cell>
          <cell r="H2008"/>
        </row>
        <row r="2009">
          <cell r="A2009" t="str">
            <v>I043199</v>
          </cell>
          <cell r="B2009" t="str">
            <v>'043199</v>
          </cell>
          <cell r="C2009"/>
          <cell r="D2009" t="str">
            <v>CABO FLEX ISOL. TERMOPLAST. 0,6/1KV - 150MM2 - 90º HEPR</v>
          </cell>
          <cell r="E2009" t="str">
            <v>M</v>
          </cell>
          <cell r="F2009"/>
          <cell r="G2009">
            <v>175.93</v>
          </cell>
          <cell r="H2009"/>
        </row>
        <row r="2010">
          <cell r="A2010" t="str">
            <v>I'0432</v>
          </cell>
          <cell r="B2010" t="str">
            <v>'0432</v>
          </cell>
          <cell r="C2010"/>
          <cell r="D2010" t="str">
            <v>FIOS E CABOS (CONTINUAÇÃO)</v>
          </cell>
          <cell r="E2010"/>
          <cell r="F2010"/>
          <cell r="G2010"/>
          <cell r="H2010"/>
        </row>
        <row r="2011">
          <cell r="A2011" t="str">
            <v>I043204</v>
          </cell>
          <cell r="B2011" t="str">
            <v>'043204</v>
          </cell>
          <cell r="C2011"/>
          <cell r="D2011" t="str">
            <v>CABO DE COBRE UNIPOLAR 35 MM2 COM ISOLAMENTO 15KV</v>
          </cell>
          <cell r="E2011" t="str">
            <v>M</v>
          </cell>
          <cell r="F2011"/>
          <cell r="G2011">
            <v>87.78</v>
          </cell>
          <cell r="H2011"/>
        </row>
        <row r="2012">
          <cell r="A2012" t="str">
            <v>I043205</v>
          </cell>
          <cell r="B2012" t="str">
            <v>'043205</v>
          </cell>
          <cell r="C2012"/>
          <cell r="D2012" t="str">
            <v>CABO FLEX ISOL. TERMOPLAST. 0,6/1KV - 2,5MM2 - 90º HEPR</v>
          </cell>
          <cell r="E2012" t="str">
            <v>M</v>
          </cell>
          <cell r="F2012"/>
          <cell r="G2012">
            <v>4.4000000000000004</v>
          </cell>
          <cell r="H2012"/>
        </row>
        <row r="2013">
          <cell r="A2013" t="str">
            <v>I043206</v>
          </cell>
          <cell r="B2013" t="str">
            <v>'043206</v>
          </cell>
          <cell r="C2013"/>
          <cell r="D2013" t="str">
            <v>CABO FLEX ISOL. TERMOPLAST. 0,6/1KV - 4,0MM2 - 90º HEPR</v>
          </cell>
          <cell r="E2013" t="str">
            <v>M</v>
          </cell>
          <cell r="F2013"/>
          <cell r="G2013">
            <v>5.73</v>
          </cell>
          <cell r="H2013"/>
        </row>
        <row r="2014">
          <cell r="A2014" t="str">
            <v>I043236</v>
          </cell>
          <cell r="B2014" t="str">
            <v>'043236</v>
          </cell>
          <cell r="C2014"/>
          <cell r="D2014" t="str">
            <v>CABO FLEX ISOL. TERMOPLAST. 0,6/1KV - 120MM2 - 90º HEPR</v>
          </cell>
          <cell r="E2014" t="str">
            <v>M</v>
          </cell>
          <cell r="F2014"/>
          <cell r="G2014">
            <v>148.52000000000001</v>
          </cell>
          <cell r="H2014"/>
        </row>
        <row r="2015">
          <cell r="A2015" t="str">
            <v>I043243</v>
          </cell>
          <cell r="B2015" t="str">
            <v>'043243</v>
          </cell>
          <cell r="C2015"/>
          <cell r="D2015" t="str">
            <v>FIO DE COBRE RECOZIDO Nº 6 P/ AMARRAÇÃO</v>
          </cell>
          <cell r="E2015" t="str">
            <v>KG</v>
          </cell>
          <cell r="F2015"/>
          <cell r="G2015">
            <v>98.46</v>
          </cell>
          <cell r="H2015"/>
        </row>
        <row r="2016">
          <cell r="A2016" t="str">
            <v>I043253</v>
          </cell>
          <cell r="B2016" t="str">
            <v>'043253</v>
          </cell>
          <cell r="C2016"/>
          <cell r="D2016" t="str">
            <v>CABO FLEX ISOL. TERMOPLAST. 0,6/1KV - 300MM2 - 90º HEPR</v>
          </cell>
          <cell r="E2016" t="str">
            <v>M</v>
          </cell>
          <cell r="F2016"/>
          <cell r="G2016">
            <v>413.02</v>
          </cell>
          <cell r="H2016"/>
        </row>
        <row r="2017">
          <cell r="A2017" t="str">
            <v>I043287</v>
          </cell>
          <cell r="B2017" t="str">
            <v>'043287</v>
          </cell>
          <cell r="C2017"/>
          <cell r="D2017" t="str">
            <v>CABO UTP 4P CAT.6</v>
          </cell>
          <cell r="E2017" t="str">
            <v>M</v>
          </cell>
          <cell r="F2017"/>
          <cell r="G2017">
            <v>4.57</v>
          </cell>
          <cell r="H2017"/>
        </row>
        <row r="2018">
          <cell r="A2018" t="str">
            <v>I'0433</v>
          </cell>
          <cell r="B2018" t="str">
            <v>'0433</v>
          </cell>
          <cell r="C2018"/>
          <cell r="D2018" t="str">
            <v>FIOS E CABOS (CONTINUACAO)</v>
          </cell>
          <cell r="E2018"/>
          <cell r="F2018"/>
          <cell r="G2018"/>
          <cell r="H2018"/>
        </row>
        <row r="2019">
          <cell r="A2019" t="str">
            <v>I043387</v>
          </cell>
          <cell r="B2019" t="str">
            <v>'043387</v>
          </cell>
          <cell r="C2019"/>
          <cell r="D2019" t="str">
            <v>CABO TELEFONICO CI C/ 20 PARES Ø 50 MM</v>
          </cell>
          <cell r="E2019" t="str">
            <v>M</v>
          </cell>
          <cell r="F2019"/>
          <cell r="G2019">
            <v>15.34</v>
          </cell>
          <cell r="H2019"/>
        </row>
        <row r="2020">
          <cell r="A2020" t="str">
            <v>I'0434</v>
          </cell>
          <cell r="B2020" t="str">
            <v>'0434</v>
          </cell>
          <cell r="C2020"/>
          <cell r="D2020" t="str">
            <v>FIOS E CABOS (CONT)</v>
          </cell>
          <cell r="E2020"/>
          <cell r="F2020"/>
          <cell r="G2020"/>
          <cell r="H2020"/>
        </row>
        <row r="2021">
          <cell r="A2021" t="str">
            <v>I043406</v>
          </cell>
          <cell r="B2021" t="str">
            <v>'043406</v>
          </cell>
          <cell r="C2021"/>
          <cell r="D2021" t="str">
            <v>CABO PP ISOLAMENTO 1000V, 2 X 2.5 MM2 - PIRELLI OU EQUIVALENTE</v>
          </cell>
          <cell r="E2021" t="str">
            <v>M</v>
          </cell>
          <cell r="F2021"/>
          <cell r="G2021">
            <v>8.25</v>
          </cell>
          <cell r="H2021"/>
        </row>
        <row r="2022">
          <cell r="A2022" t="str">
            <v>I043441</v>
          </cell>
          <cell r="B2022" t="str">
            <v>'043441</v>
          </cell>
          <cell r="C2022"/>
          <cell r="D2022" t="str">
            <v>CABO COAXIAL P/ TV, SERIE -RG6-67% - 75 OHMS</v>
          </cell>
          <cell r="E2022" t="str">
            <v>M</v>
          </cell>
          <cell r="F2022"/>
          <cell r="G2022">
            <v>1.88</v>
          </cell>
          <cell r="H2022"/>
        </row>
        <row r="2023">
          <cell r="A2023" t="str">
            <v>I043496</v>
          </cell>
          <cell r="B2023" t="str">
            <v>'043496</v>
          </cell>
          <cell r="C2023"/>
          <cell r="D2023" t="str">
            <v>CABO DE COBRE PP FLEX ISOL. PVC 1000V ANTI-CHAMA 90º - 3 X 2,5MM2</v>
          </cell>
          <cell r="E2023" t="str">
            <v>M</v>
          </cell>
          <cell r="F2023"/>
          <cell r="G2023">
            <v>11.36</v>
          </cell>
          <cell r="H2023"/>
        </row>
        <row r="2024">
          <cell r="A2024" t="str">
            <v>I'0437</v>
          </cell>
          <cell r="B2024" t="str">
            <v>'0437</v>
          </cell>
          <cell r="C2024"/>
          <cell r="D2024" t="str">
            <v>DIVERSOS (CONTINUACAO)</v>
          </cell>
          <cell r="E2024"/>
          <cell r="F2024"/>
          <cell r="G2024"/>
          <cell r="H2024"/>
        </row>
        <row r="2025">
          <cell r="A2025" t="str">
            <v>I043702</v>
          </cell>
          <cell r="B2025" t="str">
            <v>'043702</v>
          </cell>
          <cell r="C2025"/>
          <cell r="D2025" t="str">
            <v>PRENSA CABOS PARA ELETRODUTO 3/4"</v>
          </cell>
          <cell r="E2025" t="str">
            <v>UN</v>
          </cell>
          <cell r="F2025"/>
          <cell r="G2025">
            <v>6.46</v>
          </cell>
          <cell r="H2025"/>
        </row>
        <row r="2026">
          <cell r="A2026" t="str">
            <v>I043792</v>
          </cell>
          <cell r="B2026" t="str">
            <v>'043792</v>
          </cell>
          <cell r="C2026"/>
          <cell r="D2026" t="str">
            <v>JUNCAO SIMPLES LONGA P/ ELETROCALHA 300X100 MM</v>
          </cell>
          <cell r="E2026" t="str">
            <v>UN</v>
          </cell>
          <cell r="F2026"/>
          <cell r="G2026">
            <v>3.93</v>
          </cell>
          <cell r="H2026"/>
        </row>
        <row r="2027">
          <cell r="A2027" t="str">
            <v>I043795</v>
          </cell>
          <cell r="B2027" t="str">
            <v>'043795</v>
          </cell>
          <cell r="C2027"/>
          <cell r="D2027" t="str">
            <v>JUNCAO SIMPLES CURTA P/ ELETROCALHA 200X100 MM</v>
          </cell>
          <cell r="E2027" t="str">
            <v>UN</v>
          </cell>
          <cell r="F2027"/>
          <cell r="G2027">
            <v>3.93</v>
          </cell>
          <cell r="H2027"/>
        </row>
        <row r="2028">
          <cell r="A2028" t="str">
            <v>I'0438</v>
          </cell>
          <cell r="B2028" t="str">
            <v>'0438</v>
          </cell>
          <cell r="C2028"/>
          <cell r="D2028" t="str">
            <v>QUADROS E CAIXAS (CONTINUAÇÃO)</v>
          </cell>
          <cell r="E2028"/>
          <cell r="F2028"/>
          <cell r="G2028"/>
          <cell r="H2028"/>
        </row>
        <row r="2029">
          <cell r="A2029" t="str">
            <v>I043807</v>
          </cell>
          <cell r="B2029" t="str">
            <v>'043807</v>
          </cell>
          <cell r="C2029"/>
          <cell r="D2029" t="str">
            <v>QUADRO DISTR TRIFASICO QDETG UX 34 MOD (2X17) 150A CEMAR</v>
          </cell>
          <cell r="E2029" t="str">
            <v>UN</v>
          </cell>
          <cell r="F2029"/>
          <cell r="G2029">
            <v>750.82</v>
          </cell>
          <cell r="H2029"/>
        </row>
        <row r="2030">
          <cell r="A2030" t="str">
            <v>I043835</v>
          </cell>
          <cell r="B2030" t="str">
            <v>'043835</v>
          </cell>
          <cell r="C2030"/>
          <cell r="D2030" t="str">
            <v>CONJ CX MEDIDOR MONOF P-980-009+CX DISJ P-940-003</v>
          </cell>
          <cell r="E2030" t="str">
            <v>UN</v>
          </cell>
          <cell r="F2030"/>
          <cell r="G2030">
            <v>136.69999999999999</v>
          </cell>
          <cell r="H2030"/>
        </row>
        <row r="2031">
          <cell r="A2031" t="str">
            <v>I043836</v>
          </cell>
          <cell r="B2031" t="str">
            <v>'043836</v>
          </cell>
          <cell r="C2031"/>
          <cell r="D2031" t="str">
            <v>CAIXA MED POLIF P-980-009 CARGA ATE 41000W ESCELSA (CJ)</v>
          </cell>
          <cell r="E2031" t="str">
            <v>UN</v>
          </cell>
          <cell r="F2031"/>
          <cell r="G2031">
            <v>299.58999999999997</v>
          </cell>
          <cell r="H2031"/>
        </row>
        <row r="2032">
          <cell r="A2032" t="str">
            <v>I043837</v>
          </cell>
          <cell r="B2032" t="str">
            <v>'043837</v>
          </cell>
          <cell r="C2032"/>
          <cell r="D2032" t="str">
            <v>CAIXA MED POLIF P-980-009 CARGA- 41000A57000W ESCE (CJ)</v>
          </cell>
          <cell r="E2032" t="str">
            <v>UN</v>
          </cell>
          <cell r="F2032"/>
          <cell r="G2032">
            <v>737.92</v>
          </cell>
          <cell r="H2032"/>
        </row>
        <row r="2033">
          <cell r="A2033" t="str">
            <v>I043838</v>
          </cell>
          <cell r="B2033" t="str">
            <v>'043838</v>
          </cell>
          <cell r="C2033"/>
          <cell r="D2033" t="str">
            <v>CAIXA MED POLIF P-980-010 CARGA-57000A75000W ESCE (CJ)</v>
          </cell>
          <cell r="E2033" t="str">
            <v>UN</v>
          </cell>
          <cell r="F2033"/>
          <cell r="G2033">
            <v>737.92</v>
          </cell>
          <cell r="H2033"/>
        </row>
        <row r="2034">
          <cell r="A2034" t="str">
            <v>I'0440</v>
          </cell>
          <cell r="B2034" t="str">
            <v>'0440</v>
          </cell>
          <cell r="C2034"/>
          <cell r="D2034" t="str">
            <v>BASES E FUSIVEIS</v>
          </cell>
          <cell r="E2034"/>
          <cell r="F2034"/>
          <cell r="G2034"/>
          <cell r="H2034"/>
        </row>
        <row r="2035">
          <cell r="A2035" t="str">
            <v>I044014</v>
          </cell>
          <cell r="B2035" t="str">
            <v>'044014</v>
          </cell>
          <cell r="C2035"/>
          <cell r="D2035" t="str">
            <v>FUSIVEL NH - 01 RETARDADO, IN=100A</v>
          </cell>
          <cell r="E2035" t="str">
            <v>UN</v>
          </cell>
          <cell r="F2035"/>
          <cell r="G2035">
            <v>67.42</v>
          </cell>
          <cell r="H2035"/>
        </row>
        <row r="2036">
          <cell r="A2036" t="str">
            <v>I044034</v>
          </cell>
          <cell r="B2036" t="str">
            <v>'044034</v>
          </cell>
          <cell r="C2036"/>
          <cell r="D2036" t="str">
            <v>FUSIVEL NH - 01 RETARDADO, IN=160A</v>
          </cell>
          <cell r="E2036" t="str">
            <v>UN</v>
          </cell>
          <cell r="F2036"/>
          <cell r="G2036">
            <v>67.42</v>
          </cell>
          <cell r="H2036"/>
        </row>
        <row r="2037">
          <cell r="A2037" t="str">
            <v>I044059</v>
          </cell>
          <cell r="B2037" t="str">
            <v>'044059</v>
          </cell>
          <cell r="C2037"/>
          <cell r="D2037" t="str">
            <v>FUSIVEL NH 01 RETARDADO IN 125 A</v>
          </cell>
          <cell r="E2037" t="str">
            <v>UN</v>
          </cell>
          <cell r="F2037"/>
          <cell r="G2037">
            <v>67.42</v>
          </cell>
          <cell r="H2037"/>
        </row>
        <row r="2038">
          <cell r="A2038" t="str">
            <v>I044097</v>
          </cell>
          <cell r="B2038" t="str">
            <v>'044097</v>
          </cell>
          <cell r="C2038"/>
          <cell r="D2038" t="str">
            <v>FUSÍVEL NH-02 RETARDADO, IN=300A</v>
          </cell>
          <cell r="E2038" t="str">
            <v>UN</v>
          </cell>
          <cell r="F2038"/>
          <cell r="G2038">
            <v>97.48</v>
          </cell>
          <cell r="H2038"/>
        </row>
        <row r="2039">
          <cell r="A2039" t="str">
            <v>I'0441</v>
          </cell>
          <cell r="B2039" t="str">
            <v>'0441</v>
          </cell>
          <cell r="C2039"/>
          <cell r="D2039" t="str">
            <v>BASES E FUSIVEIS (CONTINUACAO)</v>
          </cell>
          <cell r="E2039"/>
          <cell r="F2039"/>
          <cell r="G2039"/>
          <cell r="H2039"/>
        </row>
        <row r="2040">
          <cell r="A2040" t="str">
            <v>I044112</v>
          </cell>
          <cell r="B2040" t="str">
            <v>'044112</v>
          </cell>
          <cell r="C2040"/>
          <cell r="D2040" t="str">
            <v>FUSÍVEL NH-02 RETARDADO, IN=250A</v>
          </cell>
          <cell r="E2040" t="str">
            <v>UN</v>
          </cell>
          <cell r="F2040"/>
          <cell r="G2040">
            <v>97.48</v>
          </cell>
          <cell r="H2040"/>
        </row>
        <row r="2041">
          <cell r="A2041" t="str">
            <v>I044128</v>
          </cell>
          <cell r="B2041" t="str">
            <v>'044128</v>
          </cell>
          <cell r="C2041"/>
          <cell r="D2041" t="str">
            <v>FUSÍVEL NH-02 RETARDADO, IN=355A</v>
          </cell>
          <cell r="E2041" t="str">
            <v>UN</v>
          </cell>
          <cell r="F2041"/>
          <cell r="G2041">
            <v>97.48</v>
          </cell>
          <cell r="H2041"/>
        </row>
        <row r="2042">
          <cell r="A2042" t="str">
            <v>I'0444</v>
          </cell>
          <cell r="B2042" t="str">
            <v>'0444</v>
          </cell>
          <cell r="C2042"/>
          <cell r="D2042" t="str">
            <v>DISJUNTORES (CONTINUAÇÃO)</v>
          </cell>
          <cell r="E2042"/>
          <cell r="F2042"/>
          <cell r="G2042"/>
          <cell r="H2042"/>
        </row>
        <row r="2043">
          <cell r="A2043" t="str">
            <v>I044481</v>
          </cell>
          <cell r="B2043" t="str">
            <v>'044481</v>
          </cell>
          <cell r="C2043"/>
          <cell r="D2043" t="str">
            <v>DISJ TERMOMAG TRIP CX MOLD 400A 65KA 600VCA</v>
          </cell>
          <cell r="E2043" t="str">
            <v>UN</v>
          </cell>
          <cell r="F2043"/>
          <cell r="G2043">
            <v>1112.05</v>
          </cell>
          <cell r="H2043"/>
        </row>
        <row r="2044">
          <cell r="A2044" t="str">
            <v>I'0445</v>
          </cell>
          <cell r="B2044" t="str">
            <v>'0445</v>
          </cell>
          <cell r="C2044"/>
          <cell r="D2044" t="str">
            <v>DISJUNTORES</v>
          </cell>
          <cell r="E2044"/>
          <cell r="F2044"/>
          <cell r="G2044"/>
          <cell r="H2044"/>
        </row>
        <row r="2045">
          <cell r="A2045" t="str">
            <v>I044561</v>
          </cell>
          <cell r="B2045" t="str">
            <v>'044561</v>
          </cell>
          <cell r="C2045"/>
          <cell r="D2045" t="str">
            <v>DISJUNTOR CX MOLDADA TRIPOLAR 100A - CURVA C - 20KA 220/127V</v>
          </cell>
          <cell r="E2045" t="str">
            <v>UN</v>
          </cell>
          <cell r="F2045"/>
          <cell r="G2045">
            <v>406.41</v>
          </cell>
          <cell r="H2045"/>
        </row>
        <row r="2046">
          <cell r="A2046" t="str">
            <v>I044562</v>
          </cell>
          <cell r="B2046" t="str">
            <v>'044562</v>
          </cell>
          <cell r="C2046"/>
          <cell r="D2046" t="str">
            <v>MINI DISJUNTOR TRIPOLAR 90A CURVA C 5KA 220/127V</v>
          </cell>
          <cell r="E2046" t="str">
            <v>UN</v>
          </cell>
          <cell r="F2046"/>
          <cell r="G2046">
            <v>147.52000000000001</v>
          </cell>
          <cell r="H2046"/>
        </row>
        <row r="2047">
          <cell r="A2047" t="str">
            <v>I044582</v>
          </cell>
          <cell r="B2047" t="str">
            <v>'044582</v>
          </cell>
          <cell r="C2047"/>
          <cell r="D2047" t="str">
            <v>DISJUNTOR CX MOLDADA TERMOMAGNETICO TRIPOLAR 125A 20KA</v>
          </cell>
          <cell r="E2047" t="str">
            <v>UN</v>
          </cell>
          <cell r="F2047"/>
          <cell r="G2047">
            <v>406.41</v>
          </cell>
          <cell r="H2047"/>
        </row>
        <row r="2048">
          <cell r="A2048" t="str">
            <v>I'0446</v>
          </cell>
          <cell r="B2048" t="str">
            <v>'0446</v>
          </cell>
          <cell r="C2048"/>
          <cell r="D2048" t="str">
            <v>DISJUNTORES (CONTINUAÇÃO)</v>
          </cell>
          <cell r="E2048"/>
          <cell r="F2048"/>
          <cell r="G2048"/>
          <cell r="H2048"/>
        </row>
        <row r="2049">
          <cell r="A2049" t="str">
            <v>I044624</v>
          </cell>
          <cell r="B2049" t="str">
            <v>'044624</v>
          </cell>
          <cell r="C2049"/>
          <cell r="D2049" t="str">
            <v>DISPOSITIVO INTERRUPTOR DR BIPOLAR 40A - 30MA</v>
          </cell>
          <cell r="E2049" t="str">
            <v>UN</v>
          </cell>
          <cell r="F2049"/>
          <cell r="G2049">
            <v>86.88</v>
          </cell>
          <cell r="H2049"/>
        </row>
        <row r="2050">
          <cell r="A2050" t="str">
            <v>I044659</v>
          </cell>
          <cell r="B2050" t="str">
            <v>'044659</v>
          </cell>
          <cell r="C2050"/>
          <cell r="D2050" t="str">
            <v>MINI DISJUNTOR MONOPOLAR 16A CURVA C 5KA 220/127V</v>
          </cell>
          <cell r="E2050" t="str">
            <v>UN</v>
          </cell>
          <cell r="F2050"/>
          <cell r="G2050">
            <v>10.039999999999999</v>
          </cell>
          <cell r="H2050"/>
        </row>
        <row r="2051">
          <cell r="A2051" t="str">
            <v>I044660</v>
          </cell>
          <cell r="B2051" t="str">
            <v>'044660</v>
          </cell>
          <cell r="C2051"/>
          <cell r="D2051" t="str">
            <v>MINI DISJUNTOR MONOPOLAR 20A CURVA C 5KA 220/127V</v>
          </cell>
          <cell r="E2051" t="str">
            <v>UN</v>
          </cell>
          <cell r="F2051"/>
          <cell r="G2051">
            <v>10.039999999999999</v>
          </cell>
          <cell r="H2051"/>
        </row>
        <row r="2052">
          <cell r="A2052" t="str">
            <v>I044661</v>
          </cell>
          <cell r="B2052" t="str">
            <v>'044661</v>
          </cell>
          <cell r="C2052"/>
          <cell r="D2052" t="str">
            <v>MINI DISJUNTOR MONOPOLAR 25A CURVA C 5KA 220/127V</v>
          </cell>
          <cell r="E2052" t="str">
            <v>UN</v>
          </cell>
          <cell r="F2052"/>
          <cell r="G2052">
            <v>10.039999999999999</v>
          </cell>
          <cell r="H2052"/>
        </row>
        <row r="2053">
          <cell r="A2053" t="str">
            <v>I044662</v>
          </cell>
          <cell r="B2053" t="str">
            <v>'044662</v>
          </cell>
          <cell r="C2053"/>
          <cell r="D2053" t="str">
            <v>MINI DISJUNTOR MONOPOLAR 32A CURVA C 5KA 220/127V</v>
          </cell>
          <cell r="E2053" t="str">
            <v>UN</v>
          </cell>
          <cell r="F2053"/>
          <cell r="G2053">
            <v>10.039999999999999</v>
          </cell>
          <cell r="H2053"/>
        </row>
        <row r="2054">
          <cell r="A2054" t="str">
            <v>I044663</v>
          </cell>
          <cell r="B2054" t="str">
            <v>'044663</v>
          </cell>
          <cell r="C2054"/>
          <cell r="D2054" t="str">
            <v>MINI DISJUNTOR MONOPOLAR 40A CURVA C 5KA 220/127V</v>
          </cell>
          <cell r="E2054" t="str">
            <v>UN</v>
          </cell>
          <cell r="F2054"/>
          <cell r="G2054">
            <v>15.65</v>
          </cell>
          <cell r="H2054"/>
        </row>
        <row r="2055">
          <cell r="A2055" t="str">
            <v>I044664</v>
          </cell>
          <cell r="B2055" t="str">
            <v>'044664</v>
          </cell>
          <cell r="C2055"/>
          <cell r="D2055" t="str">
            <v>MINI DISJUNTOR BIPOLAR 16A CURVA C 5KA 220/127V</v>
          </cell>
          <cell r="E2055" t="str">
            <v>UN</v>
          </cell>
          <cell r="F2055"/>
          <cell r="G2055">
            <v>46.7</v>
          </cell>
          <cell r="H2055"/>
        </row>
        <row r="2056">
          <cell r="A2056" t="str">
            <v>I044665</v>
          </cell>
          <cell r="B2056" t="str">
            <v>'044665</v>
          </cell>
          <cell r="C2056"/>
          <cell r="D2056" t="str">
            <v>MINI DISJUNTOR BIPOLAR 20A CURVA C 5KA 220/127V</v>
          </cell>
          <cell r="E2056" t="str">
            <v>UN</v>
          </cell>
          <cell r="F2056"/>
          <cell r="G2056">
            <v>46.7</v>
          </cell>
          <cell r="H2056"/>
        </row>
        <row r="2057">
          <cell r="A2057" t="str">
            <v>I044666</v>
          </cell>
          <cell r="B2057" t="str">
            <v>'044666</v>
          </cell>
          <cell r="C2057"/>
          <cell r="D2057" t="str">
            <v>MINI DISJUNTOR BIPOLAR 25A CURVA C 5KA 220/127V</v>
          </cell>
          <cell r="E2057" t="str">
            <v>UN</v>
          </cell>
          <cell r="F2057"/>
          <cell r="G2057">
            <v>46.7</v>
          </cell>
          <cell r="H2057"/>
        </row>
        <row r="2058">
          <cell r="A2058" t="str">
            <v>I044667</v>
          </cell>
          <cell r="B2058" t="str">
            <v>'044667</v>
          </cell>
          <cell r="C2058"/>
          <cell r="D2058" t="str">
            <v>MINI DISJUNTOR BIPOLAR 32A CURVA C 5KA 220/127V</v>
          </cell>
          <cell r="E2058" t="str">
            <v>UN</v>
          </cell>
          <cell r="F2058"/>
          <cell r="G2058">
            <v>46.7</v>
          </cell>
          <cell r="H2058"/>
        </row>
        <row r="2059">
          <cell r="A2059" t="str">
            <v>I044668</v>
          </cell>
          <cell r="B2059" t="str">
            <v>'044668</v>
          </cell>
          <cell r="C2059"/>
          <cell r="D2059" t="str">
            <v>MINI DISJUNTOR BIPOLAR 40A CURVA C 5KA 220/127V</v>
          </cell>
          <cell r="E2059" t="str">
            <v>UN</v>
          </cell>
          <cell r="F2059"/>
          <cell r="G2059">
            <v>55</v>
          </cell>
          <cell r="H2059"/>
        </row>
        <row r="2060">
          <cell r="A2060" t="str">
            <v>I044669</v>
          </cell>
          <cell r="B2060" t="str">
            <v>'044669</v>
          </cell>
          <cell r="C2060"/>
          <cell r="D2060" t="str">
            <v>MINI DISJUNTOR BIPOLAR 50A CURVA C 5KA 220/127V</v>
          </cell>
          <cell r="E2060" t="str">
            <v>UN</v>
          </cell>
          <cell r="F2060"/>
          <cell r="G2060">
            <v>55</v>
          </cell>
          <cell r="H2060"/>
        </row>
        <row r="2061">
          <cell r="A2061" t="str">
            <v>I044670</v>
          </cell>
          <cell r="B2061" t="str">
            <v>'044670</v>
          </cell>
          <cell r="C2061"/>
          <cell r="D2061" t="str">
            <v>MINI DISJUNTOR TRIPOLAR 16A CURVA C 5KA 220/127V</v>
          </cell>
          <cell r="E2061" t="str">
            <v>UN</v>
          </cell>
          <cell r="F2061"/>
          <cell r="G2061">
            <v>57.97</v>
          </cell>
          <cell r="H2061"/>
        </row>
        <row r="2062">
          <cell r="A2062" t="str">
            <v>I044671</v>
          </cell>
          <cell r="B2062" t="str">
            <v>'044671</v>
          </cell>
          <cell r="C2062"/>
          <cell r="D2062" t="str">
            <v>MINI DISJUNTOR TRIPOLAR 20A CURVA C 5KA 220/127V</v>
          </cell>
          <cell r="E2062" t="str">
            <v>UN</v>
          </cell>
          <cell r="F2062"/>
          <cell r="G2062">
            <v>57.97</v>
          </cell>
          <cell r="H2062"/>
        </row>
        <row r="2063">
          <cell r="A2063" t="str">
            <v>I044672</v>
          </cell>
          <cell r="B2063" t="str">
            <v>'044672</v>
          </cell>
          <cell r="C2063"/>
          <cell r="D2063" t="str">
            <v>MINI DISJUNTOR TRIPOLAR 25A CURVA C 5KA 220/127V</v>
          </cell>
          <cell r="E2063" t="str">
            <v>UN</v>
          </cell>
          <cell r="F2063"/>
          <cell r="G2063">
            <v>57.97</v>
          </cell>
          <cell r="H2063"/>
        </row>
        <row r="2064">
          <cell r="A2064" t="str">
            <v>I044673</v>
          </cell>
          <cell r="B2064" t="str">
            <v>'044673</v>
          </cell>
          <cell r="C2064"/>
          <cell r="D2064" t="str">
            <v>MINI DISJUNTOR TRIPOLAR 32A CURVA C 5KA 220/127V</v>
          </cell>
          <cell r="E2064" t="str">
            <v>UN</v>
          </cell>
          <cell r="F2064"/>
          <cell r="G2064">
            <v>57.97</v>
          </cell>
          <cell r="H2064"/>
        </row>
        <row r="2065">
          <cell r="A2065" t="str">
            <v>I044674</v>
          </cell>
          <cell r="B2065" t="str">
            <v>'044674</v>
          </cell>
          <cell r="C2065"/>
          <cell r="D2065" t="str">
            <v>MINI DISJUNTOR TRIPOLAR 40A CURVA C 5KA 220/127V</v>
          </cell>
          <cell r="E2065" t="str">
            <v>UN</v>
          </cell>
          <cell r="F2065"/>
          <cell r="G2065">
            <v>72.66</v>
          </cell>
          <cell r="H2065"/>
        </row>
        <row r="2066">
          <cell r="A2066" t="str">
            <v>I044675</v>
          </cell>
          <cell r="B2066" t="str">
            <v>'044675</v>
          </cell>
          <cell r="C2066"/>
          <cell r="D2066" t="str">
            <v>MINI DISJUNTOR TRIPOLAR 50A CURVA C 5KA 220/127V</v>
          </cell>
          <cell r="E2066" t="str">
            <v>UN</v>
          </cell>
          <cell r="F2066"/>
          <cell r="G2066">
            <v>72.66</v>
          </cell>
          <cell r="H2066"/>
        </row>
        <row r="2067">
          <cell r="A2067" t="str">
            <v>I044676</v>
          </cell>
          <cell r="B2067" t="str">
            <v>'044676</v>
          </cell>
          <cell r="C2067"/>
          <cell r="D2067" t="str">
            <v>MINI DISJUNTOR TRIPOLAR 70A CURVA C 5KA 220/127V</v>
          </cell>
          <cell r="E2067" t="str">
            <v>UN</v>
          </cell>
          <cell r="F2067"/>
          <cell r="G2067">
            <v>129.93</v>
          </cell>
          <cell r="H2067"/>
        </row>
        <row r="2068">
          <cell r="A2068" t="str">
            <v>I044680</v>
          </cell>
          <cell r="B2068" t="str">
            <v>'044680</v>
          </cell>
          <cell r="C2068"/>
          <cell r="D2068" t="str">
            <v>DISPOSITIVO INTERRUPTOR DR BIPOLAR 25A - 30MA</v>
          </cell>
          <cell r="E2068" t="str">
            <v>UN</v>
          </cell>
          <cell r="F2068"/>
          <cell r="G2068">
            <v>85.63</v>
          </cell>
          <cell r="H2068"/>
        </row>
        <row r="2069">
          <cell r="A2069" t="str">
            <v>I'0447</v>
          </cell>
          <cell r="B2069" t="str">
            <v>'0447</v>
          </cell>
          <cell r="C2069"/>
          <cell r="D2069" t="str">
            <v>DISJUNTORES (CONTINUAÇÃO)</v>
          </cell>
          <cell r="E2069"/>
          <cell r="F2069"/>
          <cell r="G2069"/>
          <cell r="H2069"/>
        </row>
        <row r="2070">
          <cell r="A2070" t="str">
            <v>I044711</v>
          </cell>
          <cell r="B2070" t="str">
            <v>'044711</v>
          </cell>
          <cell r="C2070"/>
          <cell r="D2070" t="str">
            <v>MINI DISJUNTOR TRIPOLAR 80A CURVA C 5KA 220/127V</v>
          </cell>
          <cell r="E2070" t="str">
            <v>UN</v>
          </cell>
          <cell r="F2070"/>
          <cell r="G2070">
            <v>147.52000000000001</v>
          </cell>
          <cell r="H2070"/>
        </row>
        <row r="2071">
          <cell r="A2071" t="str">
            <v>I044712</v>
          </cell>
          <cell r="B2071" t="str">
            <v>'044712</v>
          </cell>
          <cell r="C2071"/>
          <cell r="D2071" t="str">
            <v>MINI DISJUNTOR TRIPOLAR 63A CURVA C 5KA 220/127V</v>
          </cell>
          <cell r="E2071" t="str">
            <v>UN</v>
          </cell>
          <cell r="F2071"/>
          <cell r="G2071">
            <v>91.11</v>
          </cell>
          <cell r="H2071"/>
        </row>
        <row r="2072">
          <cell r="A2072" t="str">
            <v>I044714</v>
          </cell>
          <cell r="B2072" t="str">
            <v>'044714</v>
          </cell>
          <cell r="C2072"/>
          <cell r="D2072" t="str">
            <v>DISJUNTOR CAIXA MOLDADA DIN TRIPOLAR 200A</v>
          </cell>
          <cell r="E2072" t="str">
            <v>UN</v>
          </cell>
          <cell r="F2072"/>
          <cell r="G2072">
            <v>433.98</v>
          </cell>
          <cell r="H2072"/>
        </row>
        <row r="2073">
          <cell r="A2073" t="str">
            <v>I044715</v>
          </cell>
          <cell r="B2073" t="str">
            <v>'044715</v>
          </cell>
          <cell r="C2073"/>
          <cell r="D2073" t="str">
            <v>MINI DISJUNTOR MONOPOLAR 10A CURVA C 5KA 220/127V</v>
          </cell>
          <cell r="E2073" t="str">
            <v>UN</v>
          </cell>
          <cell r="F2073"/>
          <cell r="G2073">
            <v>10.039999999999999</v>
          </cell>
          <cell r="H2073"/>
        </row>
        <row r="2074">
          <cell r="A2074" t="str">
            <v>I044734</v>
          </cell>
          <cell r="B2074" t="str">
            <v>'044734</v>
          </cell>
          <cell r="C2074"/>
          <cell r="D2074" t="str">
            <v>DISPOSITIVO INTERRUPTOR DR BIPOLAR 80A - 30 MA</v>
          </cell>
          <cell r="E2074" t="str">
            <v>UN</v>
          </cell>
          <cell r="F2074"/>
          <cell r="G2074">
            <v>180.94</v>
          </cell>
          <cell r="H2074"/>
        </row>
        <row r="2075">
          <cell r="A2075" t="str">
            <v>I044740</v>
          </cell>
          <cell r="B2075" t="str">
            <v>'044740</v>
          </cell>
          <cell r="C2075"/>
          <cell r="D2075" t="str">
            <v>MINI DISJUNTOR MONOPOLAR 63A CURVA C 5KA 220/127V</v>
          </cell>
          <cell r="E2075" t="str">
            <v>UN</v>
          </cell>
          <cell r="F2075"/>
          <cell r="G2075">
            <v>19.25</v>
          </cell>
          <cell r="H2075"/>
        </row>
        <row r="2076">
          <cell r="A2076" t="str">
            <v>I044760</v>
          </cell>
          <cell r="B2076" t="str">
            <v>'044760</v>
          </cell>
          <cell r="C2076"/>
          <cell r="D2076" t="str">
            <v>MINI DISJUNTOR MONOPOLAR 6A CURVA C 5KA 220/127V</v>
          </cell>
          <cell r="E2076" t="str">
            <v>UN</v>
          </cell>
          <cell r="F2076"/>
          <cell r="G2076">
            <v>29.02</v>
          </cell>
          <cell r="H2076"/>
        </row>
        <row r="2077">
          <cell r="A2077" t="str">
            <v>I044781</v>
          </cell>
          <cell r="B2077" t="str">
            <v>'044781</v>
          </cell>
          <cell r="C2077"/>
          <cell r="D2077" t="str">
            <v>MINI DISJUNTOR MONOPOLAR 50A CURVA C 5KA 220/127V</v>
          </cell>
          <cell r="E2077" t="str">
            <v>UN</v>
          </cell>
          <cell r="F2077"/>
          <cell r="G2077">
            <v>15.65</v>
          </cell>
          <cell r="H2077"/>
        </row>
        <row r="2078">
          <cell r="A2078" t="str">
            <v>I044793</v>
          </cell>
          <cell r="B2078" t="str">
            <v>'044793</v>
          </cell>
          <cell r="C2078"/>
          <cell r="D2078" t="str">
            <v>DISJUNTOR 3P CX MOLDADA 200A - 50KA/240V 25KA/415V</v>
          </cell>
          <cell r="E2078" t="str">
            <v>UN</v>
          </cell>
          <cell r="F2078"/>
          <cell r="G2078">
            <v>449.47</v>
          </cell>
          <cell r="H2078"/>
        </row>
        <row r="2079">
          <cell r="A2079" t="str">
            <v>I'0448</v>
          </cell>
          <cell r="B2079" t="str">
            <v>'0448</v>
          </cell>
          <cell r="C2079"/>
          <cell r="D2079" t="str">
            <v>DISJUNTORES (CONTINUAÇÃO)</v>
          </cell>
          <cell r="E2079"/>
          <cell r="F2079"/>
          <cell r="G2079"/>
          <cell r="H2079"/>
        </row>
        <row r="2080">
          <cell r="A2080" t="str">
            <v>I044805</v>
          </cell>
          <cell r="B2080" t="str">
            <v>'044805</v>
          </cell>
          <cell r="C2080"/>
          <cell r="D2080" t="str">
            <v>DISJUNTOR TERMOMAG.TIPO TED,3POLOS,175A,GE/SIMILAR</v>
          </cell>
          <cell r="E2080" t="str">
            <v>UN</v>
          </cell>
          <cell r="F2080"/>
          <cell r="G2080">
            <v>419.31</v>
          </cell>
          <cell r="H2080"/>
        </row>
        <row r="2081">
          <cell r="A2081" t="str">
            <v>I044808</v>
          </cell>
          <cell r="B2081" t="str">
            <v>'044808</v>
          </cell>
          <cell r="C2081"/>
          <cell r="D2081" t="str">
            <v>MINI DISJUNTOR MONOPOLAR 4A CURVA C 5KA 220/127V</v>
          </cell>
          <cell r="E2081" t="str">
            <v>UN</v>
          </cell>
          <cell r="F2081"/>
          <cell r="G2081">
            <v>45.7</v>
          </cell>
          <cell r="H2081"/>
        </row>
        <row r="2082">
          <cell r="A2082" t="str">
            <v>I044833</v>
          </cell>
          <cell r="B2082" t="str">
            <v>'044833</v>
          </cell>
          <cell r="C2082"/>
          <cell r="D2082" t="str">
            <v>MINI DISJUNTOR MONOPOLAR 70A CURVA C 5KA 220/127V</v>
          </cell>
          <cell r="E2082" t="str">
            <v>UN</v>
          </cell>
          <cell r="F2082"/>
          <cell r="G2082">
            <v>19.25</v>
          </cell>
          <cell r="H2082"/>
        </row>
        <row r="2083">
          <cell r="A2083" t="str">
            <v>I044851</v>
          </cell>
          <cell r="B2083" t="str">
            <v>'044851</v>
          </cell>
          <cell r="C2083"/>
          <cell r="D2083" t="str">
            <v>MINI DISJUNTOR MONOPOLAR 80A CURVA C 5KA 220/127V</v>
          </cell>
          <cell r="E2083" t="str">
            <v>UN</v>
          </cell>
          <cell r="F2083"/>
          <cell r="G2083">
            <v>40.340000000000003</v>
          </cell>
          <cell r="H2083"/>
        </row>
        <row r="2084">
          <cell r="A2084" t="str">
            <v>I044852</v>
          </cell>
          <cell r="B2084" t="str">
            <v>'044852</v>
          </cell>
          <cell r="C2084"/>
          <cell r="D2084" t="str">
            <v>MINI DISJUNTOR BIPOLAR 63A CURVA C 5KA 220/127V</v>
          </cell>
          <cell r="E2084" t="str">
            <v>UN</v>
          </cell>
          <cell r="F2084"/>
          <cell r="G2084">
            <v>55.22</v>
          </cell>
          <cell r="H2084"/>
        </row>
        <row r="2085">
          <cell r="A2085" t="str">
            <v>I044871</v>
          </cell>
          <cell r="B2085" t="str">
            <v>'044871</v>
          </cell>
          <cell r="C2085"/>
          <cell r="D2085" t="str">
            <v>MINI DISJUNTOR BIPOLAR 70A CURVA C 5KA 220/127V</v>
          </cell>
          <cell r="E2085" t="str">
            <v>UN</v>
          </cell>
          <cell r="F2085"/>
          <cell r="G2085">
            <v>80.900000000000006</v>
          </cell>
          <cell r="H2085"/>
        </row>
        <row r="2086">
          <cell r="A2086" t="str">
            <v>I'0449</v>
          </cell>
          <cell r="B2086" t="str">
            <v>'0449</v>
          </cell>
          <cell r="C2086"/>
          <cell r="D2086" t="str">
            <v>DISJUNTORES (CONTINUACAO)</v>
          </cell>
          <cell r="E2086"/>
          <cell r="F2086"/>
          <cell r="G2086"/>
          <cell r="H2086"/>
        </row>
        <row r="2087">
          <cell r="A2087" t="str">
            <v>I044905</v>
          </cell>
          <cell r="B2087" t="str">
            <v>'044905</v>
          </cell>
          <cell r="C2087"/>
          <cell r="D2087" t="str">
            <v>MINI DISJUNTOR BIPOLAR 80A CURVA C 5KA 220/127V</v>
          </cell>
          <cell r="E2087" t="str">
            <v>UN</v>
          </cell>
          <cell r="F2087"/>
          <cell r="G2087">
            <v>105.89</v>
          </cell>
          <cell r="H2087"/>
        </row>
        <row r="2088">
          <cell r="A2088" t="str">
            <v>I044924</v>
          </cell>
          <cell r="B2088" t="str">
            <v>'044924</v>
          </cell>
          <cell r="C2088"/>
          <cell r="D2088" t="str">
            <v>DISJ TERMOMAG TRIP CX MOLDADA 250A 25KA 480/600VCA</v>
          </cell>
          <cell r="E2088" t="str">
            <v>UN</v>
          </cell>
          <cell r="F2088"/>
          <cell r="G2088">
            <v>506.51</v>
          </cell>
          <cell r="H2088"/>
        </row>
        <row r="2089">
          <cell r="A2089" t="str">
            <v>I044951</v>
          </cell>
          <cell r="B2089" t="str">
            <v>'044951</v>
          </cell>
          <cell r="C2089"/>
          <cell r="D2089" t="str">
            <v>MINI DISJUNTOR MONOPOLAR 2A CURVA C 5KA 220/127V</v>
          </cell>
          <cell r="E2089" t="str">
            <v>UN</v>
          </cell>
          <cell r="F2089"/>
          <cell r="G2089">
            <v>45.7</v>
          </cell>
          <cell r="H2089"/>
        </row>
        <row r="2090">
          <cell r="A2090" t="str">
            <v>I044960</v>
          </cell>
          <cell r="B2090" t="str">
            <v>'044960</v>
          </cell>
          <cell r="C2090"/>
          <cell r="D2090" t="str">
            <v>DISJ TERMOMAG TRIP CX MOLD 150A 25KA 480/600VCA</v>
          </cell>
          <cell r="E2090" t="str">
            <v>UN</v>
          </cell>
          <cell r="F2090"/>
          <cell r="G2090">
            <v>449.47</v>
          </cell>
          <cell r="H2090"/>
        </row>
        <row r="2091">
          <cell r="A2091" t="str">
            <v>I'0450</v>
          </cell>
          <cell r="B2091" t="str">
            <v>'0450</v>
          </cell>
          <cell r="C2091"/>
          <cell r="D2091" t="str">
            <v>CAIXAS DE PASSAGEM E CONDULETES</v>
          </cell>
          <cell r="E2091"/>
          <cell r="F2091"/>
          <cell r="G2091"/>
          <cell r="H2091"/>
        </row>
        <row r="2092">
          <cell r="A2092" t="str">
            <v>I045001</v>
          </cell>
          <cell r="B2092" t="str">
            <v>'045001</v>
          </cell>
          <cell r="C2092"/>
          <cell r="D2092" t="str">
            <v>CAIXA PASSAG. CH 18 C/TAMPA PARAF. 100X100X80MM</v>
          </cell>
          <cell r="E2092" t="str">
            <v>UN</v>
          </cell>
          <cell r="F2092"/>
          <cell r="G2092">
            <v>28.58</v>
          </cell>
          <cell r="H2092"/>
        </row>
        <row r="2093">
          <cell r="A2093" t="str">
            <v>I045002</v>
          </cell>
          <cell r="B2093" t="str">
            <v>'045002</v>
          </cell>
          <cell r="C2093"/>
          <cell r="D2093" t="str">
            <v>CAIXA PASSAG. CH 18 C/TAMPA PARAF. 150X150X80MM</v>
          </cell>
          <cell r="E2093" t="str">
            <v>UN</v>
          </cell>
          <cell r="F2093"/>
          <cell r="G2093">
            <v>35.67</v>
          </cell>
          <cell r="H2093"/>
        </row>
        <row r="2094">
          <cell r="A2094" t="str">
            <v>I045003</v>
          </cell>
          <cell r="B2094" t="str">
            <v>'045003</v>
          </cell>
          <cell r="C2094"/>
          <cell r="D2094" t="str">
            <v>CAIXA PASSAG. CH 18 C/TAMPA PARAF. 200X200X100MM</v>
          </cell>
          <cell r="E2094" t="str">
            <v>UN</v>
          </cell>
          <cell r="F2094"/>
          <cell r="G2094">
            <v>55.82</v>
          </cell>
          <cell r="H2094"/>
        </row>
        <row r="2095">
          <cell r="A2095" t="str">
            <v>I045005</v>
          </cell>
          <cell r="B2095" t="str">
            <v>'045005</v>
          </cell>
          <cell r="C2095"/>
          <cell r="D2095" t="str">
            <v>CAIXA PASSAG. CH 18 C/TAMPA PARAF. 300X300X120MM</v>
          </cell>
          <cell r="E2095" t="str">
            <v>UN</v>
          </cell>
          <cell r="F2095"/>
          <cell r="G2095">
            <v>84.21</v>
          </cell>
          <cell r="H2095"/>
        </row>
        <row r="2096">
          <cell r="A2096" t="str">
            <v>I045035</v>
          </cell>
          <cell r="B2096" t="str">
            <v>'045035</v>
          </cell>
          <cell r="C2096"/>
          <cell r="D2096" t="str">
            <v>CAIXA C/TAMPA DO TIPO CIE-2 20X20X12 CM (TELEFONE) (DE EMBUTIR)</v>
          </cell>
          <cell r="E2096" t="str">
            <v>UN</v>
          </cell>
          <cell r="F2096"/>
          <cell r="G2096">
            <v>101.2</v>
          </cell>
          <cell r="H2096"/>
        </row>
        <row r="2097">
          <cell r="A2097" t="str">
            <v>I045037</v>
          </cell>
          <cell r="B2097" t="str">
            <v>'045037</v>
          </cell>
          <cell r="C2097"/>
          <cell r="D2097" t="str">
            <v>CAIXA C/TAMPA DO TIPO CIE-4 60X60X12 CM (TELEFONE) (DE EMBUTIR)</v>
          </cell>
          <cell r="E2097" t="str">
            <v>UN</v>
          </cell>
          <cell r="F2097"/>
          <cell r="G2097">
            <v>343.71</v>
          </cell>
          <cell r="H2097"/>
        </row>
        <row r="2098">
          <cell r="A2098" t="str">
            <v>I045038</v>
          </cell>
          <cell r="B2098" t="str">
            <v>'045038</v>
          </cell>
          <cell r="C2098"/>
          <cell r="D2098" t="str">
            <v>CAIXA C/TAMPA DO TIPO CIE-5 80X80X12 CM (TELEFONE) (DE EMBUTIR)</v>
          </cell>
          <cell r="E2098" t="str">
            <v>UN</v>
          </cell>
          <cell r="F2098"/>
          <cell r="G2098">
            <v>644.66</v>
          </cell>
          <cell r="H2098"/>
        </row>
        <row r="2099">
          <cell r="A2099" t="str">
            <v>I045040</v>
          </cell>
          <cell r="B2099" t="str">
            <v>'045040</v>
          </cell>
          <cell r="C2099"/>
          <cell r="D2099" t="str">
            <v>CAIXA C/TAMPA TIPO CIE-7 150X150X15 CM (TELEFONE) (DE EMBUTIR)</v>
          </cell>
          <cell r="E2099" t="str">
            <v>UN</v>
          </cell>
          <cell r="F2099"/>
          <cell r="G2099">
            <v>2164.91</v>
          </cell>
          <cell r="H2099"/>
        </row>
        <row r="2100">
          <cell r="A2100" t="str">
            <v>I045044</v>
          </cell>
          <cell r="B2100" t="str">
            <v>'045044</v>
          </cell>
          <cell r="C2100"/>
          <cell r="D2100" t="str">
            <v>CAIXA METALICA DA GOMES DIM. 20 X 20 X 15 CM</v>
          </cell>
          <cell r="E2100" t="str">
            <v>UN</v>
          </cell>
          <cell r="F2100"/>
          <cell r="G2100">
            <v>47.86</v>
          </cell>
          <cell r="H2100"/>
        </row>
        <row r="2101">
          <cell r="A2101" t="str">
            <v>I045067</v>
          </cell>
          <cell r="B2101" t="str">
            <v>'045067</v>
          </cell>
          <cell r="C2101"/>
          <cell r="D2101" t="str">
            <v>CAIXA 4X4" EM ALUMINIO P/ PISO</v>
          </cell>
          <cell r="E2101" t="str">
            <v>UN</v>
          </cell>
          <cell r="F2101"/>
          <cell r="G2101">
            <v>32.979999999999997</v>
          </cell>
          <cell r="H2101"/>
        </row>
        <row r="2102">
          <cell r="A2102" t="str">
            <v>I'0451</v>
          </cell>
          <cell r="B2102" t="str">
            <v>'0451</v>
          </cell>
          <cell r="C2102"/>
          <cell r="D2102" t="str">
            <v>CAIXAS DE PASSAGEM E CONDULETES (CONTINUAÇÃO)</v>
          </cell>
          <cell r="E2102"/>
          <cell r="F2102"/>
          <cell r="G2102"/>
          <cell r="H2102"/>
        </row>
        <row r="2103">
          <cell r="A2103" t="str">
            <v>I045104</v>
          </cell>
          <cell r="B2103" t="str">
            <v>'045104</v>
          </cell>
          <cell r="C2103"/>
          <cell r="D2103" t="str">
            <v>CAIXA PVC 4 X 2" - IP40 - TIGRE OU EQUIVALENTE</v>
          </cell>
          <cell r="E2103" t="str">
            <v>UN</v>
          </cell>
          <cell r="F2103"/>
          <cell r="G2103">
            <v>2.78</v>
          </cell>
          <cell r="H2103"/>
        </row>
        <row r="2104">
          <cell r="A2104" t="str">
            <v>I'0452</v>
          </cell>
          <cell r="B2104" t="str">
            <v>'0452</v>
          </cell>
          <cell r="C2104"/>
          <cell r="D2104" t="str">
            <v>CAIXAS DE PASSAGEM E CONDULETES (CONTINUAÇÃO)</v>
          </cell>
          <cell r="E2104"/>
          <cell r="F2104"/>
          <cell r="G2104"/>
          <cell r="H2104"/>
        </row>
        <row r="2105">
          <cell r="A2105" t="str">
            <v>I045270</v>
          </cell>
          <cell r="B2105" t="str">
            <v>'045270</v>
          </cell>
          <cell r="C2105"/>
          <cell r="D2105" t="str">
            <v>CONDULETE ALUMINIO SILICO, SAIDA T, ENTRADA ROSCA BSP 3/4" C/ VEDACAO E TAMPA</v>
          </cell>
          <cell r="E2105" t="str">
            <v>UN</v>
          </cell>
          <cell r="F2105"/>
          <cell r="G2105">
            <v>15.8</v>
          </cell>
          <cell r="H2105"/>
        </row>
        <row r="2106">
          <cell r="A2106" t="str">
            <v>I'0454</v>
          </cell>
          <cell r="B2106" t="str">
            <v>'0454</v>
          </cell>
          <cell r="C2106"/>
          <cell r="D2106" t="str">
            <v>APARELHOS ELÉTRICOS</v>
          </cell>
          <cell r="E2106"/>
          <cell r="F2106"/>
          <cell r="G2106"/>
          <cell r="H2106"/>
        </row>
        <row r="2107">
          <cell r="A2107" t="str">
            <v>I045442</v>
          </cell>
          <cell r="B2107" t="str">
            <v>'045442</v>
          </cell>
          <cell r="C2107"/>
          <cell r="D2107" t="str">
            <v>BEBEDOURO P/ DEFIC. REF. BDF 300 - IBBL</v>
          </cell>
          <cell r="E2107" t="str">
            <v>UN</v>
          </cell>
          <cell r="F2107"/>
          <cell r="G2107">
            <v>3554.72</v>
          </cell>
          <cell r="H2107"/>
        </row>
        <row r="2108">
          <cell r="A2108" t="str">
            <v>I045454</v>
          </cell>
          <cell r="B2108" t="str">
            <v>'045454</v>
          </cell>
          <cell r="C2108"/>
          <cell r="D2108" t="str">
            <v>CONJ AR COND SPLIT INVERTER PISO TETO 48000 BTU'S - CICLO QUENTE/FRIO - CLASSIFICACAO A OU B - 220V TRIFASICO</v>
          </cell>
          <cell r="E2108" t="str">
            <v>UN</v>
          </cell>
          <cell r="F2108"/>
          <cell r="G2108">
            <v>11985.87</v>
          </cell>
          <cell r="H2108"/>
        </row>
        <row r="2109">
          <cell r="A2109" t="str">
            <v>I045472</v>
          </cell>
          <cell r="B2109" t="str">
            <v>'045472</v>
          </cell>
          <cell r="C2109"/>
          <cell r="D2109" t="str">
            <v>CONJ A/C SPLIT HIWALL EVAP+COND INVERTER 18000BTU - CICLO FRIO - CLASSIFICACAO A (SELO PROCEL) 220V</v>
          </cell>
          <cell r="E2109" t="str">
            <v>UN</v>
          </cell>
          <cell r="F2109"/>
          <cell r="G2109">
            <v>3250.97</v>
          </cell>
          <cell r="H2109"/>
        </row>
        <row r="2110">
          <cell r="A2110" t="str">
            <v>I045473</v>
          </cell>
          <cell r="B2110" t="str">
            <v>'045473</v>
          </cell>
          <cell r="C2110"/>
          <cell r="D2110" t="str">
            <v>CONJ A/C SPLIT HIWALL (PAREDE) EVAP+COND INVERTER 9000BTU - CICLO FRIO - CLASSIFICACAO A (SELO PROCEL) 220V</v>
          </cell>
          <cell r="E2110" t="str">
            <v>UN</v>
          </cell>
          <cell r="F2110"/>
          <cell r="G2110">
            <v>2014.96</v>
          </cell>
          <cell r="H2110"/>
        </row>
        <row r="2111">
          <cell r="A2111" t="str">
            <v>I045484</v>
          </cell>
          <cell r="B2111" t="str">
            <v>'045484</v>
          </cell>
          <cell r="C2111"/>
          <cell r="D2111" t="str">
            <v>CONJ. A/C SPLIT HI-WALL EVAP+COND INVERTER 22000 BTU - CICLO FRIO - CLASSIFICACAO A (SELO PROCEL) 220V</v>
          </cell>
          <cell r="E2111" t="str">
            <v>UN</v>
          </cell>
          <cell r="F2111"/>
          <cell r="G2111">
            <v>4078.44</v>
          </cell>
          <cell r="H2111"/>
        </row>
        <row r="2112">
          <cell r="A2112" t="str">
            <v>I'0455</v>
          </cell>
          <cell r="B2112" t="str">
            <v>'0455</v>
          </cell>
          <cell r="C2112"/>
          <cell r="D2112" t="str">
            <v>INTERRUPTORES, TOMADAS E ESPELHOS</v>
          </cell>
          <cell r="E2112"/>
          <cell r="F2112"/>
          <cell r="G2112"/>
          <cell r="H2112"/>
        </row>
        <row r="2113">
          <cell r="A2113" t="str">
            <v>I045501</v>
          </cell>
          <cell r="B2113" t="str">
            <v>'045501</v>
          </cell>
          <cell r="C2113"/>
          <cell r="D2113" t="str">
            <v>INTERRUPTOR (MODULO) 1 TECLA SIMPLES 10A/250V S/ ESPELHO</v>
          </cell>
          <cell r="E2113" t="str">
            <v>UN</v>
          </cell>
          <cell r="F2113"/>
          <cell r="G2113">
            <v>15.75</v>
          </cell>
          <cell r="H2113"/>
        </row>
        <row r="2114">
          <cell r="A2114" t="str">
            <v>I045502</v>
          </cell>
          <cell r="B2114" t="str">
            <v>'045502</v>
          </cell>
          <cell r="C2114"/>
          <cell r="D2114" t="str">
            <v>INTERRUPTOR (MODULO) 1 TECLA PARALELO 10A/250V S/ ESPELHO</v>
          </cell>
          <cell r="E2114" t="str">
            <v>UN</v>
          </cell>
          <cell r="F2114"/>
          <cell r="G2114">
            <v>21.13</v>
          </cell>
          <cell r="H2114"/>
        </row>
        <row r="2115">
          <cell r="A2115" t="str">
            <v>I045505</v>
          </cell>
          <cell r="B2115" t="str">
            <v>'045505</v>
          </cell>
          <cell r="C2115"/>
          <cell r="D2115" t="str">
            <v>INTERRUPTOR PULSADOR CAMPAINHA S/ ESPELHO (MODULO)</v>
          </cell>
          <cell r="E2115" t="str">
            <v>UN</v>
          </cell>
          <cell r="F2115"/>
          <cell r="G2115">
            <v>18.29</v>
          </cell>
          <cell r="H2115"/>
        </row>
        <row r="2116">
          <cell r="A2116" t="str">
            <v>I045519</v>
          </cell>
          <cell r="B2116" t="str">
            <v>'045519</v>
          </cell>
          <cell r="C2116"/>
          <cell r="D2116" t="str">
            <v>TOMADA (MODULO) PAD BRAS 2 P+T 20A/250V NBR 14136 S/ ESPELH</v>
          </cell>
          <cell r="E2116" t="str">
            <v>UN</v>
          </cell>
          <cell r="F2116"/>
          <cell r="G2116">
            <v>24.68</v>
          </cell>
          <cell r="H2116"/>
        </row>
        <row r="2117">
          <cell r="A2117" t="str">
            <v>I045520</v>
          </cell>
          <cell r="B2117" t="str">
            <v>'045520</v>
          </cell>
          <cell r="C2117"/>
          <cell r="D2117" t="str">
            <v>TOMADA (MODULO) PAD BRAS 2 P+T 10A/250V NBR 14136 S/ ESPELH</v>
          </cell>
          <cell r="E2117" t="str">
            <v>UN</v>
          </cell>
          <cell r="F2117"/>
          <cell r="G2117">
            <v>20.91</v>
          </cell>
          <cell r="H2117"/>
        </row>
        <row r="2118">
          <cell r="A2118" t="str">
            <v>I045523</v>
          </cell>
          <cell r="B2118" t="str">
            <v>'045523</v>
          </cell>
          <cell r="C2118"/>
          <cell r="D2118" t="str">
            <v>TOMADA DE 3 POLOS 20A 250V S/ ESPELHO</v>
          </cell>
          <cell r="E2118" t="str">
            <v>UN</v>
          </cell>
          <cell r="F2118"/>
          <cell r="G2118">
            <v>22.1</v>
          </cell>
          <cell r="H2118"/>
        </row>
        <row r="2119">
          <cell r="A2119" t="str">
            <v>I045525</v>
          </cell>
          <cell r="B2119" t="str">
            <v>'045525</v>
          </cell>
          <cell r="C2119"/>
          <cell r="D2119" t="str">
            <v>ESPELHO 4X2", LINHA BRANCA</v>
          </cell>
          <cell r="E2119" t="str">
            <v>UN</v>
          </cell>
          <cell r="F2119"/>
          <cell r="G2119">
            <v>7.54</v>
          </cell>
          <cell r="H2119"/>
        </row>
        <row r="2120">
          <cell r="A2120" t="str">
            <v>I045526</v>
          </cell>
          <cell r="B2120" t="str">
            <v>'045526</v>
          </cell>
          <cell r="C2120"/>
          <cell r="D2120" t="str">
            <v>ESPELHO 4X4", LINHA BRANCA</v>
          </cell>
          <cell r="E2120" t="str">
            <v>UN</v>
          </cell>
          <cell r="F2120"/>
          <cell r="G2120">
            <v>16.07</v>
          </cell>
          <cell r="H2120"/>
        </row>
        <row r="2121">
          <cell r="A2121" t="str">
            <v>I'0458</v>
          </cell>
          <cell r="B2121" t="str">
            <v>'0458</v>
          </cell>
          <cell r="C2121"/>
          <cell r="D2121" t="str">
            <v>INTERRUPTORES, TOMADAS E ESPELHOS (CONT.)</v>
          </cell>
          <cell r="E2121"/>
          <cell r="F2121"/>
          <cell r="G2121"/>
          <cell r="H2121"/>
        </row>
        <row r="2122">
          <cell r="A2122" t="str">
            <v>I045831</v>
          </cell>
          <cell r="B2122" t="str">
            <v>'045831</v>
          </cell>
          <cell r="C2122"/>
          <cell r="D2122" t="str">
            <v>PLACA CEGA FRONTAL 1U P/ RACK 19"</v>
          </cell>
          <cell r="E2122" t="str">
            <v>UN</v>
          </cell>
          <cell r="F2122"/>
          <cell r="G2122">
            <v>9.81</v>
          </cell>
          <cell r="H2122"/>
        </row>
        <row r="2123">
          <cell r="A2123" t="str">
            <v>I045832</v>
          </cell>
          <cell r="B2123" t="str">
            <v>'045832</v>
          </cell>
          <cell r="C2123"/>
          <cell r="D2123" t="str">
            <v>PLACA CEGA FRONTAL 2U'S P/ RACK 19"</v>
          </cell>
          <cell r="E2123" t="str">
            <v>UN</v>
          </cell>
          <cell r="F2123"/>
          <cell r="G2123">
            <v>14.54</v>
          </cell>
          <cell r="H2123"/>
        </row>
        <row r="2124">
          <cell r="A2124" t="str">
            <v>I'0460</v>
          </cell>
          <cell r="B2124" t="str">
            <v>'0460</v>
          </cell>
          <cell r="C2124"/>
          <cell r="D2124" t="str">
            <v>LUMINÁRIAS (CALHAS, PROJETORES, CONJUNTOS)</v>
          </cell>
          <cell r="E2124"/>
          <cell r="F2124"/>
          <cell r="G2124"/>
          <cell r="H2124"/>
        </row>
        <row r="2125">
          <cell r="A2125" t="str">
            <v>I046027</v>
          </cell>
          <cell r="B2125" t="str">
            <v>'046027</v>
          </cell>
          <cell r="C2125"/>
          <cell r="D2125" t="str">
            <v>RELE FOTOCONTROLADOR T2 AN2000 LN PP TECNOWATT/EQUIV</v>
          </cell>
          <cell r="E2125" t="str">
            <v>UN</v>
          </cell>
          <cell r="F2125"/>
          <cell r="G2125">
            <v>25</v>
          </cell>
          <cell r="H2125"/>
        </row>
        <row r="2126">
          <cell r="A2126" t="str">
            <v>I046028</v>
          </cell>
          <cell r="B2126" t="str">
            <v>'046028</v>
          </cell>
          <cell r="C2126"/>
          <cell r="D2126" t="str">
            <v>ARANDELA COM DIFUSOR EM VIDRO 25CM</v>
          </cell>
          <cell r="E2126" t="str">
            <v>UN</v>
          </cell>
          <cell r="F2126"/>
          <cell r="G2126">
            <v>61.69</v>
          </cell>
          <cell r="H2126"/>
        </row>
        <row r="2127">
          <cell r="A2127" t="str">
            <v>I'0465</v>
          </cell>
          <cell r="B2127" t="str">
            <v>'0465</v>
          </cell>
          <cell r="C2127"/>
          <cell r="D2127" t="str">
            <v>LÂMPADAS</v>
          </cell>
          <cell r="E2127"/>
          <cell r="F2127"/>
          <cell r="G2127"/>
          <cell r="H2127"/>
        </row>
        <row r="2128">
          <cell r="A2128" t="str">
            <v>I046504</v>
          </cell>
          <cell r="B2128" t="str">
            <v>'046504</v>
          </cell>
          <cell r="C2128"/>
          <cell r="D2128" t="str">
            <v>LAMPADA LED BIVOLT BULBO E27 9W - LUZ BRANCA - FORMATO TRADICIONAL</v>
          </cell>
          <cell r="E2128" t="str">
            <v>UN</v>
          </cell>
          <cell r="F2128"/>
          <cell r="G2128">
            <v>6.97</v>
          </cell>
          <cell r="H2128"/>
        </row>
        <row r="2129">
          <cell r="A2129" t="str">
            <v>I046506</v>
          </cell>
          <cell r="B2129" t="str">
            <v>'046506</v>
          </cell>
          <cell r="C2129"/>
          <cell r="D2129" t="str">
            <v>LAMPADA MISTA DE 160 W</v>
          </cell>
          <cell r="E2129" t="str">
            <v>UN</v>
          </cell>
          <cell r="F2129"/>
          <cell r="G2129">
            <v>28.7</v>
          </cell>
          <cell r="H2129"/>
        </row>
        <row r="2130">
          <cell r="A2130" t="str">
            <v>I046509</v>
          </cell>
          <cell r="B2130" t="str">
            <v>'046509</v>
          </cell>
          <cell r="C2130"/>
          <cell r="D2130" t="str">
            <v>LAMPADA LED BIVOLT BULBO E27 20W - LUZ BRANCA - FORMATO TRADICIONAL</v>
          </cell>
          <cell r="E2130" t="str">
            <v>UN</v>
          </cell>
          <cell r="F2130"/>
          <cell r="G2130">
            <v>19.73</v>
          </cell>
          <cell r="H2130"/>
        </row>
        <row r="2131">
          <cell r="A2131" t="str">
            <v>I046513</v>
          </cell>
          <cell r="B2131" t="str">
            <v>'046513</v>
          </cell>
          <cell r="C2131"/>
          <cell r="D2131" t="str">
            <v>LAMPADA VS 400W/220V MOD. SON PHILLIPS/SIMILAR - OVOIDE</v>
          </cell>
          <cell r="E2131" t="str">
            <v>UN</v>
          </cell>
          <cell r="F2131"/>
          <cell r="G2131">
            <v>75.83</v>
          </cell>
          <cell r="H2131"/>
        </row>
        <row r="2132">
          <cell r="A2132" t="str">
            <v>I046524</v>
          </cell>
          <cell r="B2132" t="str">
            <v>'046524</v>
          </cell>
          <cell r="C2132"/>
          <cell r="D2132" t="str">
            <v>LAMPADA FLUORESCENTE TUBULAR 20W</v>
          </cell>
          <cell r="E2132" t="str">
            <v>UN</v>
          </cell>
          <cell r="F2132"/>
          <cell r="G2132">
            <v>24.22</v>
          </cell>
          <cell r="H2132"/>
        </row>
        <row r="2133">
          <cell r="A2133" t="str">
            <v>I046525</v>
          </cell>
          <cell r="B2133" t="str">
            <v>'046525</v>
          </cell>
          <cell r="C2133"/>
          <cell r="D2133" t="str">
            <v>LAMPADA FLUORESCENTE TUBULAR 40W</v>
          </cell>
          <cell r="E2133" t="str">
            <v>UN</v>
          </cell>
          <cell r="F2133"/>
          <cell r="G2133">
            <v>24.22</v>
          </cell>
          <cell r="H2133"/>
        </row>
        <row r="2134">
          <cell r="A2134" t="str">
            <v>I'0466</v>
          </cell>
          <cell r="B2134" t="str">
            <v>'0466</v>
          </cell>
          <cell r="C2134"/>
          <cell r="D2134" t="str">
            <v>LUMINÁRIAS (CONT.)</v>
          </cell>
          <cell r="E2134"/>
          <cell r="F2134"/>
          <cell r="G2134"/>
          <cell r="H2134"/>
        </row>
        <row r="2135">
          <cell r="A2135" t="str">
            <v>I046636</v>
          </cell>
          <cell r="B2135" t="str">
            <v>'046636</v>
          </cell>
          <cell r="C2135"/>
          <cell r="D2135" t="str">
            <v>BLOCO AUT. ILUM. EMERG. P/ ACLARAMENTO E/OU BALIZAMENTO 2X9W - AUT. 2 HORAS</v>
          </cell>
          <cell r="E2135" t="str">
            <v>UN</v>
          </cell>
          <cell r="F2135"/>
          <cell r="G2135">
            <v>35.479999999999997</v>
          </cell>
          <cell r="H2135"/>
        </row>
        <row r="2136">
          <cell r="A2136" t="str">
            <v>I046656</v>
          </cell>
          <cell r="B2136" t="str">
            <v>'046656</v>
          </cell>
          <cell r="C2136"/>
          <cell r="D2136" t="str">
            <v>PLAFONIER COM GLOBO PLÁSTICO 9X4"</v>
          </cell>
          <cell r="E2136" t="str">
            <v>UN</v>
          </cell>
          <cell r="F2136"/>
          <cell r="G2136">
            <v>26.14</v>
          </cell>
          <cell r="H2136"/>
        </row>
        <row r="2137">
          <cell r="A2137" t="str">
            <v>I046689</v>
          </cell>
          <cell r="B2137" t="str">
            <v>'046689</v>
          </cell>
          <cell r="C2137"/>
          <cell r="D2137" t="str">
            <v>SUPORTE PARA UMA LUMINARIA TIPO PETALA - SL1</v>
          </cell>
          <cell r="E2137" t="str">
            <v>UN</v>
          </cell>
          <cell r="F2137"/>
          <cell r="G2137">
            <v>339.12</v>
          </cell>
          <cell r="H2137"/>
        </row>
        <row r="2138">
          <cell r="A2138" t="str">
            <v>I'0469</v>
          </cell>
          <cell r="B2138" t="str">
            <v>'0469</v>
          </cell>
          <cell r="C2138"/>
          <cell r="D2138" t="str">
            <v>LUMINARIAS (CONT)</v>
          </cell>
          <cell r="E2138"/>
          <cell r="F2138"/>
          <cell r="G2138"/>
          <cell r="H2138"/>
        </row>
        <row r="2139">
          <cell r="A2139" t="str">
            <v>I046947</v>
          </cell>
          <cell r="B2139" t="str">
            <v>'046947</v>
          </cell>
          <cell r="C2139"/>
          <cell r="D2139" t="str">
            <v>LUMINARIA SOBR 2X09/10W (2X16W) CORPO CH ACO PINT ELETROST REFLETOR E ALETAS - REF. CS216AL-N - AMS; 1261 ? LUMAVI; SO004000 - CLARON/EQUIVALENTE</v>
          </cell>
          <cell r="E2139" t="str">
            <v>UN</v>
          </cell>
          <cell r="F2139"/>
          <cell r="G2139">
            <v>114</v>
          </cell>
          <cell r="H2139"/>
        </row>
        <row r="2140">
          <cell r="A2140" t="str">
            <v>I046986</v>
          </cell>
          <cell r="B2140" t="str">
            <v>'046986</v>
          </cell>
          <cell r="C2140"/>
          <cell r="D2140" t="str">
            <v>LUMINARIA SOBR 2X18/20W (2X32W) CORPO CH ACO PINT ELETROST REFLETOR E ALETAS - REF. CS232AL-N - AMS; 2447 ? LUMAVI; SO005000 - CLARON/EQUIVALENTE</v>
          </cell>
          <cell r="E2140" t="str">
            <v>UN</v>
          </cell>
          <cell r="F2140"/>
          <cell r="G2140">
            <v>160.80000000000001</v>
          </cell>
          <cell r="H2140"/>
        </row>
        <row r="2141">
          <cell r="A2141" t="str">
            <v>I'0471</v>
          </cell>
          <cell r="B2141" t="str">
            <v>'0471</v>
          </cell>
          <cell r="C2141"/>
          <cell r="D2141" t="str">
            <v>LUMINARIAS (CONT)</v>
          </cell>
          <cell r="E2141"/>
          <cell r="F2141"/>
          <cell r="G2141"/>
          <cell r="H2141"/>
        </row>
        <row r="2142">
          <cell r="A2142" t="str">
            <v>I047160</v>
          </cell>
          <cell r="B2142" t="str">
            <v>'047160</v>
          </cell>
          <cell r="C2142"/>
          <cell r="D2142" t="str">
            <v>LUMINARIA EMBUTIR 2X18/20W (2X32W) CORPO CH ACO PINT ELETROST REFLETOR E ALETAS - REF. CE232AL-N - AMES, 6025 - LUMAVI; SO0020000 ? CLARON/EQUIVALENTE</v>
          </cell>
          <cell r="E2142" t="str">
            <v>UN</v>
          </cell>
          <cell r="F2142"/>
          <cell r="G2142">
            <v>145.19</v>
          </cell>
          <cell r="H2142"/>
        </row>
        <row r="2143">
          <cell r="A2143" t="str">
            <v>I'0472</v>
          </cell>
          <cell r="B2143" t="str">
            <v>'0472</v>
          </cell>
          <cell r="C2143"/>
          <cell r="D2143" t="str">
            <v>LUMINARIAS (CONT )</v>
          </cell>
          <cell r="E2143"/>
          <cell r="F2143"/>
          <cell r="G2143"/>
          <cell r="H2143"/>
        </row>
        <row r="2144">
          <cell r="A2144" t="str">
            <v>I047239</v>
          </cell>
          <cell r="B2144" t="str">
            <v>'047239</v>
          </cell>
          <cell r="C2144"/>
          <cell r="D2144" t="str">
            <v>ARANDELA PROVA DE TEMPO 45º EM ALUM SILICIO, ACAB EPOXI CINZA (E-27) - VISOR POLICARB. C/ GRADE</v>
          </cell>
          <cell r="E2144" t="str">
            <v>UN</v>
          </cell>
          <cell r="F2144"/>
          <cell r="G2144">
            <v>548.92999999999995</v>
          </cell>
          <cell r="H2144"/>
        </row>
        <row r="2145">
          <cell r="A2145" t="str">
            <v>I047270</v>
          </cell>
          <cell r="B2145" t="str">
            <v>'047270</v>
          </cell>
          <cell r="C2145"/>
          <cell r="D2145" t="str">
            <v>LUMINARIA SOBR 4X09/10W (2X16W) CORPO CH ACO PINT ELETROST REFLETOR E ALETAS - REF. CS416AL-N - AMES, 1452 ? LUMAVI; SO006000 - CLARON/EQUIVALENTE</v>
          </cell>
          <cell r="E2145" t="str">
            <v>UN</v>
          </cell>
          <cell r="F2145"/>
          <cell r="G2145">
            <v>200.44</v>
          </cell>
          <cell r="H2145"/>
        </row>
        <row r="2146">
          <cell r="A2146" t="str">
            <v>I047271</v>
          </cell>
          <cell r="B2146" t="str">
            <v>'047271</v>
          </cell>
          <cell r="C2146"/>
          <cell r="D2146" t="str">
            <v>LUMINARIA EMB 2X09/10W (2X16W) CORPO CH ACO PINT ELETROST REFLETOR E ALETAS - REF. CE216AL-N - AMS, 6024 ? LUMAVI; SO0010000 - CLARON/EQUIVALENTE</v>
          </cell>
          <cell r="E2146" t="str">
            <v>UN</v>
          </cell>
          <cell r="F2146"/>
          <cell r="G2146">
            <v>96.26</v>
          </cell>
          <cell r="H2146"/>
        </row>
        <row r="2147">
          <cell r="A2147" t="str">
            <v>I'0475</v>
          </cell>
          <cell r="B2147" t="str">
            <v>'0475</v>
          </cell>
          <cell r="C2147"/>
          <cell r="D2147" t="str">
            <v>APARELHOS ELETRICOS</v>
          </cell>
          <cell r="E2147"/>
          <cell r="F2147"/>
          <cell r="G2147"/>
          <cell r="H2147"/>
        </row>
        <row r="2148">
          <cell r="A2148" t="str">
            <v>I047526</v>
          </cell>
          <cell r="B2148" t="str">
            <v>'047526</v>
          </cell>
          <cell r="C2148"/>
          <cell r="D2148" t="str">
            <v>CAMPAINHA TIMBRE PIAL COD. 41277 OU SIMILAR</v>
          </cell>
          <cell r="E2148" t="str">
            <v>UN</v>
          </cell>
          <cell r="F2148"/>
          <cell r="G2148">
            <v>133.63</v>
          </cell>
          <cell r="H2148"/>
        </row>
        <row r="2149">
          <cell r="A2149" t="str">
            <v>I047527</v>
          </cell>
          <cell r="B2149" t="str">
            <v>'047527</v>
          </cell>
          <cell r="C2149"/>
          <cell r="D2149" t="str">
            <v>CAMPAINHA TIPO PRATO PIAL COD. 41418</v>
          </cell>
          <cell r="E2149" t="str">
            <v>UN</v>
          </cell>
          <cell r="F2149"/>
          <cell r="G2149">
            <v>1109.67</v>
          </cell>
          <cell r="H2149"/>
        </row>
        <row r="2150">
          <cell r="A2150" t="str">
            <v>I047530</v>
          </cell>
          <cell r="B2150" t="str">
            <v>'047530</v>
          </cell>
          <cell r="C2150"/>
          <cell r="D2150" t="str">
            <v>BOMBA CENTR MONOFASICA 110/220V 1/2CV REF: CAM W4C</v>
          </cell>
          <cell r="E2150" t="str">
            <v>UN</v>
          </cell>
          <cell r="F2150"/>
          <cell r="G2150">
            <v>1209.5</v>
          </cell>
          <cell r="H2150"/>
        </row>
        <row r="2151">
          <cell r="A2151" t="str">
            <v>I047561</v>
          </cell>
          <cell r="B2151" t="str">
            <v>'047561</v>
          </cell>
          <cell r="C2151"/>
          <cell r="D2151" t="str">
            <v>CHUVEIRO ELÉTRICO EM PVC - TIPO DUCHA</v>
          </cell>
          <cell r="E2151" t="str">
            <v>UN</v>
          </cell>
          <cell r="F2151"/>
          <cell r="G2151">
            <v>76.680000000000007</v>
          </cell>
          <cell r="H2151"/>
        </row>
        <row r="2152">
          <cell r="A2152" t="str">
            <v>I047566</v>
          </cell>
          <cell r="B2152" t="str">
            <v>'047566</v>
          </cell>
          <cell r="C2152"/>
          <cell r="D2152" t="str">
            <v>BOMBA CENTRIFUGA TRIFASICA 2 CV - CAM W14</v>
          </cell>
          <cell r="E2152" t="str">
            <v>UN</v>
          </cell>
          <cell r="F2152"/>
          <cell r="G2152">
            <v>1935.32</v>
          </cell>
          <cell r="H2152"/>
        </row>
        <row r="2153">
          <cell r="A2153" t="str">
            <v>I047574</v>
          </cell>
          <cell r="B2153" t="str">
            <v>'047574</v>
          </cell>
          <cell r="C2153"/>
          <cell r="D2153" t="str">
            <v>BOMBA CENTR TRIFASICA 220/380V 5CV REF CAM 620 TJM</v>
          </cell>
          <cell r="E2153" t="str">
            <v>UN</v>
          </cell>
          <cell r="F2153"/>
          <cell r="G2153">
            <v>5146.3999999999996</v>
          </cell>
          <cell r="H2153"/>
        </row>
        <row r="2154">
          <cell r="A2154" t="str">
            <v>I'0476</v>
          </cell>
          <cell r="B2154" t="str">
            <v>'0476</v>
          </cell>
          <cell r="C2154"/>
          <cell r="D2154" t="str">
            <v>APARELHOS ELETRICOS - CONTINUAÇÃO</v>
          </cell>
          <cell r="E2154"/>
          <cell r="F2154"/>
          <cell r="G2154"/>
          <cell r="H2154"/>
        </row>
        <row r="2155">
          <cell r="A2155" t="str">
            <v>I047633</v>
          </cell>
          <cell r="B2155" t="str">
            <v>'047633</v>
          </cell>
          <cell r="C2155"/>
          <cell r="D2155" t="str">
            <v>BOMBA CENTR MONOFASICA 110/220V 1 CV REF: CAM W10</v>
          </cell>
          <cell r="E2155" t="str">
            <v>UN</v>
          </cell>
          <cell r="F2155"/>
          <cell r="G2155">
            <v>1742.7</v>
          </cell>
          <cell r="H2155"/>
        </row>
        <row r="2156">
          <cell r="A2156" t="str">
            <v>I047634</v>
          </cell>
          <cell r="B2156" t="str">
            <v>'047634</v>
          </cell>
          <cell r="C2156"/>
          <cell r="D2156" t="str">
            <v>BOMBA CENTR MONOFASICA 110/220V 3/4CV REF: CAM W10</v>
          </cell>
          <cell r="E2156" t="str">
            <v>UN</v>
          </cell>
          <cell r="F2156"/>
          <cell r="G2156">
            <v>1648.02</v>
          </cell>
          <cell r="H2156"/>
        </row>
        <row r="2157">
          <cell r="A2157" t="str">
            <v>I'0477</v>
          </cell>
          <cell r="B2157" t="str">
            <v>'0477</v>
          </cell>
          <cell r="C2157"/>
          <cell r="D2157" t="str">
            <v>APARELHOS ELETRICOS - CONTINUAÇÃO</v>
          </cell>
          <cell r="E2157"/>
          <cell r="F2157"/>
          <cell r="G2157"/>
          <cell r="H2157"/>
        </row>
        <row r="2158">
          <cell r="A2158" t="str">
            <v>I047724</v>
          </cell>
          <cell r="B2158" t="str">
            <v>'047724</v>
          </cell>
          <cell r="C2158"/>
          <cell r="D2158" t="str">
            <v>CONJ A/C SPLIT HIWALL (PAREDE) EVAP+COND INVERTER 24000BTU - CICLO FRIO - CLASSIFICACAO A (SELO PROCEL) 220V</v>
          </cell>
          <cell r="E2158" t="str">
            <v>UN</v>
          </cell>
          <cell r="F2158"/>
          <cell r="G2158">
            <v>4383.74</v>
          </cell>
          <cell r="H2158"/>
        </row>
        <row r="2159">
          <cell r="A2159" t="str">
            <v>I047766</v>
          </cell>
          <cell r="B2159" t="str">
            <v>'047766</v>
          </cell>
          <cell r="C2159"/>
          <cell r="D2159" t="str">
            <v>CONJ A/C SPLIT HIWALL (PAREDE) EVAP+COND INVERTER 30000BTU - CICLO QUENTE/FRIO - CLASSIFICACAO A (SELO PROCEL) 220V</v>
          </cell>
          <cell r="E2159" t="str">
            <v>UN</v>
          </cell>
          <cell r="F2159"/>
          <cell r="G2159">
            <v>5842.78</v>
          </cell>
          <cell r="H2159"/>
        </row>
        <row r="2160">
          <cell r="A2160" t="str">
            <v>I047795</v>
          </cell>
          <cell r="B2160" t="str">
            <v>'047795</v>
          </cell>
          <cell r="C2160"/>
          <cell r="D2160" t="str">
            <v>CHUVEIRO PRESSMATIC ANT VANDALISMO 17125006</v>
          </cell>
          <cell r="E2160" t="str">
            <v>UN</v>
          </cell>
          <cell r="F2160"/>
          <cell r="G2160">
            <v>1421.55</v>
          </cell>
          <cell r="H2160"/>
        </row>
        <row r="2161">
          <cell r="A2161" t="str">
            <v>I'0478</v>
          </cell>
          <cell r="B2161" t="str">
            <v>'0478</v>
          </cell>
          <cell r="C2161"/>
          <cell r="D2161" t="str">
            <v>APARELHOS ELÉTRICOS - CONTINUAÇÃO</v>
          </cell>
          <cell r="E2161"/>
          <cell r="F2161"/>
          <cell r="G2161"/>
          <cell r="H2161"/>
        </row>
        <row r="2162">
          <cell r="A2162" t="str">
            <v>I047826</v>
          </cell>
          <cell r="B2162" t="str">
            <v>'047826</v>
          </cell>
          <cell r="C2162"/>
          <cell r="D2162" t="str">
            <v>CONJ A/C SPLIT HIWALL (PAREDE) EVAP+COND INVERTER 12000BTU - CICLO FRIO - CLASSIFICACAO A (SELO PROCEL) 220V</v>
          </cell>
          <cell r="E2162" t="str">
            <v>UN</v>
          </cell>
          <cell r="F2162"/>
          <cell r="G2162">
            <v>2267.85</v>
          </cell>
          <cell r="H2162"/>
        </row>
        <row r="2163">
          <cell r="A2163" t="str">
            <v>I047855</v>
          </cell>
          <cell r="B2163" t="str">
            <v>'047855</v>
          </cell>
          <cell r="C2163"/>
          <cell r="D2163" t="str">
            <v>DISP PROT CONTR SURTOS DPS BIPOLAR 275VCA COR 40KA</v>
          </cell>
          <cell r="E2163" t="str">
            <v>UN</v>
          </cell>
          <cell r="F2163"/>
          <cell r="G2163">
            <v>101.88</v>
          </cell>
          <cell r="H2163"/>
        </row>
        <row r="2164">
          <cell r="A2164" t="str">
            <v>I047862</v>
          </cell>
          <cell r="B2164" t="str">
            <v>'047862</v>
          </cell>
          <cell r="C2164"/>
          <cell r="D2164" t="str">
            <v>CAIXA POLIPROPILENO EQUIP 180X150X90MM TEL 902</v>
          </cell>
          <cell r="E2164" t="str">
            <v>UN</v>
          </cell>
          <cell r="F2164"/>
          <cell r="G2164">
            <v>211.77</v>
          </cell>
          <cell r="H2164"/>
        </row>
        <row r="2165">
          <cell r="A2165" t="str">
            <v>I047876</v>
          </cell>
          <cell r="B2165" t="str">
            <v>'047876</v>
          </cell>
          <cell r="C2165"/>
          <cell r="D2165" t="str">
            <v>CONJ AR COND SPLIT INVERTER PISO TETO 36000 BTU'S - CICLO QUENTE/FRIO - CLASSIFICACAO A OU B - 220V</v>
          </cell>
          <cell r="E2165" t="str">
            <v>UN</v>
          </cell>
          <cell r="F2165"/>
          <cell r="G2165">
            <v>9389.09</v>
          </cell>
          <cell r="H2165"/>
        </row>
        <row r="2166">
          <cell r="A2166" t="str">
            <v>I'0480</v>
          </cell>
          <cell r="B2166" t="str">
            <v>'0480</v>
          </cell>
          <cell r="C2166"/>
          <cell r="D2166" t="str">
            <v>PARA-RAIOS E ACESSORIOS</v>
          </cell>
          <cell r="E2166"/>
          <cell r="F2166"/>
          <cell r="G2166"/>
          <cell r="H2166"/>
        </row>
        <row r="2167">
          <cell r="A2167" t="str">
            <v>I048002</v>
          </cell>
          <cell r="B2167" t="str">
            <v>'048002</v>
          </cell>
          <cell r="C2167"/>
          <cell r="D2167" t="str">
            <v>BASE EM ACO GALV P/ MASTROS 2" - 4 FUROS Ø8MM TEL-074</v>
          </cell>
          <cell r="E2167" t="str">
            <v>UN</v>
          </cell>
          <cell r="F2167"/>
          <cell r="G2167">
            <v>76.45</v>
          </cell>
          <cell r="H2167"/>
        </row>
        <row r="2168">
          <cell r="A2168" t="str">
            <v>I048004</v>
          </cell>
          <cell r="B2168" t="str">
            <v>'048004</v>
          </cell>
          <cell r="C2168"/>
          <cell r="D2168" t="str">
            <v>CONJ ESTAIAMENTO TIPO RIGIDO 1,5M CADA ESTAIS X 1.1/2" - TEL 440</v>
          </cell>
          <cell r="E2168" t="str">
            <v>UN</v>
          </cell>
          <cell r="F2168"/>
          <cell r="G2168">
            <v>151.71</v>
          </cell>
          <cell r="H2168"/>
        </row>
        <row r="2169">
          <cell r="A2169" t="str">
            <v>I048015</v>
          </cell>
          <cell r="B2169" t="str">
            <v>'048015</v>
          </cell>
          <cell r="C2169"/>
          <cell r="D2169" t="str">
            <v>CAIXA INSPECAO DO TERRA,PVC,DIÂM.30CM,TAMPA FERRO</v>
          </cell>
          <cell r="E2169" t="str">
            <v>UN</v>
          </cell>
          <cell r="F2169"/>
          <cell r="G2169">
            <v>100.02</v>
          </cell>
          <cell r="H2169"/>
        </row>
        <row r="2170">
          <cell r="A2170" t="str">
            <v>I048020</v>
          </cell>
          <cell r="B2170" t="str">
            <v>'048020</v>
          </cell>
          <cell r="C2170"/>
          <cell r="D2170" t="str">
            <v>CONECTOR DE UMA DESCIDA PARA CABO 35MM2</v>
          </cell>
          <cell r="E2170" t="str">
            <v>UN</v>
          </cell>
          <cell r="F2170"/>
          <cell r="G2170">
            <v>13.56</v>
          </cell>
          <cell r="H2170"/>
        </row>
        <row r="2171">
          <cell r="A2171" t="str">
            <v>I048035</v>
          </cell>
          <cell r="B2171" t="str">
            <v>'048035</v>
          </cell>
          <cell r="C2171"/>
          <cell r="D2171" t="str">
            <v>HASTE TIPO COPPERWELD - 5/8 "X 2.4M - ALTA CAMADA</v>
          </cell>
          <cell r="E2171" t="str">
            <v>UN</v>
          </cell>
          <cell r="F2171"/>
          <cell r="G2171">
            <v>153.37</v>
          </cell>
          <cell r="H2171"/>
        </row>
        <row r="2172">
          <cell r="A2172" t="str">
            <v>I048036</v>
          </cell>
          <cell r="B2172" t="str">
            <v>'048036</v>
          </cell>
          <cell r="C2172"/>
          <cell r="D2172" t="str">
            <v>CAPTOR C/ ROSCA ACO INOX Ø 3/4" X 350MM, TEL-036</v>
          </cell>
          <cell r="E2172" t="str">
            <v>UN</v>
          </cell>
          <cell r="F2172"/>
          <cell r="G2172">
            <v>141.63999999999999</v>
          </cell>
          <cell r="H2172"/>
        </row>
        <row r="2173">
          <cell r="A2173" t="str">
            <v>I048038</v>
          </cell>
          <cell r="B2173" t="str">
            <v>'048038</v>
          </cell>
          <cell r="C2173"/>
          <cell r="D2173" t="str">
            <v>ABRACADEIRA GUIA MASTRO REFORCADA P/ 1 DESCIDA 1.1/2" - TEL-340</v>
          </cell>
          <cell r="E2173" t="str">
            <v>UN</v>
          </cell>
          <cell r="F2173"/>
          <cell r="G2173">
            <v>23.06</v>
          </cell>
          <cell r="H2173"/>
        </row>
        <row r="2174">
          <cell r="A2174" t="str">
            <v>I048041</v>
          </cell>
          <cell r="B2174" t="str">
            <v>'048041</v>
          </cell>
          <cell r="C2174"/>
          <cell r="D2174" t="str">
            <v>PARA-RAIOS POLIMERICO 12KV - 10KA COM SUPORTE</v>
          </cell>
          <cell r="E2174" t="str">
            <v>UN</v>
          </cell>
          <cell r="F2174"/>
          <cell r="G2174">
            <v>266.67</v>
          </cell>
          <cell r="H2174"/>
        </row>
        <row r="2175">
          <cell r="A2175" t="str">
            <v>I048051</v>
          </cell>
          <cell r="B2175" t="str">
            <v>'048051</v>
          </cell>
          <cell r="C2175"/>
          <cell r="D2175" t="str">
            <v>ABRACADEIRA GUIA P/ MASTRO SIMPLES P/1 DESCIDA 2"</v>
          </cell>
          <cell r="E2175" t="str">
            <v>UN</v>
          </cell>
          <cell r="F2175"/>
          <cell r="G2175">
            <v>16.579999999999998</v>
          </cell>
          <cell r="H2175"/>
        </row>
        <row r="2176">
          <cell r="A2176" t="str">
            <v>I048052</v>
          </cell>
          <cell r="B2176" t="str">
            <v>'048052</v>
          </cell>
          <cell r="C2176"/>
          <cell r="D2176" t="str">
            <v>ABRACADEIRA TIPO "D" COM CUNHA P/ ELETRODUTO 2" TEL 097</v>
          </cell>
          <cell r="E2176" t="str">
            <v>UN</v>
          </cell>
          <cell r="F2176"/>
          <cell r="G2176">
            <v>6.78</v>
          </cell>
          <cell r="H2176"/>
        </row>
        <row r="2177">
          <cell r="A2177" t="str">
            <v>I048053</v>
          </cell>
          <cell r="B2177" t="str">
            <v>'048053</v>
          </cell>
          <cell r="C2177"/>
          <cell r="D2177" t="str">
            <v>CONECTOR MEDICAO EM BRONZE C/ 4 PARAFUSOS TEL-560</v>
          </cell>
          <cell r="E2177" t="str">
            <v>UN</v>
          </cell>
          <cell r="F2177"/>
          <cell r="G2177">
            <v>37.909999999999997</v>
          </cell>
          <cell r="H2177"/>
        </row>
        <row r="2178">
          <cell r="A2178" t="str">
            <v>I048054</v>
          </cell>
          <cell r="B2178" t="str">
            <v>'048054</v>
          </cell>
          <cell r="C2178"/>
          <cell r="D2178" t="str">
            <v>CONECTOR DE PRESSAO P/CABO DE COBRE DE 35 MM2</v>
          </cell>
          <cell r="E2178" t="str">
            <v>UN</v>
          </cell>
          <cell r="F2178"/>
          <cell r="G2178">
            <v>12.36</v>
          </cell>
          <cell r="H2178"/>
        </row>
        <row r="2179">
          <cell r="A2179" t="str">
            <v>I048055</v>
          </cell>
          <cell r="B2179" t="str">
            <v>'048055</v>
          </cell>
          <cell r="C2179"/>
          <cell r="D2179" t="str">
            <v>SUPORTE ISOLADOR P/APLICACAO EM QUINAS DE 90 GRAUS</v>
          </cell>
          <cell r="E2179" t="str">
            <v>UN</v>
          </cell>
          <cell r="F2179"/>
          <cell r="G2179">
            <v>31.5</v>
          </cell>
          <cell r="H2179"/>
        </row>
        <row r="2180">
          <cell r="A2180" t="str">
            <v>I048056</v>
          </cell>
          <cell r="B2180" t="str">
            <v>'048056</v>
          </cell>
          <cell r="C2180"/>
          <cell r="D2180" t="str">
            <v>SUPORTE ISOLADOR C/ROLDANA P/APARAFUSAR C/CHAPA</v>
          </cell>
          <cell r="E2180" t="str">
            <v>UN</v>
          </cell>
          <cell r="F2180"/>
          <cell r="G2180">
            <v>9.58</v>
          </cell>
          <cell r="H2180"/>
        </row>
        <row r="2181">
          <cell r="A2181" t="str">
            <v>I048057</v>
          </cell>
          <cell r="B2181" t="str">
            <v>'048057</v>
          </cell>
          <cell r="C2181"/>
          <cell r="D2181" t="str">
            <v>SUPORTE ISOLADOR REFORCADO P/APARAFUSAR C/CHAPA</v>
          </cell>
          <cell r="E2181" t="str">
            <v>UN</v>
          </cell>
          <cell r="F2181"/>
          <cell r="G2181">
            <v>13.44</v>
          </cell>
          <cell r="H2181"/>
        </row>
        <row r="2182">
          <cell r="A2182" t="str">
            <v>I048064</v>
          </cell>
          <cell r="B2182" t="str">
            <v>'048064</v>
          </cell>
          <cell r="C2182"/>
          <cell r="D2182" t="str">
            <v>ABRACADEIRA GUIA P/ MASTRO REFORCADA P/ 1 DESCIDA 2" - TEL-350</v>
          </cell>
          <cell r="E2182" t="str">
            <v>UN</v>
          </cell>
          <cell r="F2182"/>
          <cell r="G2182">
            <v>24.66</v>
          </cell>
          <cell r="H2182"/>
        </row>
        <row r="2183">
          <cell r="A2183" t="str">
            <v>I048067</v>
          </cell>
          <cell r="B2183" t="str">
            <v>'048067</v>
          </cell>
          <cell r="C2183"/>
          <cell r="D2183" t="str">
            <v>FIXADOR OMEGA EM LATAO PARA CABOS 35 MM² FURO DE 5MM</v>
          </cell>
          <cell r="E2183" t="str">
            <v>UN</v>
          </cell>
          <cell r="F2183"/>
          <cell r="G2183">
            <v>2.4300000000000002</v>
          </cell>
          <cell r="H2183"/>
        </row>
        <row r="2184">
          <cell r="A2184" t="str">
            <v>I048070</v>
          </cell>
          <cell r="B2184" t="str">
            <v>'048070</v>
          </cell>
          <cell r="C2184"/>
          <cell r="D2184" t="str">
            <v>PRESILHA DE LATAO FURO Ø5MM PARA CABOS 35-50MM² - TEL-744 - TERMOTECNICA OU EQUIVALENTE</v>
          </cell>
          <cell r="E2184" t="str">
            <v>UN</v>
          </cell>
          <cell r="F2184"/>
          <cell r="G2184">
            <v>1.73</v>
          </cell>
          <cell r="H2184"/>
        </row>
        <row r="2185">
          <cell r="A2185" t="str">
            <v>I048085</v>
          </cell>
          <cell r="B2185" t="str">
            <v>'048085</v>
          </cell>
          <cell r="C2185"/>
          <cell r="D2185" t="str">
            <v>BASE EM ACO GALV P/ MASTROS 1.1/2" - 4 FUROS Ø8MM TEL-064</v>
          </cell>
          <cell r="E2185" t="str">
            <v>UN</v>
          </cell>
          <cell r="F2185"/>
          <cell r="G2185">
            <v>66.3</v>
          </cell>
          <cell r="H2185"/>
        </row>
        <row r="2186">
          <cell r="A2186" t="str">
            <v>I'0481</v>
          </cell>
          <cell r="B2186" t="str">
            <v>'0481</v>
          </cell>
          <cell r="C2186"/>
          <cell r="D2186" t="str">
            <v>ELETROFERRAGENS</v>
          </cell>
          <cell r="E2186"/>
          <cell r="F2186"/>
          <cell r="G2186"/>
          <cell r="H2186"/>
        </row>
        <row r="2187">
          <cell r="A2187" t="str">
            <v>I048120</v>
          </cell>
          <cell r="B2187" t="str">
            <v>'048120</v>
          </cell>
          <cell r="C2187"/>
          <cell r="D2187" t="str">
            <v>ABRACADEIRA GUIA P/ MASTRO SIMPLES P/ 1 DESCIDA 2" - TEL-330</v>
          </cell>
          <cell r="E2187" t="str">
            <v>UN</v>
          </cell>
          <cell r="F2187"/>
          <cell r="G2187">
            <v>16.579999999999998</v>
          </cell>
          <cell r="H2187"/>
        </row>
        <row r="2188">
          <cell r="A2188" t="str">
            <v>I048145</v>
          </cell>
          <cell r="B2188" t="str">
            <v>'048145</v>
          </cell>
          <cell r="C2188"/>
          <cell r="D2188" t="str">
            <v>TAMPAO PARA ELETRODUTO 1", REF. TEL-5533</v>
          </cell>
          <cell r="E2188" t="str">
            <v>UN</v>
          </cell>
          <cell r="F2188"/>
          <cell r="G2188">
            <v>8.94</v>
          </cell>
          <cell r="H2188"/>
        </row>
        <row r="2189">
          <cell r="A2189" t="str">
            <v>I048146</v>
          </cell>
          <cell r="B2189" t="str">
            <v>'048146</v>
          </cell>
          <cell r="C2189"/>
          <cell r="D2189" t="str">
            <v>TERMINAL COMPRESSÃO COBRE ESTANHADO 50MM2 TEL 5150</v>
          </cell>
          <cell r="E2189" t="str">
            <v>UN</v>
          </cell>
          <cell r="F2189"/>
          <cell r="G2189">
            <v>7.68</v>
          </cell>
          <cell r="H2189"/>
        </row>
        <row r="2190">
          <cell r="A2190" t="str">
            <v>I048149</v>
          </cell>
          <cell r="B2190" t="str">
            <v>'048149</v>
          </cell>
          <cell r="C2190"/>
          <cell r="D2190" t="str">
            <v>MAO FRANCESA REFORCADA P/ ELETROCALHA 400MM</v>
          </cell>
          <cell r="E2190" t="str">
            <v>UN</v>
          </cell>
          <cell r="F2190"/>
          <cell r="G2190">
            <v>59.55</v>
          </cell>
          <cell r="H2190"/>
        </row>
        <row r="2191">
          <cell r="A2191" t="str">
            <v>I048150</v>
          </cell>
          <cell r="B2191" t="str">
            <v>'048150</v>
          </cell>
          <cell r="C2191"/>
          <cell r="D2191" t="str">
            <v>TAMPA DE ENCAIXE P/ ELETROCALHA CH18, 400MM</v>
          </cell>
          <cell r="E2191" t="str">
            <v>M</v>
          </cell>
          <cell r="F2191"/>
          <cell r="G2191">
            <v>75.64</v>
          </cell>
          <cell r="H2191"/>
        </row>
        <row r="2192">
          <cell r="A2192" t="str">
            <v>I048151</v>
          </cell>
          <cell r="B2192" t="str">
            <v>'048151</v>
          </cell>
          <cell r="C2192"/>
          <cell r="D2192" t="str">
            <v>TAMPA DE ENCAIXE P/ ELETROCALHA CH18, 300MM</v>
          </cell>
          <cell r="E2192" t="str">
            <v>M</v>
          </cell>
          <cell r="F2192"/>
          <cell r="G2192">
            <v>57.1</v>
          </cell>
          <cell r="H2192"/>
        </row>
        <row r="2193">
          <cell r="A2193" t="str">
            <v>I048152</v>
          </cell>
          <cell r="B2193" t="str">
            <v>'048152</v>
          </cell>
          <cell r="C2193"/>
          <cell r="D2193" t="str">
            <v>TAMPA DE ENCAIXE P/ ELETROCALHA CH18, 150MM</v>
          </cell>
          <cell r="E2193" t="str">
            <v>M</v>
          </cell>
          <cell r="F2193"/>
          <cell r="G2193">
            <v>31.15</v>
          </cell>
          <cell r="H2193"/>
        </row>
        <row r="2194">
          <cell r="A2194" t="str">
            <v>I'0482</v>
          </cell>
          <cell r="B2194" t="str">
            <v>'0482</v>
          </cell>
          <cell r="C2194"/>
          <cell r="D2194" t="str">
            <v>DIVERSOS</v>
          </cell>
          <cell r="E2194"/>
          <cell r="F2194"/>
          <cell r="G2194"/>
          <cell r="H2194"/>
        </row>
        <row r="2195">
          <cell r="A2195" t="str">
            <v>I048220</v>
          </cell>
          <cell r="B2195" t="str">
            <v>'048220</v>
          </cell>
          <cell r="C2195"/>
          <cell r="D2195" t="str">
            <v>CABECOTE DE ALUMINIO FUNDIDO 2 1/2"</v>
          </cell>
          <cell r="E2195" t="str">
            <v>UN</v>
          </cell>
          <cell r="F2195"/>
          <cell r="G2195">
            <v>16.190000000000001</v>
          </cell>
          <cell r="H2195"/>
        </row>
        <row r="2196">
          <cell r="A2196" t="str">
            <v>I'0483</v>
          </cell>
          <cell r="B2196" t="str">
            <v>'0483</v>
          </cell>
          <cell r="C2196"/>
          <cell r="D2196" t="str">
            <v>DIVERSOS (CONTINUAÇÃO)</v>
          </cell>
          <cell r="E2196"/>
          <cell r="F2196"/>
          <cell r="G2196"/>
          <cell r="H2196"/>
        </row>
        <row r="2197">
          <cell r="A2197" t="str">
            <v>I048316</v>
          </cell>
          <cell r="B2197" t="str">
            <v>'048316</v>
          </cell>
          <cell r="C2197"/>
          <cell r="D2197" t="str">
            <v>BATERIA SELADA 12V 60AH</v>
          </cell>
          <cell r="E2197" t="str">
            <v>UN</v>
          </cell>
          <cell r="F2197"/>
          <cell r="G2197">
            <v>568.22</v>
          </cell>
          <cell r="H2197"/>
        </row>
        <row r="2198">
          <cell r="A2198" t="str">
            <v>I048340</v>
          </cell>
          <cell r="B2198" t="str">
            <v>'048340</v>
          </cell>
          <cell r="C2198"/>
          <cell r="D2198" t="str">
            <v>CAIXA DE INSPECAO DE PVC Ø300X300MM - TEL-552</v>
          </cell>
          <cell r="E2198" t="str">
            <v>UN</v>
          </cell>
          <cell r="F2198"/>
          <cell r="G2198">
            <v>40.450000000000003</v>
          </cell>
          <cell r="H2198"/>
        </row>
        <row r="2199">
          <cell r="A2199" t="str">
            <v>I048341</v>
          </cell>
          <cell r="B2199" t="str">
            <v>'048341</v>
          </cell>
          <cell r="C2199"/>
          <cell r="D2199" t="str">
            <v>TAMPA REFORCADA EM FºFº C/ ESCOTILHA - TEL-536</v>
          </cell>
          <cell r="E2199" t="str">
            <v>UN</v>
          </cell>
          <cell r="F2199"/>
          <cell r="G2199">
            <v>96.67</v>
          </cell>
          <cell r="H2199"/>
        </row>
        <row r="2200">
          <cell r="A2200" t="str">
            <v>I048342</v>
          </cell>
          <cell r="B2200" t="str">
            <v>'048342</v>
          </cell>
          <cell r="C2200"/>
          <cell r="D2200" t="str">
            <v>ISOLADOR PORCELANA TIPO ROLDANA 80X80 MM P/ 2 CABOS - MARROM</v>
          </cell>
          <cell r="E2200" t="str">
            <v>UN</v>
          </cell>
          <cell r="F2200"/>
          <cell r="G2200">
            <v>13.08</v>
          </cell>
          <cell r="H2200"/>
        </row>
        <row r="2201">
          <cell r="A2201" t="str">
            <v>I048365</v>
          </cell>
          <cell r="B2201" t="str">
            <v>'048365</v>
          </cell>
          <cell r="C2201"/>
          <cell r="D2201" t="str">
            <v>TERMINAL A COMPRESSAO TIPO OLHAL #70MM2</v>
          </cell>
          <cell r="E2201" t="str">
            <v>UN</v>
          </cell>
          <cell r="F2201"/>
          <cell r="G2201">
            <v>7.43</v>
          </cell>
          <cell r="H2201"/>
        </row>
        <row r="2202">
          <cell r="A2202" t="str">
            <v>I048390</v>
          </cell>
          <cell r="B2202" t="str">
            <v>'048390</v>
          </cell>
          <cell r="C2202"/>
          <cell r="D2202" t="str">
            <v>ELETROCALHA STANDARD PERFURADA S/ TAMPA 150X50MM - CH16</v>
          </cell>
          <cell r="E2202" t="str">
            <v>M</v>
          </cell>
          <cell r="F2202"/>
          <cell r="G2202">
            <v>67.87</v>
          </cell>
          <cell r="H2202"/>
        </row>
        <row r="2203">
          <cell r="A2203" t="str">
            <v>I'0484</v>
          </cell>
          <cell r="B2203" t="str">
            <v>'0484</v>
          </cell>
          <cell r="C2203"/>
          <cell r="D2203" t="str">
            <v>ELETROFERRAGENS (BUCHAS.ARRUELAS. BRACADEIRAS)</v>
          </cell>
          <cell r="E2203"/>
          <cell r="F2203"/>
          <cell r="G2203"/>
          <cell r="H2203"/>
        </row>
        <row r="2204">
          <cell r="A2204" t="str">
            <v>I048444</v>
          </cell>
          <cell r="B2204" t="str">
            <v>'048444</v>
          </cell>
          <cell r="C2204"/>
          <cell r="D2204" t="str">
            <v>PARAFUSO CABEÇA QUADRADA MAQUINA GALVANIZADO A FOGO 16 X 300MM</v>
          </cell>
          <cell r="E2204" t="str">
            <v>UN</v>
          </cell>
          <cell r="F2204"/>
          <cell r="G2204">
            <v>35.1</v>
          </cell>
          <cell r="H2204"/>
        </row>
        <row r="2205">
          <cell r="A2205" t="str">
            <v>I048458</v>
          </cell>
          <cell r="B2205" t="str">
            <v>'048458</v>
          </cell>
          <cell r="C2205"/>
          <cell r="D2205" t="str">
            <v>ABRACADEIRA TIPO D COM CUNHA P/ ELETRODUTO Ø 1" - TEL-095</v>
          </cell>
          <cell r="E2205" t="str">
            <v>UN</v>
          </cell>
          <cell r="F2205"/>
          <cell r="G2205">
            <v>1.58</v>
          </cell>
          <cell r="H2205"/>
        </row>
        <row r="2206">
          <cell r="A2206" t="str">
            <v>I048474</v>
          </cell>
          <cell r="B2206" t="str">
            <v>'048474</v>
          </cell>
          <cell r="C2206"/>
          <cell r="D2206" t="str">
            <v>TERMINAL CABO-BARRA EM LATÃO 2 X # 240 MM2</v>
          </cell>
          <cell r="E2206" t="str">
            <v>UN</v>
          </cell>
          <cell r="F2206"/>
          <cell r="G2206">
            <v>261.57</v>
          </cell>
          <cell r="H2206"/>
        </row>
        <row r="2207">
          <cell r="A2207" t="str">
            <v>I'0485</v>
          </cell>
          <cell r="B2207" t="str">
            <v>'0485</v>
          </cell>
          <cell r="C2207"/>
          <cell r="D2207" t="str">
            <v>ELETROFERRAGENS (BUCHAS.ARRUELAS. BRACADEIRAS)</v>
          </cell>
          <cell r="E2207"/>
          <cell r="F2207"/>
          <cell r="G2207"/>
          <cell r="H2207"/>
        </row>
        <row r="2208">
          <cell r="A2208" t="str">
            <v>I048502</v>
          </cell>
          <cell r="B2208" t="str">
            <v>'048502</v>
          </cell>
          <cell r="C2208"/>
          <cell r="D2208" t="str">
            <v>BUCHA DE ALUMINIO FUNDIDO 3/4" C/ ROSCA BSP- WETZEL OU EQUIVALENTE</v>
          </cell>
          <cell r="E2208" t="str">
            <v>UN</v>
          </cell>
          <cell r="F2208"/>
          <cell r="G2208">
            <v>1.1100000000000001</v>
          </cell>
          <cell r="H2208"/>
        </row>
        <row r="2209">
          <cell r="A2209" t="str">
            <v>I048503</v>
          </cell>
          <cell r="B2209" t="str">
            <v>'048503</v>
          </cell>
          <cell r="C2209"/>
          <cell r="D2209" t="str">
            <v>BUCHA DE ALUMINIO FUNDIDO 1" C/ ROSCA BSP- WETZEL OU EQUIVALENTE</v>
          </cell>
          <cell r="E2209" t="str">
            <v>UN</v>
          </cell>
          <cell r="F2209"/>
          <cell r="G2209">
            <v>1.47</v>
          </cell>
          <cell r="H2209"/>
        </row>
        <row r="2210">
          <cell r="A2210" t="str">
            <v>I048505</v>
          </cell>
          <cell r="B2210" t="str">
            <v>'048505</v>
          </cell>
          <cell r="C2210"/>
          <cell r="D2210" t="str">
            <v>BUCHA DE ALUMINIO FUNDIDO 1 1/2" C/ ROSCA BSP- WETZEL OU EQUIVALENTE</v>
          </cell>
          <cell r="E2210" t="str">
            <v>UN</v>
          </cell>
          <cell r="F2210"/>
          <cell r="G2210">
            <v>2.96</v>
          </cell>
          <cell r="H2210"/>
        </row>
        <row r="2211">
          <cell r="A2211" t="str">
            <v>I048506</v>
          </cell>
          <cell r="B2211" t="str">
            <v>'048506</v>
          </cell>
          <cell r="C2211"/>
          <cell r="D2211" t="str">
            <v>BUCHA DE ALUMINIO FUNDIDO 2" C/ ROSCA BSP- WETZEL OU EQUIVALENTE</v>
          </cell>
          <cell r="E2211" t="str">
            <v>UN</v>
          </cell>
          <cell r="F2211"/>
          <cell r="G2211">
            <v>5.21</v>
          </cell>
          <cell r="H2211"/>
        </row>
        <row r="2212">
          <cell r="A2212" t="str">
            <v>I048508</v>
          </cell>
          <cell r="B2212" t="str">
            <v>'048508</v>
          </cell>
          <cell r="C2212"/>
          <cell r="D2212" t="str">
            <v>BUCHA DE ALUMINIO FUNDIDO 3" C/ ROSCA BSP- WETZEL OU EQUIVALENTE</v>
          </cell>
          <cell r="E2212" t="str">
            <v>UN</v>
          </cell>
          <cell r="F2212"/>
          <cell r="G2212">
            <v>8.6300000000000008</v>
          </cell>
          <cell r="H2212"/>
        </row>
        <row r="2213">
          <cell r="A2213" t="str">
            <v>I048510</v>
          </cell>
          <cell r="B2213" t="str">
            <v>'048510</v>
          </cell>
          <cell r="C2213"/>
          <cell r="D2213" t="str">
            <v>BUCHA DE ALUMINIO FUNDIDO 4" C/ ROSCA BSP- WETZEL OU EQUIVALENTE</v>
          </cell>
          <cell r="E2213" t="str">
            <v>UN</v>
          </cell>
          <cell r="F2213"/>
          <cell r="G2213">
            <v>11.51</v>
          </cell>
          <cell r="H2213"/>
        </row>
        <row r="2214">
          <cell r="A2214" t="str">
            <v>I048512</v>
          </cell>
          <cell r="B2214" t="str">
            <v>'048512</v>
          </cell>
          <cell r="C2214"/>
          <cell r="D2214" t="str">
            <v>BUCHA DE ALUMINIO FUNDIDO 6" C/ ROSCA BSP- WETZEL OU EQUIVALENTE</v>
          </cell>
          <cell r="E2214" t="str">
            <v>UN</v>
          </cell>
          <cell r="F2214"/>
          <cell r="G2214">
            <v>46.3</v>
          </cell>
          <cell r="H2214"/>
        </row>
        <row r="2215">
          <cell r="A2215" t="str">
            <v>I048516</v>
          </cell>
          <cell r="B2215" t="str">
            <v>'048516</v>
          </cell>
          <cell r="C2215"/>
          <cell r="D2215" t="str">
            <v>ARRUELA DE ALUMINIO FUNDIDO 3/4" - WETZEL OU EQUIVALENTE</v>
          </cell>
          <cell r="E2215" t="str">
            <v>UN</v>
          </cell>
          <cell r="F2215"/>
          <cell r="G2215">
            <v>0.68</v>
          </cell>
          <cell r="H2215"/>
        </row>
        <row r="2216">
          <cell r="A2216" t="str">
            <v>I048517</v>
          </cell>
          <cell r="B2216" t="str">
            <v>'048517</v>
          </cell>
          <cell r="C2216"/>
          <cell r="D2216" t="str">
            <v>ARRUELA DE ALUMINIO FUNDIDO 1" - WETZEL OU EQUIVALENTE</v>
          </cell>
          <cell r="E2216" t="str">
            <v>UN</v>
          </cell>
          <cell r="F2216"/>
          <cell r="G2216">
            <v>1.21</v>
          </cell>
          <cell r="H2216"/>
        </row>
        <row r="2217">
          <cell r="A2217" t="str">
            <v>I048518</v>
          </cell>
          <cell r="B2217" t="str">
            <v>'048518</v>
          </cell>
          <cell r="C2217"/>
          <cell r="D2217" t="str">
            <v>ARRUELA DE ALUMINIO FUNDIDO 1 1/4" - WETZEL OU EQUIVALENTE</v>
          </cell>
          <cell r="E2217" t="str">
            <v>UN</v>
          </cell>
          <cell r="F2217"/>
          <cell r="G2217">
            <v>1.94</v>
          </cell>
          <cell r="H2217"/>
        </row>
        <row r="2218">
          <cell r="A2218" t="str">
            <v>I048519</v>
          </cell>
          <cell r="B2218" t="str">
            <v>'048519</v>
          </cell>
          <cell r="C2218"/>
          <cell r="D2218" t="str">
            <v>ARRUELA DE ALUMINIO FUNDIDO 1 1/2" - WETZEL OU EQUIVALENTE</v>
          </cell>
          <cell r="E2218" t="str">
            <v>UN</v>
          </cell>
          <cell r="F2218"/>
          <cell r="G2218">
            <v>2.11</v>
          </cell>
          <cell r="H2218"/>
        </row>
        <row r="2219">
          <cell r="A2219" t="str">
            <v>I048520</v>
          </cell>
          <cell r="B2219" t="str">
            <v>'048520</v>
          </cell>
          <cell r="C2219"/>
          <cell r="D2219" t="str">
            <v>ARRUELA DE ALUMINIO FUNDIDO 2" - WETZEL OU EQUIVALENTE</v>
          </cell>
          <cell r="E2219" t="str">
            <v>UN</v>
          </cell>
          <cell r="F2219"/>
          <cell r="G2219">
            <v>2.63</v>
          </cell>
          <cell r="H2219"/>
        </row>
        <row r="2220">
          <cell r="A2220" t="str">
            <v>I048522</v>
          </cell>
          <cell r="B2220" t="str">
            <v>'048522</v>
          </cell>
          <cell r="C2220"/>
          <cell r="D2220" t="str">
            <v>ARRUELA DE ALUMINIO FUNDIDO 3" - WETZEL OU EQUIVALENTE</v>
          </cell>
          <cell r="E2220" t="str">
            <v>UN</v>
          </cell>
          <cell r="F2220"/>
          <cell r="G2220">
            <v>7.9</v>
          </cell>
          <cell r="H2220"/>
        </row>
        <row r="2221">
          <cell r="A2221" t="str">
            <v>I048524</v>
          </cell>
          <cell r="B2221" t="str">
            <v>'048524</v>
          </cell>
          <cell r="C2221"/>
          <cell r="D2221" t="str">
            <v>ARRUELA DE ALUMINIO FUNDIDO 4" - WETZEL OU EQUIVALENTE</v>
          </cell>
          <cell r="E2221" t="str">
            <v>UN</v>
          </cell>
          <cell r="F2221"/>
          <cell r="G2221">
            <v>10.09</v>
          </cell>
          <cell r="H2221"/>
        </row>
        <row r="2222">
          <cell r="A2222" t="str">
            <v>I048525</v>
          </cell>
          <cell r="B2222" t="str">
            <v>'048525</v>
          </cell>
          <cell r="C2222"/>
          <cell r="D2222" t="str">
            <v>ARRUELA DE ALUMINIO FUNDIDO 6" - WETZEL OU EQUIVALENTE</v>
          </cell>
          <cell r="E2222" t="str">
            <v>UN</v>
          </cell>
          <cell r="F2222"/>
          <cell r="G2222">
            <v>30.97</v>
          </cell>
          <cell r="H2222"/>
        </row>
        <row r="2223">
          <cell r="A2223" t="str">
            <v>I048534</v>
          </cell>
          <cell r="B2223" t="str">
            <v>'048534</v>
          </cell>
          <cell r="C2223"/>
          <cell r="D2223" t="str">
            <v>ABRACADEIRA TIPO "U" P/ FIXACAO ELETRODUTO 3/4"</v>
          </cell>
          <cell r="E2223" t="str">
            <v>UN</v>
          </cell>
          <cell r="F2223"/>
          <cell r="G2223">
            <v>0.56999999999999995</v>
          </cell>
          <cell r="H2223"/>
        </row>
        <row r="2224">
          <cell r="A2224" t="str">
            <v>I048538</v>
          </cell>
          <cell r="B2224" t="str">
            <v>'048538</v>
          </cell>
          <cell r="C2224"/>
          <cell r="D2224" t="str">
            <v>ABRACADEIRA ACO GALV TIPO U DIAM. 1.1/2"</v>
          </cell>
          <cell r="E2224" t="str">
            <v>UN</v>
          </cell>
          <cell r="F2224"/>
          <cell r="G2224">
            <v>1.77</v>
          </cell>
          <cell r="H2224"/>
        </row>
        <row r="2225">
          <cell r="A2225" t="str">
            <v>I048553</v>
          </cell>
          <cell r="B2225" t="str">
            <v>'048553</v>
          </cell>
          <cell r="C2225"/>
          <cell r="D2225" t="str">
            <v>CABECOTE DE ENTRADA 1" EM ALUMINIO FUNDIDO</v>
          </cell>
          <cell r="E2225" t="str">
            <v>UN</v>
          </cell>
          <cell r="F2225"/>
          <cell r="G2225">
            <v>4.8899999999999997</v>
          </cell>
          <cell r="H2225"/>
        </row>
        <row r="2226">
          <cell r="A2226" t="str">
            <v>I048556</v>
          </cell>
          <cell r="B2226" t="str">
            <v>'048556</v>
          </cell>
          <cell r="C2226"/>
          <cell r="D2226" t="str">
            <v>ABRACADEIRA TIPO COPO 1" C/ PARAFUSO/BUCHA</v>
          </cell>
          <cell r="E2226" t="str">
            <v>UN</v>
          </cell>
          <cell r="F2226"/>
          <cell r="G2226">
            <v>3.35</v>
          </cell>
          <cell r="H2226"/>
        </row>
        <row r="2227">
          <cell r="A2227" t="str">
            <v>I'0486</v>
          </cell>
          <cell r="B2227" t="str">
            <v>'0486</v>
          </cell>
          <cell r="C2227"/>
          <cell r="D2227" t="str">
            <v>ELETROFERRAGENS (BUCHAS.ARRUELAS. BRACADEIRAS)</v>
          </cell>
          <cell r="E2227"/>
          <cell r="F2227"/>
          <cell r="G2227"/>
          <cell r="H2227"/>
        </row>
        <row r="2228">
          <cell r="A2228" t="str">
            <v>I048604</v>
          </cell>
          <cell r="B2228" t="str">
            <v>'048604</v>
          </cell>
          <cell r="C2228"/>
          <cell r="D2228" t="str">
            <v>CONJ PARAFUSO, PORCA E ARRUELA LATAO 3/16 X 1"</v>
          </cell>
          <cell r="E2228" t="str">
            <v>UN</v>
          </cell>
          <cell r="F2228"/>
          <cell r="G2228">
            <v>3.89</v>
          </cell>
          <cell r="H2228"/>
        </row>
        <row r="2229">
          <cell r="A2229" t="str">
            <v>I048605</v>
          </cell>
          <cell r="B2229" t="str">
            <v>'048605</v>
          </cell>
          <cell r="C2229"/>
          <cell r="D2229" t="str">
            <v>CONJ PARAFUSO, PORCA E ARRUELA LATAO 1/4 X 1"</v>
          </cell>
          <cell r="E2229" t="str">
            <v>UN</v>
          </cell>
          <cell r="F2229"/>
          <cell r="G2229">
            <v>7.1</v>
          </cell>
          <cell r="H2229"/>
        </row>
        <row r="2230">
          <cell r="A2230" t="str">
            <v>I048606</v>
          </cell>
          <cell r="B2230" t="str">
            <v>'048606</v>
          </cell>
          <cell r="C2230"/>
          <cell r="D2230" t="str">
            <v>CONJ PARAFUSO, PORCA E ARRUELA LATAO 5/16 X 11/4"</v>
          </cell>
          <cell r="E2230" t="str">
            <v>UN</v>
          </cell>
          <cell r="F2230"/>
          <cell r="G2230">
            <v>10.83</v>
          </cell>
          <cell r="H2230"/>
        </row>
        <row r="2231">
          <cell r="A2231" t="str">
            <v>I048607</v>
          </cell>
          <cell r="B2231" t="str">
            <v>'048607</v>
          </cell>
          <cell r="C2231"/>
          <cell r="D2231" t="str">
            <v>CONJ PARAFUSO, PORCA E ARRUELA LATAO 3/8 X 11/2"</v>
          </cell>
          <cell r="E2231" t="str">
            <v>UN</v>
          </cell>
          <cell r="F2231"/>
          <cell r="G2231">
            <v>18.28</v>
          </cell>
          <cell r="H2231"/>
        </row>
        <row r="2232">
          <cell r="A2232" t="str">
            <v>I048630</v>
          </cell>
          <cell r="B2232" t="str">
            <v>'048630</v>
          </cell>
          <cell r="C2232"/>
          <cell r="D2232" t="str">
            <v>VELCRO 20 MM P/ FIXACAO DE CABOS DE REDE LOGICA</v>
          </cell>
          <cell r="E2232" t="str">
            <v>M</v>
          </cell>
          <cell r="F2232"/>
          <cell r="G2232">
            <v>4.3099999999999996</v>
          </cell>
          <cell r="H2232"/>
        </row>
        <row r="2233">
          <cell r="A2233" t="str">
            <v>I048634</v>
          </cell>
          <cell r="B2233" t="str">
            <v>'048634</v>
          </cell>
          <cell r="C2233"/>
          <cell r="D2233" t="str">
            <v>TAMPA DE ENCAIXE P/ ELETROCALHA CH18, 200MM</v>
          </cell>
          <cell r="E2233" t="str">
            <v>M</v>
          </cell>
          <cell r="F2233"/>
          <cell r="G2233">
            <v>42.2</v>
          </cell>
          <cell r="H2233"/>
        </row>
        <row r="2234">
          <cell r="A2234" t="str">
            <v>I048665</v>
          </cell>
          <cell r="B2234" t="str">
            <v>'048665</v>
          </cell>
          <cell r="C2234"/>
          <cell r="D2234" t="str">
            <v>PARAFUSO SEXTAVADA ACO GALV 1020 1/4" X 1/2"</v>
          </cell>
          <cell r="E2234" t="str">
            <v>UN</v>
          </cell>
          <cell r="F2234"/>
          <cell r="G2234">
            <v>0.38</v>
          </cell>
          <cell r="H2234"/>
        </row>
        <row r="2235">
          <cell r="A2235" t="str">
            <v>I'0487</v>
          </cell>
          <cell r="B2235" t="str">
            <v>'0487</v>
          </cell>
          <cell r="C2235"/>
          <cell r="D2235" t="str">
            <v>PARA-RAIOS E ACESSORIOS (CONT.)</v>
          </cell>
          <cell r="E2235"/>
          <cell r="F2235"/>
          <cell r="G2235"/>
          <cell r="H2235"/>
        </row>
        <row r="2236">
          <cell r="A2236" t="str">
            <v>I048701</v>
          </cell>
          <cell r="B2236" t="str">
            <v>'048701</v>
          </cell>
          <cell r="C2236"/>
          <cell r="D2236" t="str">
            <v>BARRA CHATA EM ALUMINIO 7/8" X 1/8" X 3M (70MM2) TEL-771</v>
          </cell>
          <cell r="E2236" t="str">
            <v>M</v>
          </cell>
          <cell r="F2236"/>
          <cell r="G2236">
            <v>13.96</v>
          </cell>
          <cell r="H2236"/>
        </row>
        <row r="2237">
          <cell r="A2237" t="str">
            <v>I048730</v>
          </cell>
          <cell r="B2237" t="str">
            <v>'048730</v>
          </cell>
          <cell r="C2237"/>
          <cell r="D2237" t="str">
            <v>NIPLE DUPLO ACO GALVANIZADO BSP Ø 4" (100MM)</v>
          </cell>
          <cell r="E2237" t="str">
            <v>UN</v>
          </cell>
          <cell r="F2237"/>
          <cell r="G2237">
            <v>139.4</v>
          </cell>
          <cell r="H2237"/>
        </row>
        <row r="2238">
          <cell r="A2238" t="str">
            <v>I048744</v>
          </cell>
          <cell r="B2238" t="str">
            <v>'048744</v>
          </cell>
          <cell r="C2238"/>
          <cell r="D2238" t="str">
            <v>CAPTOR C/ ROSCA LATAO CROM Ø 3/4" X 250MM, TEL-010</v>
          </cell>
          <cell r="E2238" t="str">
            <v>UN</v>
          </cell>
          <cell r="F2238"/>
          <cell r="G2238">
            <v>104.55</v>
          </cell>
          <cell r="H2238"/>
        </row>
        <row r="2239">
          <cell r="A2239" t="str">
            <v>I048747</v>
          </cell>
          <cell r="B2239" t="str">
            <v>'048747</v>
          </cell>
          <cell r="C2239"/>
          <cell r="D2239" t="str">
            <v>PARAFUSO M6X45MM, TEL-5346</v>
          </cell>
          <cell r="E2239" t="str">
            <v>UN</v>
          </cell>
          <cell r="F2239"/>
          <cell r="G2239">
            <v>1.51</v>
          </cell>
          <cell r="H2239"/>
        </row>
        <row r="2240">
          <cell r="A2240" t="str">
            <v>I048763</v>
          </cell>
          <cell r="B2240" t="str">
            <v>'048763</v>
          </cell>
          <cell r="C2240"/>
          <cell r="D2240" t="str">
            <v>CORDOALHA CHATA FLEX. 100X25MM 2 FUROS TEL 5701</v>
          </cell>
          <cell r="E2240" t="str">
            <v>UN</v>
          </cell>
          <cell r="F2240"/>
          <cell r="G2240">
            <v>32.74</v>
          </cell>
          <cell r="H2240"/>
        </row>
        <row r="2241">
          <cell r="A2241" t="str">
            <v>I048772</v>
          </cell>
          <cell r="B2241" t="str">
            <v>'048772</v>
          </cell>
          <cell r="C2241"/>
          <cell r="D2241" t="str">
            <v>ALICATE Z-201</v>
          </cell>
          <cell r="E2241" t="str">
            <v>UN</v>
          </cell>
          <cell r="F2241"/>
          <cell r="G2241">
            <v>127.43</v>
          </cell>
          <cell r="H2241"/>
        </row>
        <row r="2242">
          <cell r="A2242" t="str">
            <v>I048782</v>
          </cell>
          <cell r="B2242" t="str">
            <v>'048782</v>
          </cell>
          <cell r="C2242"/>
          <cell r="D2242" t="str">
            <v>TERMINAL AEREO EM LATAO (MINICAPTOR) H=250MM X 10MM - TEL 2024 - TERMOTECNICA OU EQUIVALENTE</v>
          </cell>
          <cell r="E2242" t="str">
            <v>UN</v>
          </cell>
          <cell r="F2242"/>
          <cell r="G2242">
            <v>102.45</v>
          </cell>
          <cell r="H2242"/>
        </row>
        <row r="2243">
          <cell r="A2243" t="str">
            <v>I048784</v>
          </cell>
          <cell r="B2243" t="str">
            <v>'048784</v>
          </cell>
          <cell r="C2243"/>
          <cell r="D2243" t="str">
            <v>CONJ ESTAIAMENTO TIPO RIGIDO 2M CADA ESTAIS X 2" - TEL-453</v>
          </cell>
          <cell r="E2243" t="str">
            <v>UN</v>
          </cell>
          <cell r="F2243"/>
          <cell r="G2243">
            <v>180.71</v>
          </cell>
          <cell r="H2243"/>
        </row>
        <row r="2244">
          <cell r="A2244" t="str">
            <v>I048790</v>
          </cell>
          <cell r="B2244" t="str">
            <v>'048790</v>
          </cell>
          <cell r="C2244"/>
          <cell r="D2244" t="str">
            <v>CAIXA ACO EQUIP POT 380X320X175MM - TEL-903</v>
          </cell>
          <cell r="E2244" t="str">
            <v>UN</v>
          </cell>
          <cell r="F2244"/>
          <cell r="G2244">
            <v>570.29</v>
          </cell>
          <cell r="H2244"/>
        </row>
        <row r="2245">
          <cell r="A2245" t="str">
            <v>I048794</v>
          </cell>
          <cell r="B2245" t="str">
            <v>'048794</v>
          </cell>
          <cell r="C2245"/>
          <cell r="D2245" t="str">
            <v>BARRA CHATA AÇO GALV. FOGO 7/8"X1/8"(3M) TEL-761</v>
          </cell>
          <cell r="E2245" t="str">
            <v>UN</v>
          </cell>
          <cell r="F2245"/>
          <cell r="G2245">
            <v>44.45</v>
          </cell>
          <cell r="H2245"/>
        </row>
        <row r="2246">
          <cell r="A2246" t="str">
            <v>I'0488</v>
          </cell>
          <cell r="B2246" t="str">
            <v>'0488</v>
          </cell>
          <cell r="C2246"/>
          <cell r="D2246" t="str">
            <v>DIVERSOS (CONTINUACAO)</v>
          </cell>
          <cell r="E2246"/>
          <cell r="F2246"/>
          <cell r="G2246"/>
          <cell r="H2246"/>
        </row>
        <row r="2247">
          <cell r="A2247" t="str">
            <v>I048860</v>
          </cell>
          <cell r="B2247" t="str">
            <v>'048860</v>
          </cell>
          <cell r="C2247"/>
          <cell r="D2247" t="str">
            <v>TERMINAL CABO-BARRA EM LATÃO # 150 MM2</v>
          </cell>
          <cell r="E2247" t="str">
            <v>UN</v>
          </cell>
          <cell r="F2247"/>
          <cell r="G2247">
            <v>24.23</v>
          </cell>
          <cell r="H2247"/>
        </row>
        <row r="2248">
          <cell r="A2248" t="str">
            <v>I'0489</v>
          </cell>
          <cell r="B2248" t="str">
            <v>'0489</v>
          </cell>
          <cell r="C2248"/>
          <cell r="D2248" t="str">
            <v>DIVERSOS (CONTINUAÇÃO)</v>
          </cell>
          <cell r="E2248"/>
          <cell r="F2248"/>
          <cell r="G2248"/>
          <cell r="H2248"/>
        </row>
        <row r="2249">
          <cell r="A2249" t="str">
            <v>I048917</v>
          </cell>
          <cell r="B2249" t="str">
            <v>'048917</v>
          </cell>
          <cell r="C2249"/>
          <cell r="D2249" t="str">
            <v>VERGALHAO DE ACO C/ ROSCA 1/4" P/ ELETROCALHA</v>
          </cell>
          <cell r="E2249" t="str">
            <v>M</v>
          </cell>
          <cell r="F2249"/>
          <cell r="G2249">
            <v>4.91</v>
          </cell>
          <cell r="H2249"/>
        </row>
        <row r="2250">
          <cell r="A2250" t="str">
            <v>I048986</v>
          </cell>
          <cell r="B2250" t="str">
            <v>'048986</v>
          </cell>
          <cell r="C2250"/>
          <cell r="D2250" t="str">
            <v>ELETROCALHA STANDARD PERFURADA S/ TAMPA 200X100MM - CH16</v>
          </cell>
          <cell r="E2250" t="str">
            <v>M</v>
          </cell>
          <cell r="F2250"/>
          <cell r="G2250">
            <v>93.26</v>
          </cell>
          <cell r="H2250"/>
        </row>
        <row r="2251">
          <cell r="A2251" t="str">
            <v>I048987</v>
          </cell>
          <cell r="B2251" t="str">
            <v>'048987</v>
          </cell>
          <cell r="C2251"/>
          <cell r="D2251" t="str">
            <v>MAO FRANCESA REFORCADA P/ ELETROCALHA 300MM</v>
          </cell>
          <cell r="E2251" t="str">
            <v>UN</v>
          </cell>
          <cell r="F2251"/>
          <cell r="G2251">
            <v>48.55</v>
          </cell>
          <cell r="H2251"/>
        </row>
        <row r="2252">
          <cell r="A2252" t="str">
            <v>I048988</v>
          </cell>
          <cell r="B2252" t="str">
            <v>'048988</v>
          </cell>
          <cell r="C2252"/>
          <cell r="D2252" t="str">
            <v>ELETROCALHA STANDARD PERFURADA S/ TAMPA 400X100MM - CH16</v>
          </cell>
          <cell r="E2252" t="str">
            <v>M</v>
          </cell>
          <cell r="F2252"/>
          <cell r="G2252">
            <v>140.78</v>
          </cell>
          <cell r="H2252"/>
        </row>
        <row r="2253">
          <cell r="A2253" t="str">
            <v>I'0490</v>
          </cell>
          <cell r="B2253" t="str">
            <v>'0490</v>
          </cell>
          <cell r="C2253"/>
          <cell r="D2253" t="str">
            <v>DIVERSOS - CONTINUAÇÃO</v>
          </cell>
          <cell r="E2253"/>
          <cell r="F2253"/>
          <cell r="G2253"/>
          <cell r="H2253"/>
        </row>
        <row r="2254">
          <cell r="A2254" t="str">
            <v>I049002</v>
          </cell>
          <cell r="B2254" t="str">
            <v>'049002</v>
          </cell>
          <cell r="C2254"/>
          <cell r="D2254" t="str">
            <v>PARAFUSO CABEÇA QUADRADA MAQUINA GALVANIZADO A FOGO 16 X 200MM</v>
          </cell>
          <cell r="E2254" t="str">
            <v>UN</v>
          </cell>
          <cell r="F2254"/>
          <cell r="G2254">
            <v>30.81</v>
          </cell>
          <cell r="H2254"/>
        </row>
        <row r="2255">
          <cell r="A2255" t="str">
            <v>I049028</v>
          </cell>
          <cell r="B2255" t="str">
            <v>'049028</v>
          </cell>
          <cell r="C2255"/>
          <cell r="D2255" t="str">
            <v>BANDEJA DESLIZANTE P/ RACK PADRAO 19" - 500MM</v>
          </cell>
          <cell r="E2255" t="str">
            <v>UN</v>
          </cell>
          <cell r="F2255"/>
          <cell r="G2255">
            <v>187.09</v>
          </cell>
          <cell r="H2255"/>
        </row>
        <row r="2256">
          <cell r="A2256" t="str">
            <v>I049064</v>
          </cell>
          <cell r="B2256" t="str">
            <v>'049064</v>
          </cell>
          <cell r="C2256"/>
          <cell r="D2256" t="str">
            <v>SAIDA HORIZONTAL P/ ELETRODUTO 3/4" PRE ZZINCADA</v>
          </cell>
          <cell r="E2256" t="str">
            <v>UN</v>
          </cell>
          <cell r="F2256"/>
          <cell r="G2256">
            <v>4.4000000000000004</v>
          </cell>
          <cell r="H2256"/>
        </row>
        <row r="2257">
          <cell r="A2257" t="str">
            <v>I049072</v>
          </cell>
          <cell r="B2257" t="str">
            <v>'049072</v>
          </cell>
          <cell r="C2257"/>
          <cell r="D2257" t="str">
            <v>TERMINAL CABO-BARRA EM LATÃO # 240 MM2</v>
          </cell>
          <cell r="E2257" t="str">
            <v>UN</v>
          </cell>
          <cell r="F2257"/>
          <cell r="G2257">
            <v>39.46</v>
          </cell>
          <cell r="H2257"/>
        </row>
        <row r="2258">
          <cell r="A2258" t="str">
            <v>I'0491</v>
          </cell>
          <cell r="B2258" t="str">
            <v>'0491</v>
          </cell>
          <cell r="C2258"/>
          <cell r="D2258" t="str">
            <v>DIVERSOS - CONTINUAÇÃO</v>
          </cell>
          <cell r="E2258"/>
          <cell r="F2258"/>
          <cell r="G2258"/>
          <cell r="H2258"/>
        </row>
        <row r="2259">
          <cell r="A2259" t="str">
            <v>I049101</v>
          </cell>
          <cell r="B2259" t="str">
            <v>'049101</v>
          </cell>
          <cell r="C2259"/>
          <cell r="D2259" t="str">
            <v>CRUZETA DE MADEIRA P/ POSTE 90 X 135 X 2400MM</v>
          </cell>
          <cell r="E2259" t="str">
            <v>UN</v>
          </cell>
          <cell r="F2259"/>
          <cell r="G2259">
            <v>442.67</v>
          </cell>
          <cell r="H2259"/>
        </row>
        <row r="2260">
          <cell r="A2260" t="str">
            <v>I049104</v>
          </cell>
          <cell r="B2260" t="str">
            <v>'049104</v>
          </cell>
          <cell r="C2260"/>
          <cell r="D2260" t="str">
            <v>PORCA QUADRADA DIAM. 16MM</v>
          </cell>
          <cell r="E2260" t="str">
            <v>UN</v>
          </cell>
          <cell r="F2260"/>
          <cell r="G2260">
            <v>4</v>
          </cell>
          <cell r="H2260"/>
        </row>
        <row r="2261">
          <cell r="A2261" t="str">
            <v>I049112</v>
          </cell>
          <cell r="B2261" t="str">
            <v>'049112</v>
          </cell>
          <cell r="C2261"/>
          <cell r="D2261" t="str">
            <v>TERMINAL CABO-BARRA EM LATÃO # 300 MM2</v>
          </cell>
          <cell r="E2261" t="str">
            <v>UN</v>
          </cell>
          <cell r="F2261"/>
          <cell r="G2261">
            <v>47.64</v>
          </cell>
          <cell r="H2261"/>
        </row>
        <row r="2262">
          <cell r="A2262" t="str">
            <v>I049123</v>
          </cell>
          <cell r="B2262" t="str">
            <v>'049123</v>
          </cell>
          <cell r="C2262"/>
          <cell r="D2262" t="str">
            <v>CANTONEIRA "ZZ" ALTA P/PERFILADO 38/38 - REF. 114-11-Z, MOPA</v>
          </cell>
          <cell r="E2262" t="str">
            <v>UN</v>
          </cell>
          <cell r="F2262"/>
          <cell r="G2262">
            <v>4.75</v>
          </cell>
          <cell r="H2262"/>
        </row>
        <row r="2263">
          <cell r="A2263" t="str">
            <v>I049143</v>
          </cell>
          <cell r="B2263" t="str">
            <v>'049143</v>
          </cell>
          <cell r="C2263"/>
          <cell r="D2263" t="str">
            <v>REATOR AFP INT. LÂMPADA VAPOR SÓDIO 400W/220V</v>
          </cell>
          <cell r="E2263" t="str">
            <v>UN</v>
          </cell>
          <cell r="F2263"/>
          <cell r="G2263">
            <v>154.76</v>
          </cell>
          <cell r="H2263"/>
        </row>
        <row r="2264">
          <cell r="A2264" t="str">
            <v>I049165</v>
          </cell>
          <cell r="B2264" t="str">
            <v>'049165</v>
          </cell>
          <cell r="C2264"/>
          <cell r="D2264" t="str">
            <v>VENTILADOR DE TETO COMERCIAL C/ ALETAS DE MADEIRA S/ LUMIN., INCL. COMANDO</v>
          </cell>
          <cell r="E2264" t="str">
            <v>UN</v>
          </cell>
          <cell r="F2264"/>
          <cell r="G2264">
            <v>235.13</v>
          </cell>
          <cell r="H2264"/>
        </row>
        <row r="2265">
          <cell r="A2265" t="str">
            <v>I049170</v>
          </cell>
          <cell r="B2265" t="str">
            <v>'049170</v>
          </cell>
          <cell r="C2265"/>
          <cell r="D2265" t="str">
            <v>CENTRAL DE ALARME ENDERECAVEL 4 LACOS ATE 256 ENDERECOS</v>
          </cell>
          <cell r="E2265" t="str">
            <v>UN</v>
          </cell>
          <cell r="F2265"/>
          <cell r="G2265">
            <v>2495.5</v>
          </cell>
          <cell r="H2265"/>
        </row>
        <row r="2266">
          <cell r="A2266" t="str">
            <v>I'0492</v>
          </cell>
          <cell r="B2266" t="str">
            <v>'0492</v>
          </cell>
          <cell r="C2266"/>
          <cell r="D2266" t="str">
            <v>INSUMOS ELETRICA CONTINUACAO</v>
          </cell>
          <cell r="E2266"/>
          <cell r="F2266"/>
          <cell r="G2266"/>
          <cell r="H2266"/>
        </row>
        <row r="2267">
          <cell r="A2267" t="str">
            <v>I049227</v>
          </cell>
          <cell r="B2267" t="str">
            <v>'049227</v>
          </cell>
          <cell r="C2267"/>
          <cell r="D2267" t="str">
            <v>TERMINAL CABO-BARRA EM LATÃO # 10 MM2</v>
          </cell>
          <cell r="E2267" t="str">
            <v>UN</v>
          </cell>
          <cell r="F2267"/>
          <cell r="G2267">
            <v>4.58</v>
          </cell>
          <cell r="H2267"/>
        </row>
        <row r="2268">
          <cell r="A2268" t="str">
            <v>I049228</v>
          </cell>
          <cell r="B2268" t="str">
            <v>'049228</v>
          </cell>
          <cell r="C2268"/>
          <cell r="D2268" t="str">
            <v>TERMINAL CABO-BARRA EM LATÃO # 25 MM2</v>
          </cell>
          <cell r="E2268" t="str">
            <v>UN</v>
          </cell>
          <cell r="F2268"/>
          <cell r="G2268">
            <v>6.07</v>
          </cell>
          <cell r="H2268"/>
        </row>
        <row r="2269">
          <cell r="A2269" t="str">
            <v>I049241</v>
          </cell>
          <cell r="B2269" t="str">
            <v>'049241</v>
          </cell>
          <cell r="C2269"/>
          <cell r="D2269" t="str">
            <v>TERMINAL CABO-BARRA EM LATÃO # 35 MM2</v>
          </cell>
          <cell r="E2269" t="str">
            <v>UN</v>
          </cell>
          <cell r="F2269"/>
          <cell r="G2269">
            <v>6.85</v>
          </cell>
          <cell r="H2269"/>
        </row>
        <row r="2270">
          <cell r="A2270" t="str">
            <v>I049242</v>
          </cell>
          <cell r="B2270" t="str">
            <v>'049242</v>
          </cell>
          <cell r="C2270"/>
          <cell r="D2270" t="str">
            <v>TERMINAL CABO-BARRA EM LATÃO # ATÉ 4 MM2</v>
          </cell>
          <cell r="E2270" t="str">
            <v>UN</v>
          </cell>
          <cell r="F2270"/>
          <cell r="G2270">
            <v>4.41</v>
          </cell>
          <cell r="H2270"/>
        </row>
        <row r="2271">
          <cell r="A2271" t="str">
            <v>I049243</v>
          </cell>
          <cell r="B2271" t="str">
            <v>'049243</v>
          </cell>
          <cell r="C2271"/>
          <cell r="D2271" t="str">
            <v>CONECTOR PARAFUSO FENDIDO SPLIT-BOLT (KS-17) P/CABO 4 - 10MM2 - BURNDY OU EQUIVALENTE</v>
          </cell>
          <cell r="E2271" t="str">
            <v>UN</v>
          </cell>
          <cell r="F2271"/>
          <cell r="G2271">
            <v>6.35</v>
          </cell>
          <cell r="H2271"/>
        </row>
        <row r="2272">
          <cell r="A2272" t="str">
            <v>I049249</v>
          </cell>
          <cell r="B2272" t="str">
            <v>'049249</v>
          </cell>
          <cell r="C2272"/>
          <cell r="D2272" t="str">
            <v>SUSPENSAO VERTICAL PARA ELETROCALHA 200X100 MM</v>
          </cell>
          <cell r="E2272" t="str">
            <v>UN</v>
          </cell>
          <cell r="F2272"/>
          <cell r="G2272">
            <v>16.37</v>
          </cell>
          <cell r="H2272"/>
        </row>
        <row r="2273">
          <cell r="A2273" t="str">
            <v>I049274</v>
          </cell>
          <cell r="B2273" t="str">
            <v>'049274</v>
          </cell>
          <cell r="C2273"/>
          <cell r="D2273" t="str">
            <v>TE HORIZONTAL 90º PERFURADA C/ TAMPA 200X100MM - CH16</v>
          </cell>
          <cell r="E2273" t="str">
            <v>UN</v>
          </cell>
          <cell r="F2273"/>
          <cell r="G2273">
            <v>100.39</v>
          </cell>
          <cell r="H2273"/>
        </row>
        <row r="2274">
          <cell r="A2274" t="str">
            <v>I049275</v>
          </cell>
          <cell r="B2274" t="str">
            <v>'049275</v>
          </cell>
          <cell r="C2274"/>
          <cell r="D2274" t="str">
            <v>TE HORIZONTAL 90º PERFURADA C/ TAMPA 300X100MM - CH16</v>
          </cell>
          <cell r="E2274" t="str">
            <v>UN</v>
          </cell>
          <cell r="F2274"/>
          <cell r="G2274">
            <v>139.1</v>
          </cell>
          <cell r="H2274"/>
        </row>
        <row r="2275">
          <cell r="A2275" t="str">
            <v>I049277</v>
          </cell>
          <cell r="B2275" t="str">
            <v>'049277</v>
          </cell>
          <cell r="C2275"/>
          <cell r="D2275" t="str">
            <v>GUIAS HORIZONTAIS FECHADO C/ TAMPA 1U P/ RACK</v>
          </cell>
          <cell r="E2275" t="str">
            <v>UN</v>
          </cell>
          <cell r="F2275"/>
          <cell r="G2275">
            <v>25.61</v>
          </cell>
          <cell r="H2275"/>
        </row>
        <row r="2276">
          <cell r="A2276" t="str">
            <v>I049278</v>
          </cell>
          <cell r="B2276" t="str">
            <v>'049278</v>
          </cell>
          <cell r="C2276"/>
          <cell r="D2276" t="str">
            <v>GUIAS/ORGANIZADOR DE CABOS HORIZONTAIS FECHADO C/ TAMPA 2U P/ RACK</v>
          </cell>
          <cell r="E2276" t="str">
            <v>UN</v>
          </cell>
          <cell r="F2276"/>
          <cell r="G2276">
            <v>38.54</v>
          </cell>
          <cell r="H2276"/>
        </row>
        <row r="2277">
          <cell r="A2277" t="str">
            <v>I049289</v>
          </cell>
          <cell r="B2277" t="str">
            <v>'049289</v>
          </cell>
          <cell r="C2277"/>
          <cell r="D2277" t="str">
            <v>SUPORTE ANGULAR P/ELETROCALHA DE 30X10CM</v>
          </cell>
          <cell r="E2277" t="str">
            <v>UN</v>
          </cell>
          <cell r="F2277"/>
          <cell r="G2277">
            <v>14.84</v>
          </cell>
          <cell r="H2277"/>
        </row>
        <row r="2278">
          <cell r="A2278" t="str">
            <v>I'0494</v>
          </cell>
          <cell r="B2278" t="str">
            <v>'0494</v>
          </cell>
          <cell r="C2278"/>
          <cell r="D2278" t="str">
            <v>ELETROFERRAGENS (DIVERSOS)</v>
          </cell>
          <cell r="E2278"/>
          <cell r="F2278"/>
          <cell r="G2278"/>
          <cell r="H2278"/>
        </row>
        <row r="2279">
          <cell r="A2279" t="str">
            <v>I049424</v>
          </cell>
          <cell r="B2279" t="str">
            <v>'049424</v>
          </cell>
          <cell r="C2279"/>
          <cell r="D2279" t="str">
            <v>CONECTOR SPLIT BOLT 35MM2 - ACAB. NATURAL TEL 5015</v>
          </cell>
          <cell r="E2279" t="str">
            <v>UN</v>
          </cell>
          <cell r="F2279"/>
          <cell r="G2279">
            <v>15.01</v>
          </cell>
          <cell r="H2279"/>
        </row>
        <row r="2280">
          <cell r="A2280" t="str">
            <v>I049428</v>
          </cell>
          <cell r="B2280" t="str">
            <v>'049428</v>
          </cell>
          <cell r="C2280"/>
          <cell r="D2280" t="str">
            <v>SAIDA HORIZONTAL P/ELETRODUTO Ø 1"</v>
          </cell>
          <cell r="E2280" t="str">
            <v>UN</v>
          </cell>
          <cell r="F2280"/>
          <cell r="G2280">
            <v>4.8499999999999996</v>
          </cell>
          <cell r="H2280"/>
        </row>
        <row r="2281">
          <cell r="A2281" t="str">
            <v>I049459</v>
          </cell>
          <cell r="B2281" t="str">
            <v>'049459</v>
          </cell>
          <cell r="C2281"/>
          <cell r="D2281" t="str">
            <v>MASTRO TELESCOPICO C/ REDUCAO P/ 3/4" 5M - TEL-480</v>
          </cell>
          <cell r="E2281" t="str">
            <v>UN</v>
          </cell>
          <cell r="F2281"/>
          <cell r="G2281">
            <v>455.47</v>
          </cell>
          <cell r="H2281"/>
        </row>
        <row r="2282">
          <cell r="A2282" t="str">
            <v>I049463</v>
          </cell>
          <cell r="B2282" t="str">
            <v>'049463</v>
          </cell>
          <cell r="C2282"/>
          <cell r="D2282" t="str">
            <v>CURVA HORIZONTAL 90º PERFURADA 200X100MM - CH16</v>
          </cell>
          <cell r="E2282" t="str">
            <v>UN</v>
          </cell>
          <cell r="F2282"/>
          <cell r="G2282">
            <v>84.34</v>
          </cell>
          <cell r="H2282"/>
        </row>
        <row r="2283">
          <cell r="A2283" t="str">
            <v>I049464</v>
          </cell>
          <cell r="B2283" t="str">
            <v>'049464</v>
          </cell>
          <cell r="C2283"/>
          <cell r="D2283" t="str">
            <v>CURVA HORIZONTAL 90º PERFURADA 300X100MM - CH16</v>
          </cell>
          <cell r="E2283" t="str">
            <v>UN</v>
          </cell>
          <cell r="F2283"/>
          <cell r="G2283">
            <v>131.77000000000001</v>
          </cell>
          <cell r="H2283"/>
        </row>
        <row r="2284">
          <cell r="A2284" t="str">
            <v>I049488</v>
          </cell>
          <cell r="B2284" t="str">
            <v>'049488</v>
          </cell>
          <cell r="C2284"/>
          <cell r="D2284" t="str">
            <v>CURSOR P/FITA WALSIWA ERAFLEX</v>
          </cell>
          <cell r="E2284" t="str">
            <v>UN</v>
          </cell>
          <cell r="F2284"/>
          <cell r="G2284">
            <v>1.87</v>
          </cell>
          <cell r="H2284"/>
        </row>
        <row r="2285">
          <cell r="A2285" t="str">
            <v>I049492</v>
          </cell>
          <cell r="B2285" t="str">
            <v>'049492</v>
          </cell>
          <cell r="C2285"/>
          <cell r="D2285" t="str">
            <v>PARAFUSO ALLEN CABEÇA ABAULADA M16 X 45MM</v>
          </cell>
          <cell r="E2285" t="str">
            <v>UN</v>
          </cell>
          <cell r="F2285"/>
          <cell r="G2285">
            <v>9.1199999999999992</v>
          </cell>
          <cell r="H2285"/>
        </row>
        <row r="2286">
          <cell r="A2286" t="str">
            <v>I049493</v>
          </cell>
          <cell r="B2286" t="str">
            <v>'049493</v>
          </cell>
          <cell r="C2286"/>
          <cell r="D2286" t="str">
            <v>PARAFUSO ALLEN CABEÇA ABAULADA M16 X 125MM</v>
          </cell>
          <cell r="E2286" t="str">
            <v>UN</v>
          </cell>
          <cell r="F2286"/>
          <cell r="G2286">
            <v>18.149999999999999</v>
          </cell>
          <cell r="H2286"/>
        </row>
        <row r="2287">
          <cell r="A2287" t="str">
            <v>I'0495</v>
          </cell>
          <cell r="B2287" t="str">
            <v>'0495</v>
          </cell>
          <cell r="C2287"/>
          <cell r="D2287" t="str">
            <v>DIVERSOS</v>
          </cell>
          <cell r="E2287"/>
          <cell r="F2287"/>
          <cell r="G2287"/>
          <cell r="H2287"/>
        </row>
        <row r="2288">
          <cell r="A2288" t="str">
            <v>I049502</v>
          </cell>
          <cell r="B2288" t="str">
            <v>'049502</v>
          </cell>
          <cell r="C2288"/>
          <cell r="D2288" t="str">
            <v>PORCA QUADRADA PARA PARAFUSO M16</v>
          </cell>
          <cell r="E2288" t="str">
            <v>UN</v>
          </cell>
          <cell r="F2288"/>
          <cell r="G2288">
            <v>4</v>
          </cell>
          <cell r="H2288"/>
        </row>
        <row r="2289">
          <cell r="A2289" t="str">
            <v>I049503</v>
          </cell>
          <cell r="B2289" t="str">
            <v>'049503</v>
          </cell>
          <cell r="C2289"/>
          <cell r="D2289" t="str">
            <v>FITA ISOLANTE NR 33 - 19MM X 20M</v>
          </cell>
          <cell r="E2289" t="str">
            <v>UN</v>
          </cell>
          <cell r="F2289"/>
          <cell r="G2289">
            <v>30.86</v>
          </cell>
          <cell r="H2289"/>
        </row>
        <row r="2290">
          <cell r="A2290" t="str">
            <v>I049505</v>
          </cell>
          <cell r="B2290" t="str">
            <v>'049505</v>
          </cell>
          <cell r="C2290"/>
          <cell r="D2290" t="str">
            <v>BOCAL PORCELANA C/ ROSCA P/ LAMPADA INCANDESCENTE</v>
          </cell>
          <cell r="E2290" t="str">
            <v>UN</v>
          </cell>
          <cell r="F2290"/>
          <cell r="G2290">
            <v>3</v>
          </cell>
          <cell r="H2290"/>
        </row>
        <row r="2291">
          <cell r="A2291" t="str">
            <v>I049507</v>
          </cell>
          <cell r="B2291" t="str">
            <v>'049507</v>
          </cell>
          <cell r="C2291"/>
          <cell r="D2291" t="str">
            <v>SAPATILHA PARA CABO DE AÇO</v>
          </cell>
          <cell r="E2291" t="str">
            <v>UN</v>
          </cell>
          <cell r="F2291"/>
          <cell r="G2291">
            <v>4.1500000000000004</v>
          </cell>
          <cell r="H2291"/>
        </row>
        <row r="2292">
          <cell r="A2292" t="str">
            <v>I049510</v>
          </cell>
          <cell r="B2292" t="str">
            <v>'049510</v>
          </cell>
          <cell r="C2292"/>
          <cell r="D2292" t="str">
            <v>TAMPA DE FERRO R2 DIM. 1070X520MM PADRAO TELEBRAS (TRAFEGO LEVE)</v>
          </cell>
          <cell r="E2292" t="str">
            <v>UN</v>
          </cell>
          <cell r="F2292"/>
          <cell r="G2292">
            <v>710.57</v>
          </cell>
          <cell r="H2292"/>
        </row>
        <row r="2293">
          <cell r="A2293" t="str">
            <v>I049514</v>
          </cell>
          <cell r="B2293" t="str">
            <v>'049514</v>
          </cell>
          <cell r="C2293"/>
          <cell r="D2293" t="str">
            <v>SELA PARA CRUZETA DE MADEIRA</v>
          </cell>
          <cell r="E2293" t="str">
            <v>UN</v>
          </cell>
          <cell r="F2293"/>
          <cell r="G2293">
            <v>22.57</v>
          </cell>
          <cell r="H2293"/>
        </row>
        <row r="2294">
          <cell r="A2294" t="str">
            <v>I049521</v>
          </cell>
          <cell r="B2294" t="str">
            <v>'049521</v>
          </cell>
          <cell r="C2294"/>
          <cell r="D2294" t="str">
            <v>CONECTOR PARAFUSO FENDIDO SPLIT-BOLT (KS-26) P/CABO 35 - 70MM2 - BURNDY OU EQUIVALENTE</v>
          </cell>
          <cell r="E2294" t="str">
            <v>UN</v>
          </cell>
          <cell r="F2294"/>
          <cell r="G2294">
            <v>12.61</v>
          </cell>
          <cell r="H2294"/>
        </row>
        <row r="2295">
          <cell r="A2295" t="str">
            <v>I049524</v>
          </cell>
          <cell r="B2295" t="str">
            <v>'049524</v>
          </cell>
          <cell r="C2295"/>
          <cell r="D2295" t="str">
            <v>CANTONEIRA ABAS IGUAIS DE FERRO ASTM A-36 - 3/16" X 1.1/2" X 1.1/2"</v>
          </cell>
          <cell r="E2295" t="str">
            <v>M</v>
          </cell>
          <cell r="F2295"/>
          <cell r="G2295">
            <v>22.11</v>
          </cell>
          <cell r="H2295"/>
        </row>
        <row r="2296">
          <cell r="A2296" t="str">
            <v>I049537</v>
          </cell>
          <cell r="B2296" t="str">
            <v>'049537</v>
          </cell>
          <cell r="C2296"/>
          <cell r="D2296" t="str">
            <v>PARAFUSO ALLEN CABEÇA ABAULADA M16 X 150MM</v>
          </cell>
          <cell r="E2296" t="str">
            <v>UN</v>
          </cell>
          <cell r="F2296"/>
          <cell r="G2296">
            <v>20.49</v>
          </cell>
          <cell r="H2296"/>
        </row>
        <row r="2297">
          <cell r="A2297" t="str">
            <v>I049565</v>
          </cell>
          <cell r="B2297" t="str">
            <v>'049565</v>
          </cell>
          <cell r="C2297"/>
          <cell r="D2297" t="str">
            <v>CABECOTE DE ALUMINIO FUNDIDO 3"</v>
          </cell>
          <cell r="E2297" t="str">
            <v>UN</v>
          </cell>
          <cell r="F2297"/>
          <cell r="G2297">
            <v>19.670000000000002</v>
          </cell>
          <cell r="H2297"/>
        </row>
        <row r="2298">
          <cell r="A2298" t="str">
            <v>I049566</v>
          </cell>
          <cell r="B2298" t="str">
            <v>'049566</v>
          </cell>
          <cell r="C2298"/>
          <cell r="D2298" t="str">
            <v>CABECOTE DE ALUMINIO FUNDIDO 3/4"</v>
          </cell>
          <cell r="E2298" t="str">
            <v>UN</v>
          </cell>
          <cell r="F2298"/>
          <cell r="G2298">
            <v>4.57</v>
          </cell>
          <cell r="H2298"/>
        </row>
        <row r="2299">
          <cell r="A2299" t="str">
            <v>I049568</v>
          </cell>
          <cell r="B2299" t="str">
            <v>'049568</v>
          </cell>
          <cell r="C2299"/>
          <cell r="D2299" t="str">
            <v>CABECOTE DE ALUMINIO FUNDIDO 1 1/2"</v>
          </cell>
          <cell r="E2299" t="str">
            <v>UN</v>
          </cell>
          <cell r="F2299"/>
          <cell r="G2299">
            <v>9.85</v>
          </cell>
          <cell r="H2299"/>
        </row>
        <row r="2300">
          <cell r="A2300" t="str">
            <v>I049570</v>
          </cell>
          <cell r="B2300" t="str">
            <v>'049570</v>
          </cell>
          <cell r="C2300"/>
          <cell r="D2300" t="str">
            <v>CABECOTE DE ALUMINIO FUNDIDO 1 1/4"</v>
          </cell>
          <cell r="E2300" t="str">
            <v>UN</v>
          </cell>
          <cell r="F2300"/>
          <cell r="G2300">
            <v>7.22</v>
          </cell>
          <cell r="H2300"/>
        </row>
        <row r="2301">
          <cell r="A2301" t="str">
            <v>I'0496</v>
          </cell>
          <cell r="B2301" t="str">
            <v>'0496</v>
          </cell>
          <cell r="C2301"/>
          <cell r="D2301" t="str">
            <v>DIVERSOS (CONTINUACAO)</v>
          </cell>
          <cell r="E2301"/>
          <cell r="F2301"/>
          <cell r="G2301"/>
          <cell r="H2301"/>
        </row>
        <row r="2302">
          <cell r="A2302" t="str">
            <v>I049606</v>
          </cell>
          <cell r="B2302" t="str">
            <v>'049606</v>
          </cell>
          <cell r="C2302"/>
          <cell r="D2302" t="str">
            <v>CANTONEIRA ABAS IGUAIS DE FERRO ASTM A-36 - 3/16" X 1" X 1"</v>
          </cell>
          <cell r="E2302" t="str">
            <v>M</v>
          </cell>
          <cell r="F2302"/>
          <cell r="G2302">
            <v>14.53</v>
          </cell>
          <cell r="H2302"/>
        </row>
        <row r="2303">
          <cell r="A2303" t="str">
            <v>I049626</v>
          </cell>
          <cell r="B2303" t="str">
            <v>'049626</v>
          </cell>
          <cell r="C2303"/>
          <cell r="D2303" t="str">
            <v>SOQUETE ANTI-VIBRATORIO P/LAMP FLUOR/LED PANAM/SIMILAR</v>
          </cell>
          <cell r="E2303" t="str">
            <v>UN</v>
          </cell>
          <cell r="F2303"/>
          <cell r="G2303">
            <v>3.8</v>
          </cell>
          <cell r="H2303"/>
        </row>
        <row r="2304">
          <cell r="A2304" t="str">
            <v>I049633</v>
          </cell>
          <cell r="B2304" t="str">
            <v>'049633</v>
          </cell>
          <cell r="C2304"/>
          <cell r="D2304" t="str">
            <v>ARRUELA QUADRADA 38 X 38 X 3MM, C/ FURO 18MM.</v>
          </cell>
          <cell r="E2304" t="str">
            <v>UN</v>
          </cell>
          <cell r="F2304"/>
          <cell r="G2304">
            <v>1.62</v>
          </cell>
          <cell r="H2304"/>
        </row>
        <row r="2305">
          <cell r="A2305" t="str">
            <v>I049645</v>
          </cell>
          <cell r="B2305" t="str">
            <v>'049645</v>
          </cell>
          <cell r="C2305"/>
          <cell r="D2305" t="str">
            <v>CRUZETA DE MADEIRA P/ POSTE 90 X 112,5 X 2400 MM</v>
          </cell>
          <cell r="E2305" t="str">
            <v>UN</v>
          </cell>
          <cell r="F2305"/>
          <cell r="G2305">
            <v>432.67</v>
          </cell>
          <cell r="H2305"/>
        </row>
        <row r="2306">
          <cell r="A2306" t="str">
            <v>I049654</v>
          </cell>
          <cell r="B2306" t="str">
            <v>'049654</v>
          </cell>
          <cell r="C2306"/>
          <cell r="D2306" t="str">
            <v>OLHAL DE FERRO GALVANIZADO C/ PARAFUSO 16X200MM</v>
          </cell>
          <cell r="E2306" t="str">
            <v>UN</v>
          </cell>
          <cell r="F2306"/>
          <cell r="G2306">
            <v>41.67</v>
          </cell>
          <cell r="H2306"/>
        </row>
        <row r="2307">
          <cell r="A2307" t="str">
            <v>I049666</v>
          </cell>
          <cell r="B2307" t="str">
            <v>'049666</v>
          </cell>
          <cell r="C2307"/>
          <cell r="D2307" t="str">
            <v>CANTONEIRA ABAS IGUAIS DE FERRO ASTM A-36 - 3/16" X 1.1/4" X 1.1/4"</v>
          </cell>
          <cell r="E2307" t="str">
            <v>M</v>
          </cell>
          <cell r="F2307"/>
          <cell r="G2307">
            <v>18.46</v>
          </cell>
          <cell r="H2307"/>
        </row>
        <row r="2308">
          <cell r="A2308" t="str">
            <v>I049674</v>
          </cell>
          <cell r="B2308" t="str">
            <v>'049674</v>
          </cell>
          <cell r="C2308"/>
          <cell r="D2308" t="str">
            <v>CABECOTE DE ALUMINIO FUNDIDO 4"</v>
          </cell>
          <cell r="E2308" t="str">
            <v>UN</v>
          </cell>
          <cell r="F2308"/>
          <cell r="G2308">
            <v>35.56</v>
          </cell>
          <cell r="H2308"/>
        </row>
        <row r="2309">
          <cell r="A2309" t="str">
            <v>I049679</v>
          </cell>
          <cell r="B2309" t="str">
            <v>'049679</v>
          </cell>
          <cell r="C2309"/>
          <cell r="D2309" t="str">
            <v>FITA ISOLANTE AUTO FUSAO, C/10M</v>
          </cell>
          <cell r="E2309" t="str">
            <v>UN</v>
          </cell>
          <cell r="F2309"/>
          <cell r="G2309">
            <v>38.840000000000003</v>
          </cell>
          <cell r="H2309"/>
        </row>
        <row r="2310">
          <cell r="A2310" t="str">
            <v>I049681</v>
          </cell>
          <cell r="B2310" t="str">
            <v>'049681</v>
          </cell>
          <cell r="C2310"/>
          <cell r="D2310" t="str">
            <v>TERMINAL MECANICO P/CABO 16MM2</v>
          </cell>
          <cell r="E2310" t="str">
            <v>UN</v>
          </cell>
          <cell r="F2310"/>
          <cell r="G2310">
            <v>4.6100000000000003</v>
          </cell>
          <cell r="H2310"/>
        </row>
        <row r="2311">
          <cell r="A2311" t="str">
            <v>I049686</v>
          </cell>
          <cell r="B2311" t="str">
            <v>'049686</v>
          </cell>
          <cell r="C2311"/>
          <cell r="D2311" t="str">
            <v>NIPLE PVC DUPLO 4"</v>
          </cell>
          <cell r="E2311" t="str">
            <v>UN</v>
          </cell>
          <cell r="F2311"/>
          <cell r="G2311">
            <v>70.37</v>
          </cell>
          <cell r="H2311"/>
        </row>
        <row r="2312">
          <cell r="A2312" t="str">
            <v>I049694</v>
          </cell>
          <cell r="B2312" t="str">
            <v>'049694</v>
          </cell>
          <cell r="C2312"/>
          <cell r="D2312" t="str">
            <v>ARMACAO SECUNDARIA 1 ESTRIBO C/HASTE 16X150MM</v>
          </cell>
          <cell r="E2312" t="str">
            <v>UN</v>
          </cell>
          <cell r="F2312"/>
          <cell r="G2312">
            <v>38.130000000000003</v>
          </cell>
          <cell r="H2312"/>
        </row>
        <row r="2313">
          <cell r="A2313" t="str">
            <v>I049695</v>
          </cell>
          <cell r="B2313" t="str">
            <v>'049695</v>
          </cell>
          <cell r="C2313"/>
          <cell r="D2313" t="str">
            <v>CABECOTE DE ALUMINIO FUNDIDO 6"</v>
          </cell>
          <cell r="E2313" t="str">
            <v>UN</v>
          </cell>
          <cell r="F2313"/>
          <cell r="G2313">
            <v>57.46</v>
          </cell>
          <cell r="H2313"/>
        </row>
        <row r="2314">
          <cell r="A2314" t="str">
            <v>I049696</v>
          </cell>
          <cell r="B2314" t="str">
            <v>'049696</v>
          </cell>
          <cell r="C2314"/>
          <cell r="D2314" t="str">
            <v>NIPLE PVC DUPLO 6"</v>
          </cell>
          <cell r="E2314" t="str">
            <v>UN</v>
          </cell>
          <cell r="F2314"/>
          <cell r="G2314">
            <v>92.33</v>
          </cell>
          <cell r="H2314"/>
        </row>
        <row r="2315">
          <cell r="A2315" t="str">
            <v>I'0497</v>
          </cell>
          <cell r="B2315" t="str">
            <v>'0497</v>
          </cell>
          <cell r="C2315"/>
          <cell r="D2315" t="str">
            <v>DIVERSOS</v>
          </cell>
          <cell r="E2315"/>
          <cell r="F2315"/>
          <cell r="G2315"/>
          <cell r="H2315"/>
        </row>
        <row r="2316">
          <cell r="A2316" t="str">
            <v>I049709</v>
          </cell>
          <cell r="B2316" t="str">
            <v>'049709</v>
          </cell>
          <cell r="C2316"/>
          <cell r="D2316" t="str">
            <v>PARAFUSO ALLEN CABEÇA ABAULADA M10 X 150MM</v>
          </cell>
          <cell r="E2316" t="str">
            <v>UN</v>
          </cell>
          <cell r="F2316"/>
          <cell r="G2316">
            <v>8.42</v>
          </cell>
          <cell r="H2316"/>
        </row>
        <row r="2317">
          <cell r="A2317" t="str">
            <v>I049729</v>
          </cell>
          <cell r="B2317" t="str">
            <v>'049729</v>
          </cell>
          <cell r="C2317"/>
          <cell r="D2317" t="str">
            <v>ELETROCALHA STANDARD PERFURADA S/ TAMPA 300X100MM - CH16</v>
          </cell>
          <cell r="E2317" t="str">
            <v>M</v>
          </cell>
          <cell r="F2317"/>
          <cell r="G2317">
            <v>113.52</v>
          </cell>
          <cell r="H2317"/>
        </row>
        <row r="2318">
          <cell r="A2318" t="str">
            <v>I049774</v>
          </cell>
          <cell r="B2318" t="str">
            <v>'049774</v>
          </cell>
          <cell r="C2318"/>
          <cell r="D2318" t="str">
            <v>PINO DE CRUZETA 19MM P/ISOLADOR DE DISTRIBUICAO</v>
          </cell>
          <cell r="E2318" t="str">
            <v>UN</v>
          </cell>
          <cell r="F2318"/>
          <cell r="G2318">
            <v>34.93</v>
          </cell>
          <cell r="H2318"/>
        </row>
        <row r="2319">
          <cell r="A2319" t="str">
            <v>I049791</v>
          </cell>
          <cell r="B2319" t="str">
            <v>'049791</v>
          </cell>
          <cell r="C2319"/>
          <cell r="D2319" t="str">
            <v>MAO FRANCESA 38X38MM SIMPLES P/ ELETROCALHA 200MM</v>
          </cell>
          <cell r="E2319" t="str">
            <v>UN</v>
          </cell>
          <cell r="F2319"/>
          <cell r="G2319">
            <v>16.809999999999999</v>
          </cell>
          <cell r="H2319"/>
        </row>
        <row r="2320">
          <cell r="A2320" t="str">
            <v>I'0498</v>
          </cell>
          <cell r="B2320" t="str">
            <v>'0498</v>
          </cell>
          <cell r="C2320"/>
          <cell r="D2320" t="str">
            <v>DIVERSOS (CONTINUAÇÃO)</v>
          </cell>
          <cell r="E2320"/>
          <cell r="F2320"/>
          <cell r="G2320"/>
          <cell r="H2320"/>
        </row>
        <row r="2321">
          <cell r="A2321" t="str">
            <v>I049803</v>
          </cell>
          <cell r="B2321" t="str">
            <v>'049803</v>
          </cell>
          <cell r="C2321"/>
          <cell r="D2321" t="str">
            <v>TERMINAL CABO-BARRA EM LATÃO # 6 MM2</v>
          </cell>
          <cell r="E2321" t="str">
            <v>UN</v>
          </cell>
          <cell r="F2321"/>
          <cell r="G2321">
            <v>4.47</v>
          </cell>
          <cell r="H2321"/>
        </row>
        <row r="2322">
          <cell r="A2322" t="str">
            <v>I049804</v>
          </cell>
          <cell r="B2322" t="str">
            <v>'049804</v>
          </cell>
          <cell r="C2322"/>
          <cell r="D2322" t="str">
            <v>TERMINAL CABO-BARRA EM LATÃO # 16 MM2</v>
          </cell>
          <cell r="E2322" t="str">
            <v>UN</v>
          </cell>
          <cell r="F2322"/>
          <cell r="G2322">
            <v>5.0599999999999996</v>
          </cell>
          <cell r="H2322"/>
        </row>
        <row r="2323">
          <cell r="A2323" t="str">
            <v>I049805</v>
          </cell>
          <cell r="B2323" t="str">
            <v>'049805</v>
          </cell>
          <cell r="C2323"/>
          <cell r="D2323" t="str">
            <v>TERMINAL CABO-BARRA EM LATÃO # 50 MM2</v>
          </cell>
          <cell r="E2323" t="str">
            <v>UN</v>
          </cell>
          <cell r="F2323"/>
          <cell r="G2323">
            <v>9.14</v>
          </cell>
          <cell r="H2323"/>
        </row>
        <row r="2324">
          <cell r="A2324" t="str">
            <v>I049806</v>
          </cell>
          <cell r="B2324" t="str">
            <v>'049806</v>
          </cell>
          <cell r="C2324"/>
          <cell r="D2324" t="str">
            <v>TERMINAL CABO-BARRA EM LATÃO # 70 MM2</v>
          </cell>
          <cell r="E2324" t="str">
            <v>UN</v>
          </cell>
          <cell r="F2324"/>
          <cell r="G2324">
            <v>9.3800000000000008</v>
          </cell>
          <cell r="H2324"/>
        </row>
        <row r="2325">
          <cell r="A2325" t="str">
            <v>I049807</v>
          </cell>
          <cell r="B2325" t="str">
            <v>'049807</v>
          </cell>
          <cell r="C2325"/>
          <cell r="D2325" t="str">
            <v>TERMINAL CABO-BARRA EM LATÃO # 95 MM2</v>
          </cell>
          <cell r="E2325" t="str">
            <v>UN</v>
          </cell>
          <cell r="F2325"/>
          <cell r="G2325">
            <v>15.47</v>
          </cell>
          <cell r="H2325"/>
        </row>
        <row r="2326">
          <cell r="A2326" t="str">
            <v>I049809</v>
          </cell>
          <cell r="B2326" t="str">
            <v>'049809</v>
          </cell>
          <cell r="C2326"/>
          <cell r="D2326" t="str">
            <v>TERMINAL CABO-BARRA EM LATÃO # 120 MM2</v>
          </cell>
          <cell r="E2326" t="str">
            <v>UN</v>
          </cell>
          <cell r="F2326"/>
          <cell r="G2326">
            <v>20.81</v>
          </cell>
          <cell r="H2326"/>
        </row>
        <row r="2327">
          <cell r="A2327" t="str">
            <v>I049811</v>
          </cell>
          <cell r="B2327" t="str">
            <v>'049811</v>
          </cell>
          <cell r="C2327"/>
          <cell r="D2327" t="str">
            <v>TERMINAL CABO-BARRA EM LATÃO # 185 MM2</v>
          </cell>
          <cell r="E2327" t="str">
            <v>UN</v>
          </cell>
          <cell r="F2327"/>
          <cell r="G2327">
            <v>33.49</v>
          </cell>
          <cell r="H2327"/>
        </row>
        <row r="2328">
          <cell r="A2328" t="str">
            <v>I049812</v>
          </cell>
          <cell r="B2328" t="str">
            <v>'049812</v>
          </cell>
          <cell r="C2328"/>
          <cell r="D2328" t="str">
            <v>TERMINAL CABO-BARRA EM LATÃO 2 X # 185 MM2</v>
          </cell>
          <cell r="E2328" t="str">
            <v>UN</v>
          </cell>
          <cell r="F2328"/>
          <cell r="G2328">
            <v>245.7</v>
          </cell>
          <cell r="H2328"/>
        </row>
        <row r="2329">
          <cell r="A2329" t="str">
            <v>I049818</v>
          </cell>
          <cell r="B2329" t="str">
            <v>'049818</v>
          </cell>
          <cell r="C2329"/>
          <cell r="D2329" t="str">
            <v>ARRUELA LISA EM LATAO 1/4"</v>
          </cell>
          <cell r="E2329" t="str">
            <v>UN</v>
          </cell>
          <cell r="F2329"/>
          <cell r="G2329">
            <v>2.17</v>
          </cell>
          <cell r="H2329"/>
        </row>
        <row r="2330">
          <cell r="A2330" t="str">
            <v>I049860</v>
          </cell>
          <cell r="B2330" t="str">
            <v>'049860</v>
          </cell>
          <cell r="C2330"/>
          <cell r="D2330" t="str">
            <v>ACIONADOR MANUAL DE ALARME ENDERECAVEL TP QUEBRA VIDRO</v>
          </cell>
          <cell r="E2330" t="str">
            <v>UN</v>
          </cell>
          <cell r="F2330"/>
          <cell r="G2330">
            <v>107.47</v>
          </cell>
          <cell r="H2330"/>
        </row>
        <row r="2331">
          <cell r="A2331" t="str">
            <v>I049861</v>
          </cell>
          <cell r="B2331" t="str">
            <v>'049861</v>
          </cell>
          <cell r="C2331"/>
          <cell r="D2331" t="str">
            <v>SAÍDA HORIZONTAL P/ ELETRODUTO Ø 2" PRE ZZINCADA</v>
          </cell>
          <cell r="E2331" t="str">
            <v>UN</v>
          </cell>
          <cell r="F2331"/>
          <cell r="G2331">
            <v>5.99</v>
          </cell>
          <cell r="H2331"/>
        </row>
        <row r="2332">
          <cell r="A2332" t="str">
            <v>I049897</v>
          </cell>
          <cell r="B2332" t="str">
            <v>'049897</v>
          </cell>
          <cell r="C2332"/>
          <cell r="D2332" t="str">
            <v>CINTA CIRCULAR ACO GALVANIZADO 200MM</v>
          </cell>
          <cell r="E2332" t="str">
            <v>UN</v>
          </cell>
          <cell r="F2332"/>
          <cell r="G2332">
            <v>61.4</v>
          </cell>
          <cell r="H2332"/>
        </row>
        <row r="2333">
          <cell r="A2333" t="str">
            <v>I'0499</v>
          </cell>
          <cell r="B2333" t="str">
            <v>'0499</v>
          </cell>
          <cell r="C2333"/>
          <cell r="D2333" t="str">
            <v>DIVERSOS (CONT.)</v>
          </cell>
          <cell r="E2333"/>
          <cell r="F2333"/>
          <cell r="G2333"/>
          <cell r="H2333"/>
        </row>
        <row r="2334">
          <cell r="A2334" t="str">
            <v>I049905</v>
          </cell>
          <cell r="B2334" t="str">
            <v>'049905</v>
          </cell>
          <cell r="C2334"/>
          <cell r="D2334" t="str">
            <v>SUPORTE P/ TRANSFORMADOR EM LIGA DE ALUMINIO P/ POSTE CONCRETO CIRCULAR - 225MM</v>
          </cell>
          <cell r="E2334" t="str">
            <v>UN</v>
          </cell>
          <cell r="F2334"/>
          <cell r="G2334">
            <v>188.31</v>
          </cell>
          <cell r="H2334"/>
        </row>
        <row r="2335">
          <cell r="A2335" t="str">
            <v>I049959</v>
          </cell>
          <cell r="B2335" t="str">
            <v>'049959</v>
          </cell>
          <cell r="C2335"/>
          <cell r="D2335" t="str">
            <v>TERMINAL CABO-BARRA EM LATAO 2X # 300MM2</v>
          </cell>
          <cell r="E2335" t="str">
            <v>UN</v>
          </cell>
          <cell r="F2335"/>
          <cell r="G2335">
            <v>280.94</v>
          </cell>
          <cell r="H2335"/>
        </row>
        <row r="2336">
          <cell r="A2336" t="str">
            <v>I049967</v>
          </cell>
          <cell r="B2336" t="str">
            <v>'049967</v>
          </cell>
          <cell r="C2336"/>
          <cell r="D2336" t="str">
            <v>CONSUMO DE ENERGIA ELETRICA COMERCIAL, BAIXA TENSAO CONSUMO ATE 100KWH, INCLUIDO ICMS, PIS/PASEP E CONFINS</v>
          </cell>
          <cell r="E2336" t="str">
            <v>KWH</v>
          </cell>
          <cell r="F2336"/>
          <cell r="G2336">
            <v>0.93</v>
          </cell>
          <cell r="H2336"/>
        </row>
        <row r="2337">
          <cell r="A2337" t="str">
            <v>I'05</v>
          </cell>
          <cell r="B2337" t="str">
            <v>'05</v>
          </cell>
          <cell r="C2337"/>
          <cell r="D2337" t="str">
            <v>INSUMOS DE REDE LOGICA / TELEFONIA/ CFTV/ SOM</v>
          </cell>
          <cell r="E2337"/>
          <cell r="F2337"/>
          <cell r="G2337"/>
          <cell r="H2337"/>
        </row>
        <row r="2338">
          <cell r="A2338" t="str">
            <v>I'0501</v>
          </cell>
          <cell r="B2338" t="str">
            <v>'0501</v>
          </cell>
          <cell r="C2338"/>
          <cell r="D2338" t="str">
            <v>CABOS E CONEXOES</v>
          </cell>
          <cell r="E2338"/>
          <cell r="F2338"/>
          <cell r="G2338"/>
          <cell r="H2338"/>
        </row>
        <row r="2339">
          <cell r="A2339" t="str">
            <v>I050105</v>
          </cell>
          <cell r="B2339" t="str">
            <v>'050105</v>
          </cell>
          <cell r="C2339"/>
          <cell r="D2339" t="str">
            <v>PATCH CORD U/UTP GIGALAN RJ-45 CAT 6 - 1.50 M</v>
          </cell>
          <cell r="E2339" t="str">
            <v>UN</v>
          </cell>
          <cell r="F2339"/>
          <cell r="G2339">
            <v>34.56</v>
          </cell>
          <cell r="H2339"/>
        </row>
        <row r="2340">
          <cell r="A2340" t="str">
            <v>I050126</v>
          </cell>
          <cell r="B2340" t="str">
            <v>'050126</v>
          </cell>
          <cell r="C2340"/>
          <cell r="D2340" t="str">
            <v>PATCH CORD U/UTP MULTILAN RJ-45 CAT 5E - 1.50 M</v>
          </cell>
          <cell r="E2340" t="str">
            <v>UN</v>
          </cell>
          <cell r="F2340"/>
          <cell r="G2340">
            <v>21.06</v>
          </cell>
          <cell r="H2340"/>
        </row>
        <row r="2341">
          <cell r="A2341" t="str">
            <v>I050128</v>
          </cell>
          <cell r="B2341" t="str">
            <v>'050128</v>
          </cell>
          <cell r="C2341"/>
          <cell r="D2341" t="str">
            <v>CONECTOR RJ45 CAT 5E MACHO - PARA REDE DE DADOS</v>
          </cell>
          <cell r="E2341" t="str">
            <v>UN</v>
          </cell>
          <cell r="F2341"/>
          <cell r="G2341">
            <v>0.89</v>
          </cell>
          <cell r="H2341"/>
        </row>
        <row r="2342">
          <cell r="A2342" t="str">
            <v>I050161</v>
          </cell>
          <cell r="B2342" t="str">
            <v>'050161</v>
          </cell>
          <cell r="C2342"/>
          <cell r="D2342" t="str">
            <v>CABO TELEFONICO CI C/ 100 PARES Ø 50 MM</v>
          </cell>
          <cell r="E2342" t="str">
            <v>M</v>
          </cell>
          <cell r="F2342"/>
          <cell r="G2342">
            <v>84.46</v>
          </cell>
          <cell r="H2342"/>
        </row>
        <row r="2343">
          <cell r="A2343" t="str">
            <v>I050163</v>
          </cell>
          <cell r="B2343" t="str">
            <v>'050163</v>
          </cell>
          <cell r="C2343"/>
          <cell r="D2343" t="str">
            <v>PRENSA CABOS PARA ELETRODUTO 1/2"</v>
          </cell>
          <cell r="E2343" t="str">
            <v>UN</v>
          </cell>
          <cell r="F2343"/>
          <cell r="G2343">
            <v>4.87</v>
          </cell>
          <cell r="H2343"/>
        </row>
        <row r="2344">
          <cell r="A2344" t="str">
            <v>I050164</v>
          </cell>
          <cell r="B2344" t="str">
            <v>'050164</v>
          </cell>
          <cell r="C2344"/>
          <cell r="D2344" t="str">
            <v>PRENSA CABOS PARA ELETRODUTO 1"</v>
          </cell>
          <cell r="E2344" t="str">
            <v>UN</v>
          </cell>
          <cell r="F2344"/>
          <cell r="G2344">
            <v>12.55</v>
          </cell>
          <cell r="H2344"/>
        </row>
        <row r="2345">
          <cell r="A2345" t="str">
            <v>I050167</v>
          </cell>
          <cell r="B2345" t="str">
            <v>'050167</v>
          </cell>
          <cell r="C2345"/>
          <cell r="D2345" t="str">
            <v>PATCH CORD U/UTP GIGALAN RJ-45 CAT 6 - 3.00 M</v>
          </cell>
          <cell r="E2345" t="str">
            <v>UN</v>
          </cell>
          <cell r="F2345"/>
          <cell r="G2345">
            <v>50.22</v>
          </cell>
          <cell r="H2345"/>
        </row>
        <row r="2346">
          <cell r="A2346" t="str">
            <v>I050187</v>
          </cell>
          <cell r="B2346" t="str">
            <v>'050187</v>
          </cell>
          <cell r="C2346"/>
          <cell r="D2346" t="str">
            <v>CABO TELEFONICO CI C/ 50 PARES Ø 50 MM</v>
          </cell>
          <cell r="E2346" t="str">
            <v>M</v>
          </cell>
          <cell r="F2346"/>
          <cell r="G2346">
            <v>35.33</v>
          </cell>
          <cell r="H2346"/>
        </row>
        <row r="2347">
          <cell r="A2347" t="str">
            <v>I050188</v>
          </cell>
          <cell r="B2347" t="str">
            <v>'050188</v>
          </cell>
          <cell r="C2347"/>
          <cell r="D2347" t="str">
            <v>PATCH CORD U/UTP MULTILAN RJ-45 CAT 5E - 3.00 M</v>
          </cell>
          <cell r="E2347" t="str">
            <v>UN</v>
          </cell>
          <cell r="F2347"/>
          <cell r="G2347">
            <v>32.840000000000003</v>
          </cell>
          <cell r="H2347"/>
        </row>
        <row r="2348">
          <cell r="A2348" t="str">
            <v>I'0510</v>
          </cell>
          <cell r="B2348" t="str">
            <v>'0510</v>
          </cell>
          <cell r="C2348"/>
          <cell r="D2348" t="str">
            <v>TOMADAS</v>
          </cell>
          <cell r="E2348"/>
          <cell r="F2348"/>
          <cell r="G2348"/>
          <cell r="H2348"/>
        </row>
        <row r="2349">
          <cell r="A2349" t="str">
            <v>I051008</v>
          </cell>
          <cell r="B2349" t="str">
            <v>'051008</v>
          </cell>
          <cell r="C2349"/>
          <cell r="D2349" t="str">
            <v>ESPELHO 4X2" C/ 1 CONECTOR RJ-45 FEMEA CAT 5E</v>
          </cell>
          <cell r="E2349" t="str">
            <v>UN</v>
          </cell>
          <cell r="F2349"/>
          <cell r="G2349">
            <v>9.76</v>
          </cell>
          <cell r="H2349"/>
        </row>
        <row r="2350">
          <cell r="A2350" t="str">
            <v>I051015</v>
          </cell>
          <cell r="B2350" t="str">
            <v>'051015</v>
          </cell>
          <cell r="C2350"/>
          <cell r="D2350" t="str">
            <v>TOMADA TELEFONE COM CONECTOR RJ11</v>
          </cell>
          <cell r="E2350" t="str">
            <v>UN</v>
          </cell>
          <cell r="F2350"/>
          <cell r="G2350">
            <v>54.86</v>
          </cell>
          <cell r="H2350"/>
        </row>
        <row r="2351">
          <cell r="A2351" t="str">
            <v>I051016</v>
          </cell>
          <cell r="B2351" t="str">
            <v>'051016</v>
          </cell>
          <cell r="C2351"/>
          <cell r="D2351" t="str">
            <v>TOMADA COAXIAL 75 OHMS PARA TV C/ ESPELHO 4X2"</v>
          </cell>
          <cell r="E2351" t="str">
            <v>UN</v>
          </cell>
          <cell r="F2351"/>
          <cell r="G2351">
            <v>37.83</v>
          </cell>
          <cell r="H2351"/>
        </row>
        <row r="2352">
          <cell r="A2352" t="str">
            <v>I051033</v>
          </cell>
          <cell r="B2352" t="str">
            <v>'051033</v>
          </cell>
          <cell r="C2352"/>
          <cell r="D2352" t="str">
            <v>ESPELHO 4" X 4" C/ 2 CONECTORES RJ-45 FEMEA CAT. 6</v>
          </cell>
          <cell r="E2352" t="str">
            <v>UN</v>
          </cell>
          <cell r="F2352"/>
          <cell r="G2352">
            <v>23.65</v>
          </cell>
          <cell r="H2352"/>
        </row>
        <row r="2353">
          <cell r="A2353" t="str">
            <v>I051046</v>
          </cell>
          <cell r="B2353" t="str">
            <v>'051046</v>
          </cell>
          <cell r="C2353"/>
          <cell r="D2353" t="str">
            <v>ESPELHO 4" X 4" C/ 2 CONECTORES RJ45 FEMEA CAT. 5E</v>
          </cell>
          <cell r="E2353" t="str">
            <v>UN</v>
          </cell>
          <cell r="F2353"/>
          <cell r="G2353">
            <v>17.190000000000001</v>
          </cell>
          <cell r="H2353"/>
        </row>
        <row r="2354">
          <cell r="A2354" t="str">
            <v>I051048</v>
          </cell>
          <cell r="B2354" t="str">
            <v>'051048</v>
          </cell>
          <cell r="C2354"/>
          <cell r="D2354" t="str">
            <v>ESPELHO 4" X 2" C/ 1 CONECTOR RJ-45 FEMEA CAT. 6</v>
          </cell>
          <cell r="E2354" t="str">
            <v>UN</v>
          </cell>
          <cell r="F2354"/>
          <cell r="G2354">
            <v>13.48</v>
          </cell>
          <cell r="H2354"/>
        </row>
        <row r="2355">
          <cell r="A2355" t="str">
            <v>I051053</v>
          </cell>
          <cell r="B2355" t="str">
            <v>'051053</v>
          </cell>
          <cell r="C2355"/>
          <cell r="D2355" t="str">
            <v>CALHA PARA 6 TOMADAS FIXACAO PADRAO 19" - 20A</v>
          </cell>
          <cell r="E2355" t="str">
            <v>UN</v>
          </cell>
          <cell r="F2355"/>
          <cell r="G2355">
            <v>97.53</v>
          </cell>
          <cell r="H2355"/>
        </row>
        <row r="2356">
          <cell r="A2356" t="str">
            <v>I051054</v>
          </cell>
          <cell r="B2356" t="str">
            <v>'051054</v>
          </cell>
          <cell r="C2356"/>
          <cell r="D2356" t="str">
            <v>CALHA PARA 8 TOMADAS FIXACAO PADRAO 19" - 20A</v>
          </cell>
          <cell r="E2356" t="str">
            <v>UN</v>
          </cell>
          <cell r="F2356"/>
          <cell r="G2356">
            <v>98.7</v>
          </cell>
          <cell r="H2356"/>
        </row>
        <row r="2357">
          <cell r="A2357" t="str">
            <v>I'0520</v>
          </cell>
          <cell r="B2357" t="str">
            <v>'0520</v>
          </cell>
          <cell r="C2357"/>
          <cell r="D2357" t="str">
            <v>EQUIPAMENTOS</v>
          </cell>
          <cell r="E2357"/>
          <cell r="F2357"/>
          <cell r="G2357"/>
          <cell r="H2357"/>
        </row>
        <row r="2358">
          <cell r="A2358" t="str">
            <v>I052004</v>
          </cell>
          <cell r="B2358" t="str">
            <v>'052004</v>
          </cell>
          <cell r="C2358"/>
          <cell r="D2358" t="str">
            <v>PATCH PANEL DE EMENDA RJ45/RJ45 24 PORTAS CAT 5E</v>
          </cell>
          <cell r="E2358" t="str">
            <v>UN</v>
          </cell>
          <cell r="F2358"/>
          <cell r="G2358">
            <v>284.5</v>
          </cell>
          <cell r="H2358"/>
        </row>
        <row r="2359">
          <cell r="A2359" t="str">
            <v>I052011</v>
          </cell>
          <cell r="B2359" t="str">
            <v>'052011</v>
          </cell>
          <cell r="C2359"/>
          <cell r="D2359" t="str">
            <v>KIT COM 4 RODIZIO (2 C/ TRAVAS)</v>
          </cell>
          <cell r="E2359" t="str">
            <v>UN</v>
          </cell>
          <cell r="F2359"/>
          <cell r="G2359">
            <v>281.88</v>
          </cell>
          <cell r="H2359"/>
        </row>
        <row r="2360">
          <cell r="A2360" t="str">
            <v>I052017</v>
          </cell>
          <cell r="B2360" t="str">
            <v>'052017</v>
          </cell>
          <cell r="C2360"/>
          <cell r="D2360" t="str">
            <v>RACK DE PISO FECHADO PADRAO 19" - 32US X 670MM - CONFECCIONADO EM ACO SAE 1020, PORTA FRONTAL E VISOR EM ACRILICO E CHAVE YALE, FECHAMENTO TRASEIRO E LATERAIS REMOVIVEIS COM VENTILACAO, PINTURA EPOXI</v>
          </cell>
          <cell r="E2360" t="str">
            <v>UN</v>
          </cell>
          <cell r="F2360"/>
          <cell r="G2360">
            <v>1878.32</v>
          </cell>
          <cell r="H2360"/>
        </row>
        <row r="2361">
          <cell r="A2361" t="str">
            <v>I052030</v>
          </cell>
          <cell r="B2361" t="str">
            <v>'052030</v>
          </cell>
          <cell r="C2361"/>
          <cell r="D2361" t="str">
            <v>BANDEJA FIXACAO SIMPLES 19" - 1 U X 290MM</v>
          </cell>
          <cell r="E2361" t="str">
            <v>UN</v>
          </cell>
          <cell r="F2361"/>
          <cell r="G2361">
            <v>54.9</v>
          </cell>
          <cell r="H2361"/>
        </row>
        <row r="2362">
          <cell r="A2362" t="str">
            <v>I052031</v>
          </cell>
          <cell r="B2362" t="str">
            <v>'052031</v>
          </cell>
          <cell r="C2362"/>
          <cell r="D2362" t="str">
            <v>MINI RACK DE PAREDE PADRAO 19" - 8 US X 470MM - CONFECCIONADO EM ACO SAE 1020, PORTA FRONTAL E VISOR EM ACRILICO, LATERAIS REMOVIVEIS COM VENTILACAO, PINTURA EPOXI</v>
          </cell>
          <cell r="E2362" t="str">
            <v>UN</v>
          </cell>
          <cell r="F2362"/>
          <cell r="G2362">
            <v>510.41</v>
          </cell>
          <cell r="H2362"/>
        </row>
        <row r="2363">
          <cell r="A2363" t="str">
            <v>I052035</v>
          </cell>
          <cell r="B2363" t="str">
            <v>'052035</v>
          </cell>
          <cell r="C2363"/>
          <cell r="D2363" t="str">
            <v>PATCH PANEL RJ45/IDC 24 PORTAS CAT 6, D-LINK, AMP, CABLIX, MAXI TELECOM, TILFLEX OU EQUIVALENTE</v>
          </cell>
          <cell r="E2363" t="str">
            <v>UN</v>
          </cell>
          <cell r="F2363"/>
          <cell r="G2363">
            <v>931.14</v>
          </cell>
          <cell r="H2363"/>
        </row>
        <row r="2364">
          <cell r="A2364" t="str">
            <v>I052036</v>
          </cell>
          <cell r="B2364" t="str">
            <v>'052036</v>
          </cell>
          <cell r="C2364"/>
          <cell r="D2364" t="str">
            <v>PATCH PANEL RJ45/IDC 48 PORTAS CAT 5E, D-LINK, AMP, CABLIX, MAXI TELECOM, TILFLEX OU EQUIVALENTE</v>
          </cell>
          <cell r="E2364" t="str">
            <v>UN</v>
          </cell>
          <cell r="F2364"/>
          <cell r="G2364">
            <v>569.01</v>
          </cell>
          <cell r="H2364"/>
        </row>
        <row r="2365">
          <cell r="A2365" t="str">
            <v>I052041</v>
          </cell>
          <cell r="B2365" t="str">
            <v>'052041</v>
          </cell>
          <cell r="C2365"/>
          <cell r="D2365" t="str">
            <v>PATCH PANEL RJ45/IDC 24 PORTAS CAT 5E, D-LINK, AMP, CABLIX, MAXI TELECOM, TILFLEX OU EQUIVALENTE</v>
          </cell>
          <cell r="E2365" t="str">
            <v>UN</v>
          </cell>
          <cell r="F2365"/>
          <cell r="G2365">
            <v>284.5</v>
          </cell>
          <cell r="H2365"/>
        </row>
        <row r="2366">
          <cell r="A2366" t="str">
            <v>I052053</v>
          </cell>
          <cell r="B2366" t="str">
            <v>'052053</v>
          </cell>
          <cell r="C2366"/>
          <cell r="D2366" t="str">
            <v>BANDEJA FIXACAO SIMPLES 19" - 2 U'S X 390MM</v>
          </cell>
          <cell r="E2366" t="str">
            <v>UN</v>
          </cell>
          <cell r="F2366"/>
          <cell r="G2366">
            <v>66.650000000000006</v>
          </cell>
          <cell r="H2366"/>
        </row>
        <row r="2367">
          <cell r="A2367" t="str">
            <v>I052076</v>
          </cell>
          <cell r="B2367" t="str">
            <v>'052076</v>
          </cell>
          <cell r="C2367"/>
          <cell r="D2367" t="str">
            <v>MINI RACK DE PAREDE PADRAO 19" - 6USX470MM - CONFECCIONADO EM ACO SAE 1020, PORTA FRONTAL E VISOR EM ACRILICO, LATERAIS REMOVIVEIS COM VENTILACAO, PINTURA EPOXI</v>
          </cell>
          <cell r="E2367" t="str">
            <v>UN</v>
          </cell>
          <cell r="F2367"/>
          <cell r="G2367">
            <v>460.46</v>
          </cell>
          <cell r="H2367"/>
        </row>
        <row r="2368">
          <cell r="A2368" t="str">
            <v>I052078</v>
          </cell>
          <cell r="B2368" t="str">
            <v>'052078</v>
          </cell>
          <cell r="C2368"/>
          <cell r="D2368" t="str">
            <v>KIT 4 VENTILADORES BIVOLT P/ RACK INDOOR</v>
          </cell>
          <cell r="E2368" t="str">
            <v>UN</v>
          </cell>
          <cell r="F2368"/>
          <cell r="G2368">
            <v>420.22</v>
          </cell>
          <cell r="H2368"/>
        </row>
        <row r="2369">
          <cell r="A2369" t="str">
            <v>I'0521</v>
          </cell>
          <cell r="B2369" t="str">
            <v>'0521</v>
          </cell>
          <cell r="C2369"/>
          <cell r="D2369" t="str">
            <v>EQUIPAMENTOS (CONT)</v>
          </cell>
          <cell r="E2369"/>
          <cell r="F2369"/>
          <cell r="G2369"/>
          <cell r="H2369"/>
        </row>
        <row r="2370">
          <cell r="A2370" t="str">
            <v>I052103</v>
          </cell>
          <cell r="B2370" t="str">
            <v>'052103</v>
          </cell>
          <cell r="C2370"/>
          <cell r="D2370" t="str">
            <v>SWITCH 48 PORTAS RJ 10/100 + 2 10/100/1000</v>
          </cell>
          <cell r="E2370" t="str">
            <v>UN</v>
          </cell>
          <cell r="F2370"/>
          <cell r="G2370">
            <v>4275.59</v>
          </cell>
          <cell r="H2370"/>
        </row>
        <row r="2371">
          <cell r="A2371" t="str">
            <v>I052118</v>
          </cell>
          <cell r="B2371" t="str">
            <v>'052118</v>
          </cell>
          <cell r="C2371"/>
          <cell r="D2371" t="str">
            <v>NO BREAK 1,44KVA (980W) 120V SENOIDAL P/ RACK 19"</v>
          </cell>
          <cell r="E2371" t="str">
            <v>UN</v>
          </cell>
          <cell r="F2371"/>
          <cell r="G2371">
            <v>2441.71</v>
          </cell>
          <cell r="H2371"/>
        </row>
        <row r="2372">
          <cell r="A2372" t="str">
            <v>I052121</v>
          </cell>
          <cell r="B2372" t="str">
            <v>'052121</v>
          </cell>
          <cell r="C2372"/>
          <cell r="D2372" t="str">
            <v>MINI RACK DE PAREDE PADRAO 19" - 12US X 570MM - CONFECCIONADO EM ACO SAE 1020, PORTA FRONTAL E VISOR EM ACRILICO, LATERAIS REMOVIVEIS COM VENTILACAO, PINTURA EPOXI</v>
          </cell>
          <cell r="E2372" t="str">
            <v>UN</v>
          </cell>
          <cell r="F2372"/>
          <cell r="G2372">
            <v>657.77</v>
          </cell>
          <cell r="H2372"/>
        </row>
        <row r="2373">
          <cell r="A2373" t="str">
            <v>I052123</v>
          </cell>
          <cell r="B2373" t="str">
            <v>'052123</v>
          </cell>
          <cell r="C2373"/>
          <cell r="D2373" t="str">
            <v>SWITCH 24 RJ 10/100 + 2 10/100/1000</v>
          </cell>
          <cell r="E2373" t="str">
            <v>UN</v>
          </cell>
          <cell r="F2373"/>
          <cell r="G2373">
            <v>1322.48</v>
          </cell>
          <cell r="H2373"/>
        </row>
        <row r="2374">
          <cell r="A2374" t="str">
            <v>I052125</v>
          </cell>
          <cell r="B2374" t="str">
            <v>'052125</v>
          </cell>
          <cell r="C2374"/>
          <cell r="D2374" t="str">
            <v>RACK DE PISO FECHADO PADRAO 19" - 40US X 670M - CONFECCIONADO EM ACO SAE 1020, PORTA FRONTAL E VISOR EM ACRILICO E CHAVE YALE, FECHAMENTO TRASEIRO E LATERAIS REMOVIVEIS COM VENTILACAO, PINTURA EPOXI</v>
          </cell>
          <cell r="E2374" t="str">
            <v>UN</v>
          </cell>
          <cell r="F2374"/>
          <cell r="G2374">
            <v>2245.1</v>
          </cell>
          <cell r="H2374"/>
        </row>
        <row r="2375">
          <cell r="A2375" t="str">
            <v>I052126</v>
          </cell>
          <cell r="B2375" t="str">
            <v>'052126</v>
          </cell>
          <cell r="C2375"/>
          <cell r="D2375" t="str">
            <v>PATCH PANEL RJ45/IDC 48 PORTAS CAT 6, D-LINK, AMP, CABLIX, MAXI TELECOM, TILFLEX OU EQUIVALENTE</v>
          </cell>
          <cell r="E2375" t="str">
            <v>UN</v>
          </cell>
          <cell r="F2375"/>
          <cell r="G2375">
            <v>600.52</v>
          </cell>
          <cell r="H2375"/>
        </row>
        <row r="2376">
          <cell r="A2376" t="str">
            <v>I052132</v>
          </cell>
          <cell r="B2376" t="str">
            <v>'052132</v>
          </cell>
          <cell r="C2376"/>
          <cell r="D2376" t="str">
            <v>RACK DE PISO FECHADO PADRAO 19" - 36U´S X 670MM - CONFECCIONADO EM ACO SAE 1020, PORTA FRONTAL E VISOR EM ACRILICO E CHAVE YALE, FECHAMENTO TRASEIRO E LATERAIS REMOVIVEIS COM VENTILACAO, PINTURA EPOXI</v>
          </cell>
          <cell r="E2376" t="str">
            <v>UN</v>
          </cell>
          <cell r="F2376"/>
          <cell r="G2376">
            <v>2019.77</v>
          </cell>
          <cell r="H2376"/>
        </row>
        <row r="2377">
          <cell r="A2377" t="str">
            <v>I052150</v>
          </cell>
          <cell r="B2377" t="str">
            <v>'052150</v>
          </cell>
          <cell r="C2377"/>
          <cell r="D2377" t="str">
            <v>MINI RACK DE PAREDE PADRAO 19" - 16US X 570MM - CONFECCIONADO EM ACO SAE 1020, PORTA FRONTAL E VISOR EM ACRILICO, LATERAIS REMOVIVEIS COM VENTILACAO, PINTURA EPOXI</v>
          </cell>
          <cell r="E2377" t="str">
            <v>UN</v>
          </cell>
          <cell r="F2377"/>
          <cell r="G2377">
            <v>746.53</v>
          </cell>
          <cell r="H2377"/>
        </row>
        <row r="2378">
          <cell r="A2378" t="str">
            <v>I052164</v>
          </cell>
          <cell r="B2378" t="str">
            <v>'052164</v>
          </cell>
          <cell r="C2378"/>
          <cell r="D2378" t="str">
            <v>RACK DE PISO FECHADO PADRAO 19" - 44US X 670MM - CONFECCIONADO EM AÇO SAE 1020 1,5MM, PORTA FRONTAL EMBUTIDA, VISOR FUMÊ 2,0MM,FECHADURA ESCAMOTEÁVEL,ALETAS DE VENTILAÇÃO, PINTURA EPÓXI PÓ TEXTURIZADA</v>
          </cell>
          <cell r="E2378" t="str">
            <v>UN</v>
          </cell>
          <cell r="F2378"/>
          <cell r="G2378">
            <v>2779.79</v>
          </cell>
          <cell r="H2378"/>
        </row>
        <row r="2379">
          <cell r="A2379" t="str">
            <v>I'0540</v>
          </cell>
          <cell r="B2379" t="str">
            <v>'0540</v>
          </cell>
          <cell r="C2379"/>
          <cell r="D2379" t="str">
            <v>DIVERSOS</v>
          </cell>
          <cell r="E2379"/>
          <cell r="F2379"/>
          <cell r="G2379"/>
          <cell r="H2379"/>
        </row>
        <row r="2380">
          <cell r="A2380" t="str">
            <v>I054003</v>
          </cell>
          <cell r="B2380" t="str">
            <v>'054003</v>
          </cell>
          <cell r="C2380"/>
          <cell r="D2380" t="str">
            <v>TERMINAL COMPRESSÃO COBRE ESTANHADO 35MM TEL 5135</v>
          </cell>
          <cell r="E2380" t="str">
            <v>UN</v>
          </cell>
          <cell r="F2380"/>
          <cell r="G2380">
            <v>4</v>
          </cell>
          <cell r="H2380"/>
        </row>
        <row r="2381">
          <cell r="A2381" t="str">
            <v>I054010</v>
          </cell>
          <cell r="B2381" t="str">
            <v>'054010</v>
          </cell>
          <cell r="C2381"/>
          <cell r="D2381" t="str">
            <v>CONECTOR DE MEDICAO EM LATAO C/ 2 PARAFUSOS TEL-562</v>
          </cell>
          <cell r="E2381" t="str">
            <v>UN</v>
          </cell>
          <cell r="F2381"/>
          <cell r="G2381">
            <v>27.99</v>
          </cell>
          <cell r="H2381"/>
        </row>
        <row r="2382">
          <cell r="A2382" t="str">
            <v>I054024</v>
          </cell>
          <cell r="B2382" t="str">
            <v>'054024</v>
          </cell>
          <cell r="C2382"/>
          <cell r="D2382" t="str">
            <v>GUIA DE CABOS VERTICAL P/ RACK ABERTO 40 U'S</v>
          </cell>
          <cell r="E2382" t="str">
            <v>UN</v>
          </cell>
          <cell r="F2382"/>
          <cell r="G2382">
            <v>186.47</v>
          </cell>
          <cell r="H2382"/>
        </row>
        <row r="2383">
          <cell r="A2383" t="str">
            <v>I054025</v>
          </cell>
          <cell r="B2383" t="str">
            <v>'054025</v>
          </cell>
          <cell r="C2383"/>
          <cell r="D2383" t="str">
            <v>GUIA DE CABOS VERTICAL P/ RACK ABERTO 44 U'S</v>
          </cell>
          <cell r="E2383" t="str">
            <v>UN</v>
          </cell>
          <cell r="F2383"/>
          <cell r="G2383">
            <v>231.7</v>
          </cell>
          <cell r="H2383"/>
        </row>
        <row r="2384">
          <cell r="A2384" t="str">
            <v>I054062</v>
          </cell>
          <cell r="B2384" t="str">
            <v>'054062</v>
          </cell>
          <cell r="C2384"/>
          <cell r="D2384" t="str">
            <v>BANDEJA FIXACAO DUPLA 19" - 1U X 500MM</v>
          </cell>
          <cell r="E2384" t="str">
            <v>UN</v>
          </cell>
          <cell r="F2384"/>
          <cell r="G2384">
            <v>103.55</v>
          </cell>
          <cell r="H2384"/>
        </row>
        <row r="2385">
          <cell r="A2385" t="str">
            <v>I054063</v>
          </cell>
          <cell r="B2385" t="str">
            <v>'054063</v>
          </cell>
          <cell r="C2385"/>
          <cell r="D2385" t="str">
            <v>KIT 2 VENTILADORES BIVOLT P/ RACK INDOOR</v>
          </cell>
          <cell r="E2385" t="str">
            <v>UN</v>
          </cell>
          <cell r="F2385"/>
          <cell r="G2385">
            <v>298.37</v>
          </cell>
          <cell r="H2385"/>
        </row>
        <row r="2386">
          <cell r="A2386" t="str">
            <v>I054090</v>
          </cell>
          <cell r="B2386" t="str">
            <v>'054090</v>
          </cell>
          <cell r="C2386"/>
          <cell r="D2386" t="str">
            <v>NO BREAK 2,2KVA (1,98KW) 220V SENOIDAL P/ RACK 19"</v>
          </cell>
          <cell r="E2386" t="str">
            <v>UN</v>
          </cell>
          <cell r="F2386"/>
          <cell r="G2386">
            <v>5104.28</v>
          </cell>
          <cell r="H2386"/>
        </row>
        <row r="2387">
          <cell r="A2387" t="str">
            <v>I'06</v>
          </cell>
          <cell r="B2387" t="str">
            <v>'06</v>
          </cell>
          <cell r="C2387"/>
          <cell r="D2387" t="str">
            <v>INSUMOS DE HIDRAULICA</v>
          </cell>
          <cell r="E2387"/>
          <cell r="F2387"/>
          <cell r="G2387"/>
          <cell r="H2387"/>
        </row>
        <row r="2388">
          <cell r="A2388" t="str">
            <v>I'0601</v>
          </cell>
          <cell r="B2388" t="str">
            <v>'0601</v>
          </cell>
          <cell r="C2388"/>
          <cell r="D2388" t="str">
            <v>TUBOS (CONCRETO)</v>
          </cell>
          <cell r="E2388"/>
          <cell r="F2388"/>
          <cell r="G2388"/>
          <cell r="H2388"/>
        </row>
        <row r="2389">
          <cell r="A2389" t="str">
            <v>I060101</v>
          </cell>
          <cell r="B2389" t="str">
            <v>'060101</v>
          </cell>
          <cell r="C2389"/>
          <cell r="D2389" t="str">
            <v>TUBO DE CONCRETO SIMPLES DIAM. 30CM - PS1 PONTA E BOLSA</v>
          </cell>
          <cell r="E2389" t="str">
            <v>M</v>
          </cell>
          <cell r="F2389"/>
          <cell r="G2389">
            <v>80.78</v>
          </cell>
          <cell r="H2389"/>
        </row>
        <row r="2390">
          <cell r="A2390" t="str">
            <v>I060104</v>
          </cell>
          <cell r="B2390" t="str">
            <v>'060104</v>
          </cell>
          <cell r="C2390"/>
          <cell r="D2390" t="str">
            <v>TUBO DE CONCRETO SIMPLES DIAM. 20CM - PS1 - PONTA E BOLSA</v>
          </cell>
          <cell r="E2390" t="str">
            <v>M</v>
          </cell>
          <cell r="F2390"/>
          <cell r="G2390">
            <v>58.19</v>
          </cell>
          <cell r="H2390"/>
        </row>
        <row r="2391">
          <cell r="A2391" t="str">
            <v>I'0602</v>
          </cell>
          <cell r="B2391" t="str">
            <v>'0602</v>
          </cell>
          <cell r="C2391"/>
          <cell r="D2391" t="str">
            <v>TUBOS (CONCRETO-CONT.)</v>
          </cell>
          <cell r="E2391"/>
          <cell r="F2391"/>
          <cell r="G2391"/>
          <cell r="H2391"/>
        </row>
        <row r="2392">
          <cell r="A2392" t="str">
            <v>I060241</v>
          </cell>
          <cell r="B2392" t="str">
            <v>'060241</v>
          </cell>
          <cell r="C2392"/>
          <cell r="D2392" t="str">
            <v>BUJAO DE ACO GALVANIZADO 2 1/2"</v>
          </cell>
          <cell r="E2392" t="str">
            <v>UN</v>
          </cell>
          <cell r="F2392"/>
          <cell r="G2392">
            <v>29.27</v>
          </cell>
          <cell r="H2392"/>
        </row>
        <row r="2393">
          <cell r="A2393" t="str">
            <v>I060242</v>
          </cell>
          <cell r="B2393" t="str">
            <v>'060242</v>
          </cell>
          <cell r="C2393"/>
          <cell r="D2393" t="str">
            <v>BUJAO DE ACO GALVANIZADO 3"</v>
          </cell>
          <cell r="E2393" t="str">
            <v>UN</v>
          </cell>
          <cell r="F2393"/>
          <cell r="G2393">
            <v>61.15</v>
          </cell>
          <cell r="H2393"/>
        </row>
        <row r="2394">
          <cell r="A2394" t="str">
            <v>I060243</v>
          </cell>
          <cell r="B2394" t="str">
            <v>'060243</v>
          </cell>
          <cell r="C2394"/>
          <cell r="D2394" t="str">
            <v>BUJAO DE ACO GALVANIZADO 4"</v>
          </cell>
          <cell r="E2394" t="str">
            <v>UN</v>
          </cell>
          <cell r="F2394"/>
          <cell r="G2394">
            <v>119.67</v>
          </cell>
          <cell r="H2394"/>
        </row>
        <row r="2395">
          <cell r="A2395" t="str">
            <v>I'0604</v>
          </cell>
          <cell r="B2395" t="str">
            <v>'0604</v>
          </cell>
          <cell r="C2395"/>
          <cell r="D2395" t="str">
            <v>TUBOS (AÇO GALVANIZADO E CONEXÕES)</v>
          </cell>
          <cell r="E2395"/>
          <cell r="F2395"/>
          <cell r="G2395"/>
          <cell r="H2395"/>
        </row>
        <row r="2396">
          <cell r="A2396" t="str">
            <v>I060406</v>
          </cell>
          <cell r="B2396" t="str">
            <v>'060406</v>
          </cell>
          <cell r="C2396"/>
          <cell r="D2396" t="str">
            <v>LUVA DE REDUCAO ACO GALV 4X2 1/2"</v>
          </cell>
          <cell r="E2396" t="str">
            <v>UN</v>
          </cell>
          <cell r="F2396"/>
          <cell r="G2396">
            <v>170.45</v>
          </cell>
          <cell r="H2396"/>
        </row>
        <row r="2397">
          <cell r="A2397" t="str">
            <v>I060443</v>
          </cell>
          <cell r="B2397" t="str">
            <v>'060443</v>
          </cell>
          <cell r="C2397"/>
          <cell r="D2397" t="str">
            <v>NIPLE DUPLO ACO GALVANIZADO BSP Ø 2.1/2" (65MM)</v>
          </cell>
          <cell r="E2397" t="str">
            <v>UN</v>
          </cell>
          <cell r="F2397"/>
          <cell r="G2397">
            <v>39.630000000000003</v>
          </cell>
          <cell r="H2397"/>
        </row>
        <row r="2398">
          <cell r="A2398" t="str">
            <v>I'0605</v>
          </cell>
          <cell r="B2398" t="str">
            <v>'0605</v>
          </cell>
          <cell r="C2398"/>
          <cell r="D2398" t="str">
            <v>TUBOS (AÇO GALVANIZADO E CONEXÕES)</v>
          </cell>
          <cell r="E2398"/>
          <cell r="F2398"/>
          <cell r="G2398"/>
          <cell r="H2398"/>
        </row>
        <row r="2399">
          <cell r="A2399" t="str">
            <v>I060501</v>
          </cell>
          <cell r="B2399" t="str">
            <v>'060501</v>
          </cell>
          <cell r="C2399"/>
          <cell r="D2399" t="str">
            <v>TUBO DE ACO GALVANIZADO 21,30 X 2,25MM (1/2") LEVE</v>
          </cell>
          <cell r="E2399" t="str">
            <v>M</v>
          </cell>
          <cell r="F2399"/>
          <cell r="G2399">
            <v>19.899999999999999</v>
          </cell>
          <cell r="H2399"/>
        </row>
        <row r="2400">
          <cell r="A2400" t="str">
            <v>I060502</v>
          </cell>
          <cell r="B2400" t="str">
            <v>'060502</v>
          </cell>
          <cell r="C2400"/>
          <cell r="D2400" t="str">
            <v>TUBO DE ACO GALVANIZADO 26,90 X 2,25MM (3/4") LEVE</v>
          </cell>
          <cell r="E2400" t="str">
            <v>M</v>
          </cell>
          <cell r="F2400"/>
          <cell r="G2400">
            <v>25.5</v>
          </cell>
          <cell r="H2400"/>
        </row>
        <row r="2401">
          <cell r="A2401" t="str">
            <v>I060503</v>
          </cell>
          <cell r="B2401" t="str">
            <v>'060503</v>
          </cell>
          <cell r="C2401"/>
          <cell r="D2401" t="str">
            <v>TUBO DE ACO GALVANIZADO 33,40 X 2,65MM (1") LEVE</v>
          </cell>
          <cell r="E2401" t="str">
            <v>M</v>
          </cell>
          <cell r="F2401"/>
          <cell r="G2401">
            <v>35.29</v>
          </cell>
          <cell r="H2401"/>
        </row>
        <row r="2402">
          <cell r="A2402" t="str">
            <v>I060504</v>
          </cell>
          <cell r="B2402" t="str">
            <v>'060504</v>
          </cell>
          <cell r="C2402"/>
          <cell r="D2402" t="str">
            <v>TUBO DE ACO GALVANIZADO 42,40 X 2,65MM (1 1/4") LEVE</v>
          </cell>
          <cell r="E2402" t="str">
            <v>M</v>
          </cell>
          <cell r="F2402"/>
          <cell r="G2402">
            <v>44.41</v>
          </cell>
          <cell r="H2402"/>
        </row>
        <row r="2403">
          <cell r="A2403" t="str">
            <v>I060505</v>
          </cell>
          <cell r="B2403" t="str">
            <v>'060505</v>
          </cell>
          <cell r="C2403"/>
          <cell r="D2403" t="str">
            <v>TUBO DE ACO GALVANIZADO 48,30 X 3,00MM (1 1/2") LEVE</v>
          </cell>
          <cell r="E2403" t="str">
            <v>M</v>
          </cell>
          <cell r="F2403"/>
          <cell r="G2403">
            <v>55.47</v>
          </cell>
          <cell r="H2403"/>
        </row>
        <row r="2404">
          <cell r="A2404" t="str">
            <v>I060506</v>
          </cell>
          <cell r="B2404" t="str">
            <v>'060506</v>
          </cell>
          <cell r="C2404"/>
          <cell r="D2404" t="str">
            <v>TUBO DE ACO GALVANIZADO 60,30 X 3,00MM (2") LEVE</v>
          </cell>
          <cell r="E2404" t="str">
            <v>M</v>
          </cell>
          <cell r="F2404"/>
          <cell r="G2404">
            <v>69.489999999999995</v>
          </cell>
          <cell r="H2404"/>
        </row>
        <row r="2405">
          <cell r="A2405" t="str">
            <v>I060507</v>
          </cell>
          <cell r="B2405" t="str">
            <v>'060507</v>
          </cell>
          <cell r="C2405"/>
          <cell r="D2405" t="str">
            <v>TUBO DE ACO GALVANIZADO 76,10 X 3,35MM (2 1/2") LEVE</v>
          </cell>
          <cell r="E2405" t="str">
            <v>M</v>
          </cell>
          <cell r="F2405"/>
          <cell r="G2405">
            <v>98.95</v>
          </cell>
          <cell r="H2405"/>
        </row>
        <row r="2406">
          <cell r="A2406" t="str">
            <v>I060508</v>
          </cell>
          <cell r="B2406" t="str">
            <v>'060508</v>
          </cell>
          <cell r="C2406"/>
          <cell r="D2406" t="str">
            <v>TUBO DE ACO GALVANIZADO 88,90 X 3,35MM (3") LEVE</v>
          </cell>
          <cell r="E2406" t="str">
            <v>M</v>
          </cell>
          <cell r="F2406"/>
          <cell r="G2406">
            <v>116.08</v>
          </cell>
          <cell r="H2406"/>
        </row>
        <row r="2407">
          <cell r="A2407" t="str">
            <v>I060509</v>
          </cell>
          <cell r="B2407" t="str">
            <v>'060509</v>
          </cell>
          <cell r="C2407"/>
          <cell r="D2407" t="str">
            <v>TUBO DE ACO GALVANIZADO 114,30 X 3,75MM (4") LEVE</v>
          </cell>
          <cell r="E2407" t="str">
            <v>M</v>
          </cell>
          <cell r="F2407"/>
          <cell r="G2407">
            <v>169.83</v>
          </cell>
          <cell r="H2407"/>
        </row>
        <row r="2408">
          <cell r="A2408" t="str">
            <v>I060517</v>
          </cell>
          <cell r="B2408" t="str">
            <v>'060517</v>
          </cell>
          <cell r="C2408"/>
          <cell r="D2408" t="str">
            <v>TE 90 ACO GALVANIZADO BSP Ø 2" (50MM)</v>
          </cell>
          <cell r="E2408" t="str">
            <v>UN</v>
          </cell>
          <cell r="F2408"/>
          <cell r="G2408">
            <v>52.83</v>
          </cell>
          <cell r="H2408"/>
        </row>
        <row r="2409">
          <cell r="A2409" t="str">
            <v>I060518</v>
          </cell>
          <cell r="B2409" t="str">
            <v>'060518</v>
          </cell>
          <cell r="C2409"/>
          <cell r="D2409" t="str">
            <v>TE 90 ACO GALVANIZADO BSP Ø 2.1/2" (65MM)</v>
          </cell>
          <cell r="E2409" t="str">
            <v>UN</v>
          </cell>
          <cell r="F2409"/>
          <cell r="G2409">
            <v>84.7</v>
          </cell>
          <cell r="H2409"/>
        </row>
        <row r="2410">
          <cell r="A2410" t="str">
            <v>I060519</v>
          </cell>
          <cell r="B2410" t="str">
            <v>'060519</v>
          </cell>
          <cell r="C2410"/>
          <cell r="D2410" t="str">
            <v>TE 90 ACO GALVANIZADO BSP Ø 3" (75MM)</v>
          </cell>
          <cell r="E2410" t="str">
            <v>UN</v>
          </cell>
          <cell r="F2410"/>
          <cell r="G2410">
            <v>165.63</v>
          </cell>
          <cell r="H2410"/>
        </row>
        <row r="2411">
          <cell r="A2411" t="str">
            <v>I060528</v>
          </cell>
          <cell r="B2411" t="str">
            <v>'060528</v>
          </cell>
          <cell r="C2411"/>
          <cell r="D2411" t="str">
            <v>COTOVELO 90 ACO GALVANIZADO DE 2" (50MM)</v>
          </cell>
          <cell r="E2411" t="str">
            <v>UN</v>
          </cell>
          <cell r="F2411"/>
          <cell r="G2411">
            <v>36.42</v>
          </cell>
          <cell r="H2411"/>
        </row>
        <row r="2412">
          <cell r="A2412" t="str">
            <v>I060545</v>
          </cell>
          <cell r="B2412" t="str">
            <v>'060545</v>
          </cell>
          <cell r="C2412"/>
          <cell r="D2412" t="str">
            <v>COTOVELO 90° DE FERRO GALVANIZADO Ø 80MM (3")</v>
          </cell>
          <cell r="E2412" t="str">
            <v>UN</v>
          </cell>
          <cell r="F2412"/>
          <cell r="G2412">
            <v>142.32</v>
          </cell>
          <cell r="H2412"/>
        </row>
        <row r="2413">
          <cell r="A2413" t="str">
            <v>I060546</v>
          </cell>
          <cell r="B2413" t="str">
            <v>'060546</v>
          </cell>
          <cell r="C2413"/>
          <cell r="D2413" t="str">
            <v>COTOVELO 90° DE FERRO GALVANIZADO Ø 65MM (2.1/2")</v>
          </cell>
          <cell r="E2413" t="str">
            <v>UN</v>
          </cell>
          <cell r="F2413"/>
          <cell r="G2413">
            <v>69.930000000000007</v>
          </cell>
          <cell r="H2413"/>
        </row>
        <row r="2414">
          <cell r="A2414" t="str">
            <v>I060585</v>
          </cell>
          <cell r="B2414" t="str">
            <v>'060585</v>
          </cell>
          <cell r="C2414"/>
          <cell r="D2414" t="str">
            <v>COTOVELO 45° DE FERRO GALVANIZADO Ø 50MM (2")</v>
          </cell>
          <cell r="E2414" t="str">
            <v>UN</v>
          </cell>
          <cell r="F2414"/>
          <cell r="G2414">
            <v>38.380000000000003</v>
          </cell>
          <cell r="H2414"/>
        </row>
        <row r="2415">
          <cell r="A2415" t="str">
            <v>I060596</v>
          </cell>
          <cell r="B2415" t="str">
            <v>'060596</v>
          </cell>
          <cell r="C2415"/>
          <cell r="D2415" t="str">
            <v>COTOVELO 45° DE FERRO GALVANIZADO Ø 80MM (3")</v>
          </cell>
          <cell r="E2415" t="str">
            <v>UN</v>
          </cell>
          <cell r="F2415"/>
          <cell r="G2415">
            <v>138</v>
          </cell>
          <cell r="H2415"/>
        </row>
        <row r="2416">
          <cell r="A2416" t="str">
            <v>I060598</v>
          </cell>
          <cell r="B2416" t="str">
            <v>'060598</v>
          </cell>
          <cell r="C2416"/>
          <cell r="D2416" t="str">
            <v>COTOVELO 45° DE FERRO GALVANIZADO Ø 65MM (2.1/2")</v>
          </cell>
          <cell r="E2416" t="str">
            <v>UN</v>
          </cell>
          <cell r="F2416"/>
          <cell r="G2416">
            <v>69.56</v>
          </cell>
          <cell r="H2416"/>
        </row>
        <row r="2417">
          <cell r="A2417" t="str">
            <v>I'0607</v>
          </cell>
          <cell r="B2417" t="str">
            <v>'0607</v>
          </cell>
          <cell r="C2417"/>
          <cell r="D2417" t="str">
            <v>TUBOS (AÇO GALVANIZADO E CONEXÕES)</v>
          </cell>
          <cell r="E2417"/>
          <cell r="F2417"/>
          <cell r="G2417"/>
          <cell r="H2417"/>
        </row>
        <row r="2418">
          <cell r="A2418" t="str">
            <v>I060712</v>
          </cell>
          <cell r="B2418" t="str">
            <v>'060712</v>
          </cell>
          <cell r="C2418"/>
          <cell r="D2418" t="str">
            <v>COTOVELO 90° DE FERRO GALVANIZADO Ø 100MM (4")</v>
          </cell>
          <cell r="E2418" t="str">
            <v>UN</v>
          </cell>
          <cell r="F2418"/>
          <cell r="G2418">
            <v>255.92</v>
          </cell>
          <cell r="H2418"/>
        </row>
        <row r="2419">
          <cell r="A2419" t="str">
            <v>I060719</v>
          </cell>
          <cell r="B2419" t="str">
            <v>'060719</v>
          </cell>
          <cell r="C2419"/>
          <cell r="D2419" t="str">
            <v>COTOVELO 45° DE FERRO GALVANIZADO Ø 100MM (4")</v>
          </cell>
          <cell r="E2419" t="str">
            <v>UN</v>
          </cell>
          <cell r="F2419"/>
          <cell r="G2419">
            <v>249.72</v>
          </cell>
          <cell r="H2419"/>
        </row>
        <row r="2420">
          <cell r="A2420" t="str">
            <v>I'0609</v>
          </cell>
          <cell r="B2420" t="str">
            <v>'0609</v>
          </cell>
          <cell r="C2420"/>
          <cell r="D2420" t="str">
            <v>TUBOS ( FERRO GALVANIZADO)</v>
          </cell>
          <cell r="E2420"/>
          <cell r="F2420"/>
          <cell r="G2420"/>
          <cell r="H2420"/>
        </row>
        <row r="2421">
          <cell r="A2421" t="str">
            <v>I060906</v>
          </cell>
          <cell r="B2421" t="str">
            <v>'060906</v>
          </cell>
          <cell r="C2421"/>
          <cell r="D2421" t="str">
            <v>TE 90 ACO GALVANIZADO BSP Ø 4" (100MM)</v>
          </cell>
          <cell r="E2421" t="str">
            <v>UN</v>
          </cell>
          <cell r="F2421"/>
          <cell r="G2421">
            <v>320</v>
          </cell>
          <cell r="H2421"/>
        </row>
        <row r="2422">
          <cell r="A2422" t="str">
            <v>I'0610</v>
          </cell>
          <cell r="B2422" t="str">
            <v>'0610</v>
          </cell>
          <cell r="C2422"/>
          <cell r="D2422" t="str">
            <v>TUBOS (FERRO FUNDIDO E CONEXÕES)</v>
          </cell>
          <cell r="E2422"/>
          <cell r="F2422"/>
          <cell r="G2422"/>
          <cell r="H2422"/>
        </row>
        <row r="2423">
          <cell r="A2423" t="str">
            <v>I061004</v>
          </cell>
          <cell r="B2423" t="str">
            <v>'061004</v>
          </cell>
          <cell r="C2423"/>
          <cell r="D2423" t="str">
            <v>TUBO DE FERRO FUNDIDO DE 150MM PONTA E BOLSA (PB) - "TB SME"</v>
          </cell>
          <cell r="E2423" t="str">
            <v>M</v>
          </cell>
          <cell r="F2423"/>
          <cell r="G2423">
            <v>572.23</v>
          </cell>
          <cell r="H2423"/>
        </row>
        <row r="2424">
          <cell r="A2424" t="str">
            <v>I'0621</v>
          </cell>
          <cell r="B2424" t="str">
            <v>'0621</v>
          </cell>
          <cell r="C2424"/>
          <cell r="D2424" t="str">
            <v>TUBOS (PVC RÍGIDO E CONEXÕES)</v>
          </cell>
          <cell r="E2424"/>
          <cell r="F2424"/>
          <cell r="G2424"/>
          <cell r="H2424"/>
        </row>
        <row r="2425">
          <cell r="A2425" t="str">
            <v>I062101</v>
          </cell>
          <cell r="B2425" t="str">
            <v>'062101</v>
          </cell>
          <cell r="C2425"/>
          <cell r="D2425" t="str">
            <v>ADAPTADOR PVC SOLDAVEL FLANGES LIVRES P/ CX D`AGUA 20MM X 1/2"</v>
          </cell>
          <cell r="E2425" t="str">
            <v>UN</v>
          </cell>
          <cell r="F2425"/>
          <cell r="G2425">
            <v>13.97</v>
          </cell>
          <cell r="H2425"/>
        </row>
        <row r="2426">
          <cell r="A2426" t="str">
            <v>I062102</v>
          </cell>
          <cell r="B2426" t="str">
            <v>'062102</v>
          </cell>
          <cell r="C2426"/>
          <cell r="D2426" t="str">
            <v>ADAPTADOR PVC SOLDAVEL FLANGES LIVRES P/ CX D`AGUA 25MM X 3/4"</v>
          </cell>
          <cell r="E2426" t="str">
            <v>UN</v>
          </cell>
          <cell r="F2426"/>
          <cell r="G2426">
            <v>16.579999999999998</v>
          </cell>
          <cell r="H2426"/>
        </row>
        <row r="2427">
          <cell r="A2427" t="str">
            <v>I062103</v>
          </cell>
          <cell r="B2427" t="str">
            <v>'062103</v>
          </cell>
          <cell r="C2427"/>
          <cell r="D2427" t="str">
            <v>ADAPTADOR PVC SOLDAVEL FLANGES LIVRES P/ CX D`AGUA 32MM X 1"</v>
          </cell>
          <cell r="E2427" t="str">
            <v>UN</v>
          </cell>
          <cell r="F2427"/>
          <cell r="G2427">
            <v>26.97</v>
          </cell>
          <cell r="H2427"/>
        </row>
        <row r="2428">
          <cell r="A2428" t="str">
            <v>I062104</v>
          </cell>
          <cell r="B2428" t="str">
            <v>'062104</v>
          </cell>
          <cell r="C2428"/>
          <cell r="D2428" t="str">
            <v>ADAPTADOR PVC SOLDAVEL FLANGES LIVRES P/ CX D`AGUA 40MM X 1.1/4"</v>
          </cell>
          <cell r="E2428" t="str">
            <v>UN</v>
          </cell>
          <cell r="F2428"/>
          <cell r="G2428">
            <v>27.58</v>
          </cell>
          <cell r="H2428"/>
        </row>
        <row r="2429">
          <cell r="A2429" t="str">
            <v>I062105</v>
          </cell>
          <cell r="B2429" t="str">
            <v>'062105</v>
          </cell>
          <cell r="C2429"/>
          <cell r="D2429" t="str">
            <v>ADAPTADOR PVC SOLDAVEL FLANGES LIVRES P/ CX D`AGUA 50MM X 1.1/2"</v>
          </cell>
          <cell r="E2429" t="str">
            <v>UN</v>
          </cell>
          <cell r="F2429"/>
          <cell r="G2429">
            <v>33.47</v>
          </cell>
          <cell r="H2429"/>
        </row>
        <row r="2430">
          <cell r="A2430" t="str">
            <v>I062106</v>
          </cell>
          <cell r="B2430" t="str">
            <v>'062106</v>
          </cell>
          <cell r="C2430"/>
          <cell r="D2430" t="str">
            <v>ADAPTADOR PVC SOLDAVEL FLANGES LIVRES P/ CX D`AGUA 60MM X 2"</v>
          </cell>
          <cell r="E2430" t="str">
            <v>UN</v>
          </cell>
          <cell r="F2430"/>
          <cell r="G2430">
            <v>71.09</v>
          </cell>
          <cell r="H2430"/>
        </row>
        <row r="2431">
          <cell r="A2431" t="str">
            <v>I062107</v>
          </cell>
          <cell r="B2431" t="str">
            <v>'062107</v>
          </cell>
          <cell r="C2431"/>
          <cell r="D2431" t="str">
            <v>ADAPTADOR PVC SOLDAVEL FLANGES LIVRES P/ CX D`AGUA 75MM X 2.1/2"</v>
          </cell>
          <cell r="E2431" t="str">
            <v>UN</v>
          </cell>
          <cell r="F2431"/>
          <cell r="G2431">
            <v>322.07</v>
          </cell>
          <cell r="H2431"/>
        </row>
        <row r="2432">
          <cell r="A2432" t="str">
            <v>I062111</v>
          </cell>
          <cell r="B2432" t="str">
            <v>'062111</v>
          </cell>
          <cell r="C2432"/>
          <cell r="D2432" t="str">
            <v>ADAPTADOR PVC SOLDAVEL PARA REGISTRO 25MM X 3/4"</v>
          </cell>
          <cell r="E2432" t="str">
            <v>UN</v>
          </cell>
          <cell r="F2432"/>
          <cell r="G2432">
            <v>1.07</v>
          </cell>
          <cell r="H2432"/>
        </row>
        <row r="2433">
          <cell r="A2433" t="str">
            <v>I062112</v>
          </cell>
          <cell r="B2433" t="str">
            <v>'062112</v>
          </cell>
          <cell r="C2433"/>
          <cell r="D2433" t="str">
            <v>ADAPTADOR PVC SOLDAVEL PARA REGISTRO 32MM X 1"</v>
          </cell>
          <cell r="E2433" t="str">
            <v>UN</v>
          </cell>
          <cell r="F2433"/>
          <cell r="G2433">
            <v>2.75</v>
          </cell>
          <cell r="H2433"/>
        </row>
        <row r="2434">
          <cell r="A2434" t="str">
            <v>I062116</v>
          </cell>
          <cell r="B2434" t="str">
            <v>'062116</v>
          </cell>
          <cell r="C2434"/>
          <cell r="D2434" t="str">
            <v>ADAPTADOR PVC SOLDAVEL PARA REGISTRO 50MM X 1 1/2"</v>
          </cell>
          <cell r="E2434" t="str">
            <v>UN</v>
          </cell>
          <cell r="F2434"/>
          <cell r="G2434">
            <v>6.41</v>
          </cell>
          <cell r="H2434"/>
        </row>
        <row r="2435">
          <cell r="A2435" t="str">
            <v>I062122</v>
          </cell>
          <cell r="B2435" t="str">
            <v>'062122</v>
          </cell>
          <cell r="C2435"/>
          <cell r="D2435" t="str">
            <v>BUCHA DE REDUCAO PVC SOLDAVEL LONGA 32X25MM</v>
          </cell>
          <cell r="E2435" t="str">
            <v>UN</v>
          </cell>
          <cell r="F2435"/>
          <cell r="G2435">
            <v>1.61</v>
          </cell>
          <cell r="H2435"/>
        </row>
        <row r="2436">
          <cell r="A2436" t="str">
            <v>I062129</v>
          </cell>
          <cell r="B2436" t="str">
            <v>'062129</v>
          </cell>
          <cell r="C2436"/>
          <cell r="D2436" t="str">
            <v>BUCHA DE REDUCAO PVC SOLDAVEL LONGA 50X32MM</v>
          </cell>
          <cell r="E2436" t="str">
            <v>UN</v>
          </cell>
          <cell r="F2436"/>
          <cell r="G2436">
            <v>9.9</v>
          </cell>
          <cell r="H2436"/>
        </row>
        <row r="2437">
          <cell r="A2437" t="str">
            <v>I062187</v>
          </cell>
          <cell r="B2437" t="str">
            <v>'062187</v>
          </cell>
          <cell r="C2437"/>
          <cell r="D2437" t="str">
            <v>JOELHO DE REDUCAO 90 PVC SOLDAVEL DE 32X25MM</v>
          </cell>
          <cell r="E2437" t="str">
            <v>UN</v>
          </cell>
          <cell r="F2437"/>
          <cell r="G2437">
            <v>7.13</v>
          </cell>
          <cell r="H2437"/>
        </row>
        <row r="2438">
          <cell r="A2438" t="str">
            <v>I'0623</v>
          </cell>
          <cell r="B2438" t="str">
            <v>'0623</v>
          </cell>
          <cell r="C2438"/>
          <cell r="D2438" t="str">
            <v>TUBOS (PVC RÍGIDO E CONEXÕES) - CONT.</v>
          </cell>
          <cell r="E2438"/>
          <cell r="F2438"/>
          <cell r="G2438"/>
          <cell r="H2438"/>
        </row>
        <row r="2439">
          <cell r="A2439" t="str">
            <v>I062319</v>
          </cell>
          <cell r="B2439" t="str">
            <v>'062319</v>
          </cell>
          <cell r="C2439"/>
          <cell r="D2439" t="str">
            <v>JOELHO 90 PVC SOLD/ROSCA REDUCAO 25X3/4"</v>
          </cell>
          <cell r="E2439" t="str">
            <v>UN</v>
          </cell>
          <cell r="F2439"/>
          <cell r="G2439">
            <v>4.46</v>
          </cell>
          <cell r="H2439"/>
        </row>
        <row r="2440">
          <cell r="A2440" t="str">
            <v>I062321</v>
          </cell>
          <cell r="B2440" t="str">
            <v>'062321</v>
          </cell>
          <cell r="C2440"/>
          <cell r="D2440" t="str">
            <v>JOELHO DE REDUCAO 90 PVC SOLD/ROSCA DE 25X1/2"</v>
          </cell>
          <cell r="E2440" t="str">
            <v>UN</v>
          </cell>
          <cell r="F2440"/>
          <cell r="G2440">
            <v>3.68</v>
          </cell>
          <cell r="H2440"/>
        </row>
        <row r="2441">
          <cell r="A2441" t="str">
            <v>I062324</v>
          </cell>
          <cell r="B2441" t="str">
            <v>'062324</v>
          </cell>
          <cell r="C2441"/>
          <cell r="D2441" t="str">
            <v>LUVA PVC SOLDAVEL/ROSCA DE 25X3/4"</v>
          </cell>
          <cell r="E2441" t="str">
            <v>UN</v>
          </cell>
          <cell r="F2441"/>
          <cell r="G2441">
            <v>3.05</v>
          </cell>
          <cell r="H2441"/>
        </row>
        <row r="2442">
          <cell r="A2442" t="str">
            <v>I062375</v>
          </cell>
          <cell r="B2442" t="str">
            <v>'062375</v>
          </cell>
          <cell r="C2442"/>
          <cell r="D2442" t="str">
            <v>TUBO DE ESGOTO DE PVC SERIE "R" CINZA (6") - 150MM - TIGRE, AMANCO OU EQUIVALENTE</v>
          </cell>
          <cell r="E2442" t="str">
            <v>M</v>
          </cell>
          <cell r="F2442"/>
          <cell r="G2442">
            <v>95.67</v>
          </cell>
          <cell r="H2442"/>
        </row>
        <row r="2443">
          <cell r="A2443" t="str">
            <v>I'0624</v>
          </cell>
          <cell r="B2443" t="str">
            <v>'0624</v>
          </cell>
          <cell r="C2443"/>
          <cell r="D2443" t="str">
            <v>TUBOS (PVC RIGIDO TP ESGOTO)</v>
          </cell>
          <cell r="E2443"/>
          <cell r="F2443"/>
          <cell r="G2443"/>
          <cell r="H2443"/>
        </row>
        <row r="2444">
          <cell r="A2444" t="str">
            <v>I062420</v>
          </cell>
          <cell r="B2444" t="str">
            <v>'062420</v>
          </cell>
          <cell r="C2444"/>
          <cell r="D2444" t="str">
            <v>CURVA 90° CURTA PVC ESGOTO 40MM</v>
          </cell>
          <cell r="E2444" t="str">
            <v>UN</v>
          </cell>
          <cell r="F2444"/>
          <cell r="G2444">
            <v>7.36</v>
          </cell>
          <cell r="H2444"/>
        </row>
        <row r="2445">
          <cell r="A2445" t="str">
            <v>I062423</v>
          </cell>
          <cell r="B2445" t="str">
            <v>'062423</v>
          </cell>
          <cell r="C2445"/>
          <cell r="D2445" t="str">
            <v>CURVA 90° CURTA PVC ESGOTO 100MM</v>
          </cell>
          <cell r="E2445" t="str">
            <v>UN</v>
          </cell>
          <cell r="F2445"/>
          <cell r="G2445">
            <v>28.72</v>
          </cell>
          <cell r="H2445"/>
        </row>
        <row r="2446">
          <cell r="A2446" t="str">
            <v>I062430</v>
          </cell>
          <cell r="B2446" t="str">
            <v>'062430</v>
          </cell>
          <cell r="C2446"/>
          <cell r="D2446" t="str">
            <v>CURVA 90° LONGA PVC ESGOTO 100 MM</v>
          </cell>
          <cell r="E2446" t="str">
            <v>UN</v>
          </cell>
          <cell r="F2446"/>
          <cell r="G2446">
            <v>48.25</v>
          </cell>
          <cell r="H2446"/>
        </row>
        <row r="2447">
          <cell r="A2447" t="str">
            <v>I062440</v>
          </cell>
          <cell r="B2447" t="str">
            <v>'062440</v>
          </cell>
          <cell r="C2447"/>
          <cell r="D2447" t="str">
            <v>JOELHO 90 C/VISITA PVC ESG 100X50MM</v>
          </cell>
          <cell r="E2447" t="str">
            <v>UN</v>
          </cell>
          <cell r="F2447"/>
          <cell r="G2447">
            <v>29.55</v>
          </cell>
          <cell r="H2447"/>
        </row>
        <row r="2448">
          <cell r="A2448" t="str">
            <v>I062472</v>
          </cell>
          <cell r="B2448" t="str">
            <v>'062472</v>
          </cell>
          <cell r="C2448"/>
          <cell r="D2448" t="str">
            <v>PLUG PVC ESGOTO DE 100MM</v>
          </cell>
          <cell r="E2448" t="str">
            <v>UN</v>
          </cell>
          <cell r="F2448"/>
          <cell r="G2448">
            <v>14.41</v>
          </cell>
          <cell r="H2448"/>
        </row>
        <row r="2449">
          <cell r="A2449" t="str">
            <v>I062482</v>
          </cell>
          <cell r="B2449" t="str">
            <v>'062482</v>
          </cell>
          <cell r="C2449"/>
          <cell r="D2449" t="str">
            <v>TE PVC REDUCAO ESGOTO DE 150X100MM</v>
          </cell>
          <cell r="E2449" t="str">
            <v>UN</v>
          </cell>
          <cell r="F2449"/>
          <cell r="G2449">
            <v>85.07</v>
          </cell>
          <cell r="H2449"/>
        </row>
        <row r="2450">
          <cell r="A2450" t="str">
            <v>I'0625</v>
          </cell>
          <cell r="B2450" t="str">
            <v>'0625</v>
          </cell>
          <cell r="C2450"/>
          <cell r="D2450" t="str">
            <v>TUBOS (PVC RIGIDO SOLDAVEL E ESGOTO COM CONEXOES)</v>
          </cell>
          <cell r="E2450"/>
          <cell r="F2450"/>
          <cell r="G2450"/>
          <cell r="H2450"/>
        </row>
        <row r="2451">
          <cell r="A2451" t="str">
            <v>I062501</v>
          </cell>
          <cell r="B2451" t="str">
            <v>'062501</v>
          </cell>
          <cell r="C2451"/>
          <cell r="D2451" t="str">
            <v>TUBO DE PVC SOLDAVEL MARROM 20MM (AGUA FRIA) - TIGRE, AMANCO OU EQUIVALENTE</v>
          </cell>
          <cell r="E2451" t="str">
            <v>M</v>
          </cell>
          <cell r="F2451"/>
          <cell r="G2451">
            <v>4.92</v>
          </cell>
          <cell r="H2451"/>
        </row>
        <row r="2452">
          <cell r="A2452" t="str">
            <v>I062502</v>
          </cell>
          <cell r="B2452" t="str">
            <v>'062502</v>
          </cell>
          <cell r="C2452"/>
          <cell r="D2452" t="str">
            <v>TUBO DE PVC SOLDAVEL MARROM 25MM (AGUA FRIA) - TIGRE, AMANCO OU EQUIVALENTE</v>
          </cell>
          <cell r="E2452" t="str">
            <v>M</v>
          </cell>
          <cell r="F2452"/>
          <cell r="G2452">
            <v>6.68</v>
          </cell>
          <cell r="H2452"/>
        </row>
        <row r="2453">
          <cell r="A2453" t="str">
            <v>I062503</v>
          </cell>
          <cell r="B2453" t="str">
            <v>'062503</v>
          </cell>
          <cell r="C2453"/>
          <cell r="D2453" t="str">
            <v>TUBO DE PVC SOLDAVEL MARROM 32MM (AGUA FRIA) - TIGRE, AMANCO OU EQUIVALENTE</v>
          </cell>
          <cell r="E2453" t="str">
            <v>M</v>
          </cell>
          <cell r="F2453"/>
          <cell r="G2453">
            <v>11.61</v>
          </cell>
          <cell r="H2453"/>
        </row>
        <row r="2454">
          <cell r="A2454" t="str">
            <v>I062504</v>
          </cell>
          <cell r="B2454" t="str">
            <v>'062504</v>
          </cell>
          <cell r="C2454"/>
          <cell r="D2454" t="str">
            <v>TUBO DE PVC SOLDAVEL MARROM 40MM (AGUA FRIA) - TIGRE, AMANCO OU EQUIVALENTE</v>
          </cell>
          <cell r="E2454" t="str">
            <v>M</v>
          </cell>
          <cell r="F2454"/>
          <cell r="G2454">
            <v>15.79</v>
          </cell>
          <cell r="H2454"/>
        </row>
        <row r="2455">
          <cell r="A2455" t="str">
            <v>I062505</v>
          </cell>
          <cell r="B2455" t="str">
            <v>'062505</v>
          </cell>
          <cell r="C2455"/>
          <cell r="D2455" t="str">
            <v>TUBO DE PVC SOLDAVEL MARROM 50MM (AGUA FRIA) - TIGRE, AMANCO OU EQUIVALENTE</v>
          </cell>
          <cell r="E2455" t="str">
            <v>M</v>
          </cell>
          <cell r="F2455"/>
          <cell r="G2455">
            <v>21.33</v>
          </cell>
          <cell r="H2455"/>
        </row>
        <row r="2456">
          <cell r="A2456" t="str">
            <v>I062506</v>
          </cell>
          <cell r="B2456" t="str">
            <v>'062506</v>
          </cell>
          <cell r="C2456"/>
          <cell r="D2456" t="str">
            <v>TUBO DE PVC SOLDAVEL MARROM 60MM (AGUA FRIA) - TIGRE, AMANCO OU EQUIVALENTE</v>
          </cell>
          <cell r="E2456" t="str">
            <v>M</v>
          </cell>
          <cell r="F2456"/>
          <cell r="G2456">
            <v>34.450000000000003</v>
          </cell>
          <cell r="H2456"/>
        </row>
        <row r="2457">
          <cell r="A2457" t="str">
            <v>I062507</v>
          </cell>
          <cell r="B2457" t="str">
            <v>'062507</v>
          </cell>
          <cell r="C2457"/>
          <cell r="D2457" t="str">
            <v>TUBO DE PVC SOLDAVEL MARROM 75MM (AGUA FRIA) - TIGRE, AMANCO OU EQUIVALENTE</v>
          </cell>
          <cell r="E2457" t="str">
            <v>M</v>
          </cell>
          <cell r="F2457"/>
          <cell r="G2457">
            <v>60.98</v>
          </cell>
          <cell r="H2457"/>
        </row>
        <row r="2458">
          <cell r="A2458" t="str">
            <v>I062508</v>
          </cell>
          <cell r="B2458" t="str">
            <v>'062508</v>
          </cell>
          <cell r="C2458"/>
          <cell r="D2458" t="str">
            <v>TUBO DE PVC SOLDAVEL MARROM 85MM (AGUA FRIA) - TIGRE, AMANCO OU EQUIVALENTE</v>
          </cell>
          <cell r="E2458" t="str">
            <v>M</v>
          </cell>
          <cell r="F2458"/>
          <cell r="G2458">
            <v>80.849999999999994</v>
          </cell>
          <cell r="H2458"/>
        </row>
        <row r="2459">
          <cell r="A2459" t="str">
            <v>I062511</v>
          </cell>
          <cell r="B2459" t="str">
            <v>'062511</v>
          </cell>
          <cell r="C2459"/>
          <cell r="D2459" t="str">
            <v>JOELHO 90 DE PVC SOLDAVEL DE 25MM</v>
          </cell>
          <cell r="E2459" t="str">
            <v>UN</v>
          </cell>
          <cell r="F2459"/>
          <cell r="G2459">
            <v>0.99</v>
          </cell>
          <cell r="H2459"/>
        </row>
        <row r="2460">
          <cell r="A2460" t="str">
            <v>I062512</v>
          </cell>
          <cell r="B2460" t="str">
            <v>'062512</v>
          </cell>
          <cell r="C2460"/>
          <cell r="D2460" t="str">
            <v>JOELHO 90 DE PVC SOLDAVEL DE 32MM</v>
          </cell>
          <cell r="E2460" t="str">
            <v>UN</v>
          </cell>
          <cell r="F2460"/>
          <cell r="G2460">
            <v>3.53</v>
          </cell>
          <cell r="H2460"/>
        </row>
        <row r="2461">
          <cell r="A2461" t="str">
            <v>I062514</v>
          </cell>
          <cell r="B2461" t="str">
            <v>'062514</v>
          </cell>
          <cell r="C2461"/>
          <cell r="D2461" t="str">
            <v>JOELHO 90 DE PVC SOLDAVEL DE 50MM</v>
          </cell>
          <cell r="E2461" t="str">
            <v>UN</v>
          </cell>
          <cell r="F2461"/>
          <cell r="G2461">
            <v>7.43</v>
          </cell>
          <cell r="H2461"/>
        </row>
        <row r="2462">
          <cell r="A2462" t="str">
            <v>I062520</v>
          </cell>
          <cell r="B2462" t="str">
            <v>'062520</v>
          </cell>
          <cell r="C2462"/>
          <cell r="D2462" t="str">
            <v>TE DE PVC SOLDAVEL DE 25MM</v>
          </cell>
          <cell r="E2462" t="str">
            <v>UN</v>
          </cell>
          <cell r="F2462"/>
          <cell r="G2462">
            <v>1.86</v>
          </cell>
          <cell r="H2462"/>
        </row>
        <row r="2463">
          <cell r="A2463" t="str">
            <v>I062521</v>
          </cell>
          <cell r="B2463" t="str">
            <v>'062521</v>
          </cell>
          <cell r="C2463"/>
          <cell r="D2463" t="str">
            <v>TE DE PVC SOLDAVEL DE 32MM</v>
          </cell>
          <cell r="E2463" t="str">
            <v>UN</v>
          </cell>
          <cell r="F2463"/>
          <cell r="G2463">
            <v>4.62</v>
          </cell>
          <cell r="H2463"/>
        </row>
        <row r="2464">
          <cell r="A2464" t="str">
            <v>I062530</v>
          </cell>
          <cell r="B2464" t="str">
            <v>'062530</v>
          </cell>
          <cell r="C2464"/>
          <cell r="D2464" t="str">
            <v>TUBO DE ESGOTO PRIMARIO DE PVC BRANCO SERIE NORMAL(1.1/2") - 40MM - TIGRE, AMANCO OU EQUIVALENTE</v>
          </cell>
          <cell r="E2464" t="str">
            <v>M</v>
          </cell>
          <cell r="F2464"/>
          <cell r="G2464">
            <v>8.16</v>
          </cell>
          <cell r="H2464"/>
        </row>
        <row r="2465">
          <cell r="A2465" t="str">
            <v>I062531</v>
          </cell>
          <cell r="B2465" t="str">
            <v>'062531</v>
          </cell>
          <cell r="C2465"/>
          <cell r="D2465" t="str">
            <v>TUBO DE ESGOTO PRIMARIO DE PVC BRANCO SERIE NORMAL (2") - 50MM - TIGRE, AMANCO OU EQUIVALENTE</v>
          </cell>
          <cell r="E2465" t="str">
            <v>M</v>
          </cell>
          <cell r="F2465"/>
          <cell r="G2465">
            <v>12.54</v>
          </cell>
          <cell r="H2465"/>
        </row>
        <row r="2466">
          <cell r="A2466" t="str">
            <v>I062532</v>
          </cell>
          <cell r="B2466" t="str">
            <v>'062532</v>
          </cell>
          <cell r="C2466"/>
          <cell r="D2466" t="str">
            <v>TUBO DE ESGOTO PRIMARIO DE PVC BRANCO SERIE NORMAL (3") - 75MM - TIGRE, AMANCO OU EQUIVALENTE</v>
          </cell>
          <cell r="E2466" t="str">
            <v>M</v>
          </cell>
          <cell r="F2466"/>
          <cell r="G2466">
            <v>19.059999999999999</v>
          </cell>
          <cell r="H2466"/>
        </row>
        <row r="2467">
          <cell r="A2467" t="str">
            <v>I062533</v>
          </cell>
          <cell r="B2467" t="str">
            <v>'062533</v>
          </cell>
          <cell r="C2467"/>
          <cell r="D2467" t="str">
            <v>TUBO DE ESGOTO PRIMARIO DE PVC BRANCO SERIE NORMAL (4") - 100MM - TIGRE, AMANCO OU EQUIVALENTE</v>
          </cell>
          <cell r="E2467" t="str">
            <v>M</v>
          </cell>
          <cell r="F2467"/>
          <cell r="G2467">
            <v>24.87</v>
          </cell>
          <cell r="H2467"/>
        </row>
        <row r="2468">
          <cell r="A2468" t="str">
            <v>I062534</v>
          </cell>
          <cell r="B2468" t="str">
            <v>'062534</v>
          </cell>
          <cell r="C2468"/>
          <cell r="D2468" t="str">
            <v>TUBO DE ESGOTO PRIMARIO DE PVC BRANCO SERIE NORMAL (6") - 150MM - TIGRE, AMANCO OU EQUIVALENTE</v>
          </cell>
          <cell r="E2468" t="str">
            <v>M</v>
          </cell>
          <cell r="F2468"/>
          <cell r="G2468">
            <v>48.99</v>
          </cell>
          <cell r="H2468"/>
        </row>
        <row r="2469">
          <cell r="A2469" t="str">
            <v>I062535</v>
          </cell>
          <cell r="B2469" t="str">
            <v>'062535</v>
          </cell>
          <cell r="C2469"/>
          <cell r="D2469" t="str">
            <v>TUBO DE ESGOTO PRIMARIO DE PVC BRANCO SERIE NORMAL (8") - 200MM - TIGRE, AMANCO OU EQUIVALENTE</v>
          </cell>
          <cell r="E2469" t="str">
            <v>M</v>
          </cell>
          <cell r="F2469"/>
          <cell r="G2469">
            <v>87.9</v>
          </cell>
          <cell r="H2469"/>
        </row>
        <row r="2470">
          <cell r="A2470" t="str">
            <v>I062536</v>
          </cell>
          <cell r="B2470" t="str">
            <v>'062536</v>
          </cell>
          <cell r="C2470"/>
          <cell r="D2470" t="str">
            <v>JOELHO 45 DE PVC P/ ESGOTO DE 40MM</v>
          </cell>
          <cell r="E2470" t="str">
            <v>UN</v>
          </cell>
          <cell r="F2470"/>
          <cell r="G2470">
            <v>2.75</v>
          </cell>
          <cell r="H2470"/>
        </row>
        <row r="2471">
          <cell r="A2471" t="str">
            <v>I062540</v>
          </cell>
          <cell r="B2471" t="str">
            <v>'062540</v>
          </cell>
          <cell r="C2471"/>
          <cell r="D2471" t="str">
            <v>JOELHO 90 DE PVC P/ ESGOTO DE 40MM</v>
          </cell>
          <cell r="E2471" t="str">
            <v>UN</v>
          </cell>
          <cell r="F2471"/>
          <cell r="G2471">
            <v>2.87</v>
          </cell>
          <cell r="H2471"/>
        </row>
        <row r="2472">
          <cell r="A2472" t="str">
            <v>I062542</v>
          </cell>
          <cell r="B2472" t="str">
            <v>'062542</v>
          </cell>
          <cell r="C2472"/>
          <cell r="D2472" t="str">
            <v>JOELHO 90 DE PVC P/ ESGOTO DE 75MM</v>
          </cell>
          <cell r="E2472" t="str">
            <v>UN</v>
          </cell>
          <cell r="F2472"/>
          <cell r="G2472">
            <v>8.9700000000000006</v>
          </cell>
          <cell r="H2472"/>
        </row>
        <row r="2473">
          <cell r="A2473" t="str">
            <v>I062543</v>
          </cell>
          <cell r="B2473" t="str">
            <v>'062543</v>
          </cell>
          <cell r="C2473"/>
          <cell r="D2473" t="str">
            <v>JOELHO 90 DE PVC P/ ESGOTO DE 100MM</v>
          </cell>
          <cell r="E2473" t="str">
            <v>UN</v>
          </cell>
          <cell r="F2473"/>
          <cell r="G2473">
            <v>11.3</v>
          </cell>
          <cell r="H2473"/>
        </row>
        <row r="2474">
          <cell r="A2474" t="str">
            <v>I062544</v>
          </cell>
          <cell r="B2474" t="str">
            <v>'062544</v>
          </cell>
          <cell r="C2474"/>
          <cell r="D2474" t="str">
            <v>TE 90° PVC RIGIDO P/ ESGOTO DE 40MM (1 1/2")</v>
          </cell>
          <cell r="E2474" t="str">
            <v>UN</v>
          </cell>
          <cell r="F2474"/>
          <cell r="G2474">
            <v>4.43</v>
          </cell>
          <cell r="H2474"/>
        </row>
        <row r="2475">
          <cell r="A2475" t="str">
            <v>I062547</v>
          </cell>
          <cell r="B2475" t="str">
            <v>'062547</v>
          </cell>
          <cell r="C2475"/>
          <cell r="D2475" t="str">
            <v>TE 90° PVC RIGIDO P/ ESGOTO DE 100MM (4")</v>
          </cell>
          <cell r="E2475" t="str">
            <v>UN</v>
          </cell>
          <cell r="F2475"/>
          <cell r="G2475">
            <v>22.33</v>
          </cell>
          <cell r="H2475"/>
        </row>
        <row r="2476">
          <cell r="A2476" t="str">
            <v>I062549</v>
          </cell>
          <cell r="B2476" t="str">
            <v>'062549</v>
          </cell>
          <cell r="C2476"/>
          <cell r="D2476" t="str">
            <v>TUBO DE PVC DE 1 1/2" P/ DESCARGA</v>
          </cell>
          <cell r="E2476" t="str">
            <v>UN</v>
          </cell>
          <cell r="F2476"/>
          <cell r="G2476">
            <v>18.690000000000001</v>
          </cell>
          <cell r="H2476"/>
        </row>
        <row r="2477">
          <cell r="A2477" t="str">
            <v>I062570</v>
          </cell>
          <cell r="B2477" t="str">
            <v>'062570</v>
          </cell>
          <cell r="C2477"/>
          <cell r="D2477" t="str">
            <v>LUVA DE PVC SOLDAVEL DE 25MM</v>
          </cell>
          <cell r="E2477" t="str">
            <v>UN</v>
          </cell>
          <cell r="F2477"/>
          <cell r="G2477">
            <v>1.23</v>
          </cell>
          <cell r="H2477"/>
        </row>
        <row r="2478">
          <cell r="A2478" t="str">
            <v>I062577</v>
          </cell>
          <cell r="B2478" t="str">
            <v>'062577</v>
          </cell>
          <cell r="C2478"/>
          <cell r="D2478" t="str">
            <v>JOELHO 45 DE PVC P/ ESGOTO DE 150MM</v>
          </cell>
          <cell r="E2478" t="str">
            <v>UN</v>
          </cell>
          <cell r="F2478"/>
          <cell r="G2478">
            <v>75.47</v>
          </cell>
          <cell r="H2478"/>
        </row>
        <row r="2479">
          <cell r="A2479" t="str">
            <v>I062588</v>
          </cell>
          <cell r="B2479" t="str">
            <v>'062588</v>
          </cell>
          <cell r="C2479"/>
          <cell r="D2479" t="str">
            <v>TE DE PVC SOLDAVEL DE 32X25MM</v>
          </cell>
          <cell r="E2479" t="str">
            <v>UN</v>
          </cell>
          <cell r="F2479"/>
          <cell r="G2479">
            <v>9.32</v>
          </cell>
          <cell r="H2479"/>
        </row>
        <row r="2480">
          <cell r="A2480" t="str">
            <v>I062594</v>
          </cell>
          <cell r="B2480" t="str">
            <v>'062594</v>
          </cell>
          <cell r="C2480"/>
          <cell r="D2480" t="str">
            <v>JOELHO 45 DE PVC SOLDAVEL DE 25MM</v>
          </cell>
          <cell r="E2480" t="str">
            <v>UN</v>
          </cell>
          <cell r="F2480"/>
          <cell r="G2480">
            <v>2.04</v>
          </cell>
          <cell r="H2480"/>
        </row>
        <row r="2481">
          <cell r="A2481" t="str">
            <v>I'0626</v>
          </cell>
          <cell r="B2481" t="str">
            <v>'0626</v>
          </cell>
          <cell r="C2481"/>
          <cell r="D2481" t="str">
            <v>TUBOS (PVC RIGIDO E CONEXOES - CONT.)</v>
          </cell>
          <cell r="E2481"/>
          <cell r="F2481"/>
          <cell r="G2481"/>
          <cell r="H2481"/>
        </row>
        <row r="2482">
          <cell r="A2482" t="str">
            <v>I062674</v>
          </cell>
          <cell r="B2482" t="str">
            <v>'062674</v>
          </cell>
          <cell r="C2482"/>
          <cell r="D2482" t="str">
            <v>ANEL DE BORRACHA P/TUBO PVC 150MM (6")</v>
          </cell>
          <cell r="E2482" t="str">
            <v>UN</v>
          </cell>
          <cell r="F2482"/>
          <cell r="G2482">
            <v>14.88</v>
          </cell>
          <cell r="H2482"/>
        </row>
        <row r="2483">
          <cell r="A2483" t="str">
            <v>I'0627</v>
          </cell>
          <cell r="B2483" t="str">
            <v>'0627</v>
          </cell>
          <cell r="C2483"/>
          <cell r="D2483" t="str">
            <v>TUBOS (PVC RIGIDO E CONEXOES-ROSCAVEL)</v>
          </cell>
          <cell r="E2483"/>
          <cell r="F2483"/>
          <cell r="G2483"/>
          <cell r="H2483"/>
        </row>
        <row r="2484">
          <cell r="A2484" t="str">
            <v>I062702</v>
          </cell>
          <cell r="B2484" t="str">
            <v>'062702</v>
          </cell>
          <cell r="C2484"/>
          <cell r="D2484" t="str">
            <v>TUBO PVC RIGIDO ROSCAVEL DE 3/4"</v>
          </cell>
          <cell r="E2484" t="str">
            <v>M</v>
          </cell>
          <cell r="F2484"/>
          <cell r="G2484">
            <v>21.11</v>
          </cell>
          <cell r="H2484"/>
        </row>
        <row r="2485">
          <cell r="A2485" t="str">
            <v>I062703</v>
          </cell>
          <cell r="B2485" t="str">
            <v>'062703</v>
          </cell>
          <cell r="C2485"/>
          <cell r="D2485" t="str">
            <v>TUBO PVC RIGIDO ROSCAVEL DE 1"</v>
          </cell>
          <cell r="E2485" t="str">
            <v>M</v>
          </cell>
          <cell r="F2485"/>
          <cell r="G2485">
            <v>37.81</v>
          </cell>
          <cell r="H2485"/>
        </row>
        <row r="2486">
          <cell r="A2486" t="str">
            <v>I'0628</v>
          </cell>
          <cell r="B2486" t="str">
            <v>'0628</v>
          </cell>
          <cell r="C2486"/>
          <cell r="D2486" t="str">
            <v>TUBOS (PVC RIGIDO E CONEXOES-ROSCAVEL)</v>
          </cell>
          <cell r="E2486"/>
          <cell r="F2486"/>
          <cell r="G2486"/>
          <cell r="H2486"/>
        </row>
        <row r="2487">
          <cell r="A2487" t="str">
            <v>I062813</v>
          </cell>
          <cell r="B2487" t="str">
            <v>'062813</v>
          </cell>
          <cell r="C2487"/>
          <cell r="D2487" t="str">
            <v>LUVA PVC ROSCAVEL DE 3/4"</v>
          </cell>
          <cell r="E2487" t="str">
            <v>UN</v>
          </cell>
          <cell r="F2487"/>
          <cell r="G2487">
            <v>4.55</v>
          </cell>
          <cell r="H2487"/>
        </row>
        <row r="2488">
          <cell r="A2488" t="str">
            <v>I062814</v>
          </cell>
          <cell r="B2488" t="str">
            <v>'062814</v>
          </cell>
          <cell r="C2488"/>
          <cell r="D2488" t="str">
            <v>LUVA PVC ROSCAVEL DE 1"</v>
          </cell>
          <cell r="E2488" t="str">
            <v>UN</v>
          </cell>
          <cell r="F2488"/>
          <cell r="G2488">
            <v>8.59</v>
          </cell>
          <cell r="H2488"/>
        </row>
        <row r="2489">
          <cell r="A2489" t="str">
            <v>I062890</v>
          </cell>
          <cell r="B2489" t="str">
            <v>'062890</v>
          </cell>
          <cell r="C2489"/>
          <cell r="D2489" t="str">
            <v>JOELHO 90 PVC ROSCAVEL C/ BUCHA DE LATAO 3/4"</v>
          </cell>
          <cell r="E2489" t="str">
            <v>UN</v>
          </cell>
          <cell r="F2489"/>
          <cell r="G2489">
            <v>9.73</v>
          </cell>
          <cell r="H2489"/>
        </row>
        <row r="2490">
          <cell r="A2490" t="str">
            <v>I'0630</v>
          </cell>
          <cell r="B2490" t="str">
            <v>'0630</v>
          </cell>
          <cell r="C2490"/>
          <cell r="D2490" t="str">
            <v>TUBO DE COBRE E CONEXOES</v>
          </cell>
          <cell r="E2490"/>
          <cell r="F2490"/>
          <cell r="G2490"/>
          <cell r="H2490"/>
        </row>
        <row r="2491">
          <cell r="A2491" t="str">
            <v>I063043</v>
          </cell>
          <cell r="B2491" t="str">
            <v>'063043</v>
          </cell>
          <cell r="C2491"/>
          <cell r="D2491" t="str">
            <v>TUBO DE COBRE FLEXIVEL 3/8" PAREDE 0,79MM (1/32") - 0,193 KG/M</v>
          </cell>
          <cell r="E2491" t="str">
            <v>M</v>
          </cell>
          <cell r="F2491"/>
          <cell r="G2491">
            <v>19.170000000000002</v>
          </cell>
          <cell r="H2491"/>
        </row>
        <row r="2492">
          <cell r="A2492" t="str">
            <v>I063096</v>
          </cell>
          <cell r="B2492" t="str">
            <v>'063096</v>
          </cell>
          <cell r="C2492"/>
          <cell r="D2492" t="str">
            <v>TUBO DE COBRE FLEXIVEL 3/4" PAREDE 0,79MM (1/32")</v>
          </cell>
          <cell r="E2492" t="str">
            <v>M</v>
          </cell>
          <cell r="F2492"/>
          <cell r="G2492">
            <v>39.67</v>
          </cell>
          <cell r="H2492"/>
        </row>
        <row r="2493">
          <cell r="A2493" t="str">
            <v>I'0631</v>
          </cell>
          <cell r="B2493" t="str">
            <v>'0631</v>
          </cell>
          <cell r="C2493"/>
          <cell r="D2493" t="str">
            <v>TUBO DE COBRE E CONEXOES (CONT.)</v>
          </cell>
          <cell r="E2493"/>
          <cell r="F2493"/>
          <cell r="G2493"/>
          <cell r="H2493"/>
        </row>
        <row r="2494">
          <cell r="A2494" t="str">
            <v>I063108</v>
          </cell>
          <cell r="B2494" t="str">
            <v>'063108</v>
          </cell>
          <cell r="C2494"/>
          <cell r="D2494" t="str">
            <v>TUBO DE COBRE RIGIDO 7/8" PAREDE 1/32 (0,478 KG/M)</v>
          </cell>
          <cell r="E2494" t="str">
            <v>M</v>
          </cell>
          <cell r="F2494"/>
          <cell r="G2494">
            <v>61.78</v>
          </cell>
          <cell r="H2494"/>
        </row>
        <row r="2495">
          <cell r="A2495" t="str">
            <v>I063109</v>
          </cell>
          <cell r="B2495" t="str">
            <v>'063109</v>
          </cell>
          <cell r="C2495"/>
          <cell r="D2495" t="str">
            <v>TUBO DE COBRE RIGIDO 1.1/8" PAREDE 1/32 (0,619 KG/M)</v>
          </cell>
          <cell r="E2495" t="str">
            <v>M</v>
          </cell>
          <cell r="F2495"/>
          <cell r="G2495">
            <v>65.39</v>
          </cell>
          <cell r="H2495"/>
        </row>
        <row r="2496">
          <cell r="A2496" t="str">
            <v>I063148</v>
          </cell>
          <cell r="B2496" t="str">
            <v>'063148</v>
          </cell>
          <cell r="C2496"/>
          <cell r="D2496" t="str">
            <v>TUBO DE COBRE FLEXIVEL 1/4" PAREDE 0,79MM (1/32")</v>
          </cell>
          <cell r="E2496" t="str">
            <v>M</v>
          </cell>
          <cell r="F2496"/>
          <cell r="G2496">
            <v>13.22</v>
          </cell>
          <cell r="H2496"/>
        </row>
        <row r="2497">
          <cell r="A2497" t="str">
            <v>I063149</v>
          </cell>
          <cell r="B2497" t="str">
            <v>'063149</v>
          </cell>
          <cell r="C2497"/>
          <cell r="D2497" t="str">
            <v>TUBO DE COBRE FLEXIVEL 1/2" PAREDE 0,79MM (1/32") - 0,264 KG/M</v>
          </cell>
          <cell r="E2497" t="str">
            <v>M</v>
          </cell>
          <cell r="F2497"/>
          <cell r="G2497">
            <v>26.02</v>
          </cell>
          <cell r="H2497"/>
        </row>
        <row r="2498">
          <cell r="A2498" t="str">
            <v>I063150</v>
          </cell>
          <cell r="B2498" t="str">
            <v>'063150</v>
          </cell>
          <cell r="C2498"/>
          <cell r="D2498" t="str">
            <v>TUBO DE COBRE FLEXIVEL 5/8" PAREDE 0,79MM (1/32") - 0,334 KG/M</v>
          </cell>
          <cell r="E2498" t="str">
            <v>M</v>
          </cell>
          <cell r="F2498"/>
          <cell r="G2498">
            <v>33.46</v>
          </cell>
          <cell r="H2498"/>
        </row>
        <row r="2499">
          <cell r="A2499" t="str">
            <v>I063164</v>
          </cell>
          <cell r="B2499" t="str">
            <v>'063164</v>
          </cell>
          <cell r="C2499"/>
          <cell r="D2499" t="str">
            <v>TUBO DE COBRE RIGIDO 1.5/8" PAREDE 1/32" (0,904 KG/M)</v>
          </cell>
          <cell r="E2499" t="str">
            <v>M</v>
          </cell>
          <cell r="F2499"/>
          <cell r="G2499">
            <v>97.19</v>
          </cell>
          <cell r="H2499"/>
        </row>
        <row r="2500">
          <cell r="A2500" t="str">
            <v>I063165</v>
          </cell>
          <cell r="B2500" t="str">
            <v>'063165</v>
          </cell>
          <cell r="C2500"/>
          <cell r="D2500" t="str">
            <v>TUBO DE COBRE RIGIDO 1.3/8" PAREDE 1/32" (0,761 KG/M)</v>
          </cell>
          <cell r="E2500" t="str">
            <v>M</v>
          </cell>
          <cell r="F2500"/>
          <cell r="G2500">
            <v>81.290000000000006</v>
          </cell>
          <cell r="H2500"/>
        </row>
        <row r="2501">
          <cell r="A2501" t="str">
            <v>I'0633</v>
          </cell>
          <cell r="B2501" t="str">
            <v>'0633</v>
          </cell>
          <cell r="C2501"/>
          <cell r="D2501" t="str">
            <v>TUBOS (PVC E CONEXOES - CONT)</v>
          </cell>
          <cell r="E2501"/>
          <cell r="F2501"/>
          <cell r="G2501"/>
          <cell r="H2501"/>
        </row>
        <row r="2502">
          <cell r="A2502" t="str">
            <v>I063341</v>
          </cell>
          <cell r="B2502" t="str">
            <v>'063341</v>
          </cell>
          <cell r="C2502"/>
          <cell r="D2502" t="str">
            <v>LIXA D AGUA N. 100</v>
          </cell>
          <cell r="E2502" t="str">
            <v>UN</v>
          </cell>
          <cell r="F2502"/>
          <cell r="G2502">
            <v>2.76</v>
          </cell>
          <cell r="H2502"/>
        </row>
        <row r="2503">
          <cell r="A2503" t="str">
            <v>I'0634</v>
          </cell>
          <cell r="B2503" t="str">
            <v>'0634</v>
          </cell>
          <cell r="C2503"/>
          <cell r="D2503" t="str">
            <v>TUBOS (PVC E CONEXOES - CONT.)</v>
          </cell>
          <cell r="E2503"/>
          <cell r="F2503"/>
          <cell r="G2503"/>
          <cell r="H2503"/>
        </row>
        <row r="2504">
          <cell r="A2504" t="str">
            <v>I063480</v>
          </cell>
          <cell r="B2504" t="str">
            <v>'063480</v>
          </cell>
          <cell r="C2504"/>
          <cell r="D2504" t="str">
            <v>BACIA SANITÁRIA CONVENCIONAL RAVENA P9, DECA</v>
          </cell>
          <cell r="E2504" t="str">
            <v>UN</v>
          </cell>
          <cell r="F2504"/>
          <cell r="G2504">
            <v>299.51</v>
          </cell>
          <cell r="H2504"/>
        </row>
        <row r="2505">
          <cell r="A2505" t="str">
            <v>I'0635</v>
          </cell>
          <cell r="B2505" t="str">
            <v>'0635</v>
          </cell>
          <cell r="C2505"/>
          <cell r="D2505" t="str">
            <v>REGISTROS</v>
          </cell>
          <cell r="E2505"/>
          <cell r="F2505"/>
          <cell r="G2505"/>
          <cell r="H2505"/>
        </row>
        <row r="2506">
          <cell r="A2506" t="str">
            <v>I063501</v>
          </cell>
          <cell r="B2506" t="str">
            <v>'063501</v>
          </cell>
          <cell r="C2506"/>
          <cell r="D2506" t="str">
            <v>REGISTRO DE GAVETA BRUTO 15MM - 1/2"</v>
          </cell>
          <cell r="E2506" t="str">
            <v>UN</v>
          </cell>
          <cell r="F2506"/>
          <cell r="G2506">
            <v>35.99</v>
          </cell>
          <cell r="H2506"/>
        </row>
        <row r="2507">
          <cell r="A2507" t="str">
            <v>I063502</v>
          </cell>
          <cell r="B2507" t="str">
            <v>'063502</v>
          </cell>
          <cell r="C2507"/>
          <cell r="D2507" t="str">
            <v>REGISTRO DE GAVETA BRUTO 20MM - 3/4"</v>
          </cell>
          <cell r="E2507" t="str">
            <v>UN</v>
          </cell>
          <cell r="F2507"/>
          <cell r="G2507">
            <v>40.25</v>
          </cell>
          <cell r="H2507"/>
        </row>
        <row r="2508">
          <cell r="A2508" t="str">
            <v>I063503</v>
          </cell>
          <cell r="B2508" t="str">
            <v>'063503</v>
          </cell>
          <cell r="C2508"/>
          <cell r="D2508" t="str">
            <v>REGISTRO DE GAVETA BRUTO 25MM - 1"</v>
          </cell>
          <cell r="E2508" t="str">
            <v>UN</v>
          </cell>
          <cell r="F2508"/>
          <cell r="G2508">
            <v>60.46</v>
          </cell>
          <cell r="H2508"/>
        </row>
        <row r="2509">
          <cell r="A2509" t="str">
            <v>I063504</v>
          </cell>
          <cell r="B2509" t="str">
            <v>'063504</v>
          </cell>
          <cell r="C2509"/>
          <cell r="D2509" t="str">
            <v>REGISTRO DE GAVETA BRUTO 32MM - 1.1/4"</v>
          </cell>
          <cell r="E2509" t="str">
            <v>UN</v>
          </cell>
          <cell r="F2509"/>
          <cell r="G2509">
            <v>79.77</v>
          </cell>
          <cell r="H2509"/>
        </row>
        <row r="2510">
          <cell r="A2510" t="str">
            <v>I063505</v>
          </cell>
          <cell r="B2510" t="str">
            <v>'063505</v>
          </cell>
          <cell r="C2510"/>
          <cell r="D2510" t="str">
            <v>REGISTRO DE GAVETA BRUTO 40MM - 1.1/2"</v>
          </cell>
          <cell r="E2510" t="str">
            <v>UN</v>
          </cell>
          <cell r="F2510"/>
          <cell r="G2510">
            <v>92.32</v>
          </cell>
          <cell r="H2510"/>
        </row>
        <row r="2511">
          <cell r="A2511" t="str">
            <v>I063506</v>
          </cell>
          <cell r="B2511" t="str">
            <v>'063506</v>
          </cell>
          <cell r="C2511"/>
          <cell r="D2511" t="str">
            <v>REGISTRO DE GAVETA BRUTO 50MM - 2"</v>
          </cell>
          <cell r="E2511" t="str">
            <v>UN</v>
          </cell>
          <cell r="F2511"/>
          <cell r="G2511">
            <v>162.84</v>
          </cell>
          <cell r="H2511"/>
        </row>
        <row r="2512">
          <cell r="A2512" t="str">
            <v>I063507</v>
          </cell>
          <cell r="B2512" t="str">
            <v>'063507</v>
          </cell>
          <cell r="C2512"/>
          <cell r="D2512" t="str">
            <v>REGISTRO DE GAVETA BRUTO 65MM - 2.1/2"</v>
          </cell>
          <cell r="E2512" t="str">
            <v>UN</v>
          </cell>
          <cell r="F2512"/>
          <cell r="G2512">
            <v>358.08</v>
          </cell>
          <cell r="H2512"/>
        </row>
        <row r="2513">
          <cell r="A2513" t="str">
            <v>I063508</v>
          </cell>
          <cell r="B2513" t="str">
            <v>'063508</v>
          </cell>
          <cell r="C2513"/>
          <cell r="D2513" t="str">
            <v>REGISTRO DE GAVETA BRUTO 80MM - 3"</v>
          </cell>
          <cell r="E2513" t="str">
            <v>UN</v>
          </cell>
          <cell r="F2513"/>
          <cell r="G2513">
            <v>545.76</v>
          </cell>
          <cell r="H2513"/>
        </row>
        <row r="2514">
          <cell r="A2514" t="str">
            <v>I063515</v>
          </cell>
          <cell r="B2514" t="str">
            <v>'063515</v>
          </cell>
          <cell r="C2514"/>
          <cell r="D2514" t="str">
            <v>REGISTRO DE GAVETA CROMADO 1/2" COM CANOPLA</v>
          </cell>
          <cell r="E2514" t="str">
            <v>UN</v>
          </cell>
          <cell r="F2514"/>
          <cell r="G2514">
            <v>87.23</v>
          </cell>
          <cell r="H2514"/>
        </row>
        <row r="2515">
          <cell r="A2515" t="str">
            <v>I063516</v>
          </cell>
          <cell r="B2515" t="str">
            <v>'063516</v>
          </cell>
          <cell r="C2515"/>
          <cell r="D2515" t="str">
            <v>REGISTRO DE GAVETA CROMADO 3/4" COM CANOPLA</v>
          </cell>
          <cell r="E2515" t="str">
            <v>UN</v>
          </cell>
          <cell r="F2515"/>
          <cell r="G2515">
            <v>98.21</v>
          </cell>
          <cell r="H2515"/>
        </row>
        <row r="2516">
          <cell r="A2516" t="str">
            <v>I063517</v>
          </cell>
          <cell r="B2516" t="str">
            <v>'063517</v>
          </cell>
          <cell r="C2516"/>
          <cell r="D2516" t="str">
            <v>REGISTRO DE GAVETA CROMADO 1" COM CANOPLA</v>
          </cell>
          <cell r="E2516" t="str">
            <v>UN</v>
          </cell>
          <cell r="F2516"/>
          <cell r="G2516">
            <v>118.69</v>
          </cell>
          <cell r="H2516"/>
        </row>
        <row r="2517">
          <cell r="A2517" t="str">
            <v>I063518</v>
          </cell>
          <cell r="B2517" t="str">
            <v>'063518</v>
          </cell>
          <cell r="C2517"/>
          <cell r="D2517" t="str">
            <v>REGISTRO DE GAVETA CROMADO 1 1/2" COM CANOPLA</v>
          </cell>
          <cell r="E2517" t="str">
            <v>UN</v>
          </cell>
          <cell r="F2517"/>
          <cell r="G2517">
            <v>182.95</v>
          </cell>
          <cell r="H2517"/>
        </row>
        <row r="2518">
          <cell r="A2518" t="str">
            <v>I063520</v>
          </cell>
          <cell r="B2518" t="str">
            <v>'063520</v>
          </cell>
          <cell r="C2518"/>
          <cell r="D2518" t="str">
            <v>REGISTRO DE PRESSAO CROMADO COM ACABAMENTO 1/2"</v>
          </cell>
          <cell r="E2518" t="str">
            <v>UN</v>
          </cell>
          <cell r="F2518"/>
          <cell r="G2518">
            <v>92.14</v>
          </cell>
          <cell r="H2518"/>
        </row>
        <row r="2519">
          <cell r="A2519" t="str">
            <v>I063521</v>
          </cell>
          <cell r="B2519" t="str">
            <v>'063521</v>
          </cell>
          <cell r="C2519"/>
          <cell r="D2519" t="str">
            <v>REGISTRO DE PRESSAO CROMADO COM ACABAMENTO 3/4"</v>
          </cell>
          <cell r="E2519" t="str">
            <v>UN</v>
          </cell>
          <cell r="F2519"/>
          <cell r="G2519">
            <v>100.45</v>
          </cell>
          <cell r="H2519"/>
        </row>
        <row r="2520">
          <cell r="A2520" t="str">
            <v>I063523</v>
          </cell>
          <cell r="B2520" t="str">
            <v>'063523</v>
          </cell>
          <cell r="C2520"/>
          <cell r="D2520" t="str">
            <v>REGISTRO DE GAVETA CROMADO 1 1/4" COM CANOPLA</v>
          </cell>
          <cell r="E2520" t="str">
            <v>UN</v>
          </cell>
          <cell r="F2520"/>
          <cell r="G2520">
            <v>165.79</v>
          </cell>
          <cell r="H2520"/>
        </row>
        <row r="2521">
          <cell r="A2521" t="str">
            <v>I063530</v>
          </cell>
          <cell r="B2521" t="str">
            <v>'063530</v>
          </cell>
          <cell r="C2521"/>
          <cell r="D2521" t="str">
            <v>REGISTRO DE PRESSAO BRUTO COM VOLANTE 3/4"</v>
          </cell>
          <cell r="E2521" t="str">
            <v>UN</v>
          </cell>
          <cell r="F2521"/>
          <cell r="G2521">
            <v>47.95</v>
          </cell>
          <cell r="H2521"/>
        </row>
        <row r="2522">
          <cell r="A2522" t="str">
            <v>I063533</v>
          </cell>
          <cell r="B2522" t="str">
            <v>'063533</v>
          </cell>
          <cell r="C2522"/>
          <cell r="D2522" t="str">
            <v>REGISTRO DE ESFERA C/ BORBOLETA 3/4" BR 33 TIGRE</v>
          </cell>
          <cell r="E2522" t="str">
            <v>UN</v>
          </cell>
          <cell r="F2522"/>
          <cell r="G2522">
            <v>61.02</v>
          </cell>
          <cell r="H2522"/>
        </row>
        <row r="2523">
          <cell r="A2523" t="str">
            <v>I063536</v>
          </cell>
          <cell r="B2523" t="str">
            <v>'063536</v>
          </cell>
          <cell r="C2523"/>
          <cell r="D2523" t="str">
            <v>REGISTRO PRESSAO BRUTO COM VOLANTE 1/2"</v>
          </cell>
          <cell r="E2523" t="str">
            <v>UN</v>
          </cell>
          <cell r="F2523"/>
          <cell r="G2523">
            <v>40.46</v>
          </cell>
          <cell r="H2523"/>
        </row>
        <row r="2524">
          <cell r="A2524" t="str">
            <v>I063567</v>
          </cell>
          <cell r="B2524" t="str">
            <v>'063567</v>
          </cell>
          <cell r="C2524"/>
          <cell r="D2524" t="str">
            <v>REGISTRO DE GAVETA BRUTO 100MM - 4"</v>
          </cell>
          <cell r="E2524" t="str">
            <v>UN</v>
          </cell>
          <cell r="F2524"/>
          <cell r="G2524">
            <v>843.05</v>
          </cell>
          <cell r="H2524"/>
        </row>
        <row r="2525">
          <cell r="A2525" t="str">
            <v>I'0640</v>
          </cell>
          <cell r="B2525" t="str">
            <v>'0640</v>
          </cell>
          <cell r="C2525"/>
          <cell r="D2525" t="str">
            <v>VÁLVULAS</v>
          </cell>
          <cell r="E2525"/>
          <cell r="F2525"/>
          <cell r="G2525"/>
          <cell r="H2525"/>
        </row>
        <row r="2526">
          <cell r="A2526" t="str">
            <v>I064001</v>
          </cell>
          <cell r="B2526" t="str">
            <v>'064001</v>
          </cell>
          <cell r="C2526"/>
          <cell r="D2526" t="str">
            <v>VALVULA DE ESCOAMENTO P/ PIA AMERICANA 1.1/2 X 3.3/4'</v>
          </cell>
          <cell r="E2526" t="str">
            <v>UN</v>
          </cell>
          <cell r="F2526"/>
          <cell r="G2526">
            <v>46.1</v>
          </cell>
          <cell r="H2526"/>
        </row>
        <row r="2527">
          <cell r="A2527" t="str">
            <v>I064002</v>
          </cell>
          <cell r="B2527" t="str">
            <v>'064002</v>
          </cell>
          <cell r="C2527"/>
          <cell r="D2527" t="str">
            <v>VALVULA DE SAIDA PARA LAVATORIO CROMADA 1"</v>
          </cell>
          <cell r="E2527" t="str">
            <v>UN</v>
          </cell>
          <cell r="F2527"/>
          <cell r="G2527">
            <v>38.11</v>
          </cell>
          <cell r="H2527"/>
        </row>
        <row r="2528">
          <cell r="A2528" t="str">
            <v>I064003</v>
          </cell>
          <cell r="B2528" t="str">
            <v>'064003</v>
          </cell>
          <cell r="C2528"/>
          <cell r="D2528" t="str">
            <v>VALVULA DE ESCOAMENTO P/ PIA OU TANQUE 1.1/4" CROMADA</v>
          </cell>
          <cell r="E2528" t="str">
            <v>UN</v>
          </cell>
          <cell r="F2528"/>
          <cell r="G2528">
            <v>71.55</v>
          </cell>
          <cell r="H2528"/>
        </row>
        <row r="2529">
          <cell r="A2529" t="str">
            <v>I064004</v>
          </cell>
          <cell r="B2529" t="str">
            <v>'064004</v>
          </cell>
          <cell r="C2529"/>
          <cell r="D2529" t="str">
            <v>VALVULA DE SAIDA P/MICTORIO CROMADA (11/2")</v>
          </cell>
          <cell r="E2529" t="str">
            <v>UN</v>
          </cell>
          <cell r="F2529"/>
          <cell r="G2529">
            <v>268.25</v>
          </cell>
          <cell r="H2529"/>
        </row>
        <row r="2530">
          <cell r="A2530" t="str">
            <v>I064005</v>
          </cell>
          <cell r="B2530" t="str">
            <v>'064005</v>
          </cell>
          <cell r="C2530"/>
          <cell r="D2530" t="str">
            <v>VALVULA DE PVC 2" C/ UNHO</v>
          </cell>
          <cell r="E2530" t="str">
            <v>UN</v>
          </cell>
          <cell r="F2530"/>
          <cell r="G2530">
            <v>15.55</v>
          </cell>
          <cell r="H2530"/>
        </row>
        <row r="2531">
          <cell r="A2531" t="str">
            <v>I064006</v>
          </cell>
          <cell r="B2531" t="str">
            <v>'064006</v>
          </cell>
          <cell r="C2531"/>
          <cell r="D2531" t="str">
            <v>VALVULA DE PVC 1" C/ UNHO</v>
          </cell>
          <cell r="E2531" t="str">
            <v>UN</v>
          </cell>
          <cell r="F2531"/>
          <cell r="G2531">
            <v>10.64</v>
          </cell>
          <cell r="H2531"/>
        </row>
        <row r="2532">
          <cell r="A2532" t="str">
            <v>I064010</v>
          </cell>
          <cell r="B2532" t="str">
            <v>'064010</v>
          </cell>
          <cell r="C2532"/>
          <cell r="D2532" t="str">
            <v>VALVULA DE DESCARGA 1 1/2" C/ ACABAMENTO CROMADO</v>
          </cell>
          <cell r="E2532" t="str">
            <v>UN</v>
          </cell>
          <cell r="F2532"/>
          <cell r="G2532">
            <v>356.58</v>
          </cell>
          <cell r="H2532"/>
        </row>
        <row r="2533">
          <cell r="A2533" t="str">
            <v>I064011</v>
          </cell>
          <cell r="B2533" t="str">
            <v>'064011</v>
          </cell>
          <cell r="C2533"/>
          <cell r="D2533" t="str">
            <v>VALVULA DE DESCARGA COM REGISTRO 1 1/2" S/ ACABAM.</v>
          </cell>
          <cell r="E2533" t="str">
            <v>UN</v>
          </cell>
          <cell r="F2533"/>
          <cell r="G2533">
            <v>164.53</v>
          </cell>
          <cell r="H2533"/>
        </row>
        <row r="2534">
          <cell r="A2534" t="str">
            <v>I064015</v>
          </cell>
          <cell r="B2534" t="str">
            <v>'064015</v>
          </cell>
          <cell r="C2534"/>
          <cell r="D2534" t="str">
            <v>VALVULA RETENCAO HORIZONTAL BRONZE - 15MM (1/2')</v>
          </cell>
          <cell r="E2534" t="str">
            <v>UN</v>
          </cell>
          <cell r="F2534"/>
          <cell r="G2534">
            <v>83.56</v>
          </cell>
          <cell r="H2534"/>
        </row>
        <row r="2535">
          <cell r="A2535" t="str">
            <v>I064016</v>
          </cell>
          <cell r="B2535" t="str">
            <v>'064016</v>
          </cell>
          <cell r="C2535"/>
          <cell r="D2535" t="str">
            <v>VALVULA RETENCAO HORIZONTAL BRONZE - 20MM (3/4')</v>
          </cell>
          <cell r="E2535" t="str">
            <v>UN</v>
          </cell>
          <cell r="F2535"/>
          <cell r="G2535">
            <v>103.23</v>
          </cell>
          <cell r="H2535"/>
        </row>
        <row r="2536">
          <cell r="A2536" t="str">
            <v>I064017</v>
          </cell>
          <cell r="B2536" t="str">
            <v>'064017</v>
          </cell>
          <cell r="C2536"/>
          <cell r="D2536" t="str">
            <v>VALVULA RETENCAO HORIZONTAL BRONZE - 25MM (1')</v>
          </cell>
          <cell r="E2536" t="str">
            <v>UN</v>
          </cell>
          <cell r="F2536"/>
          <cell r="G2536">
            <v>135.91</v>
          </cell>
          <cell r="H2536"/>
        </row>
        <row r="2537">
          <cell r="A2537" t="str">
            <v>I064018</v>
          </cell>
          <cell r="B2537" t="str">
            <v>'064018</v>
          </cell>
          <cell r="C2537"/>
          <cell r="D2537" t="str">
            <v>VALVULA RETENCAO HORIZONTAL BRONZE - 32MM (1 1/4')</v>
          </cell>
          <cell r="E2537" t="str">
            <v>UN</v>
          </cell>
          <cell r="F2537"/>
          <cell r="G2537">
            <v>209.99</v>
          </cell>
          <cell r="H2537"/>
        </row>
        <row r="2538">
          <cell r="A2538" t="str">
            <v>I064019</v>
          </cell>
          <cell r="B2538" t="str">
            <v>'064019</v>
          </cell>
          <cell r="C2538"/>
          <cell r="D2538" t="str">
            <v>VALVULA RETENCAO HORIZONTAL BRONZE - 40MM (1 1/2')</v>
          </cell>
          <cell r="E2538" t="str">
            <v>UN</v>
          </cell>
          <cell r="F2538"/>
          <cell r="G2538">
            <v>253.25</v>
          </cell>
          <cell r="H2538"/>
        </row>
        <row r="2539">
          <cell r="A2539" t="str">
            <v>I064020</v>
          </cell>
          <cell r="B2539" t="str">
            <v>'064020</v>
          </cell>
          <cell r="C2539"/>
          <cell r="D2539" t="str">
            <v>VALVULA RETENCAO HORIZONTAL BRONZE - 50MM (2')</v>
          </cell>
          <cell r="E2539" t="str">
            <v>UN</v>
          </cell>
          <cell r="F2539"/>
          <cell r="G2539">
            <v>372.62</v>
          </cell>
          <cell r="H2539"/>
        </row>
        <row r="2540">
          <cell r="A2540" t="str">
            <v>I064021</v>
          </cell>
          <cell r="B2540" t="str">
            <v>'064021</v>
          </cell>
          <cell r="C2540"/>
          <cell r="D2540" t="str">
            <v>VALVULA RETENCAO HORIZONTAL BRONZE - 65MM (2 1/2')</v>
          </cell>
          <cell r="E2540" t="str">
            <v>UN</v>
          </cell>
          <cell r="F2540"/>
          <cell r="G2540">
            <v>639.96</v>
          </cell>
          <cell r="H2540"/>
        </row>
        <row r="2541">
          <cell r="A2541" t="str">
            <v>I064022</v>
          </cell>
          <cell r="B2541" t="str">
            <v>'064022</v>
          </cell>
          <cell r="C2541"/>
          <cell r="D2541" t="str">
            <v>VALVULA RETENCAO HORIZONTAL BRONZE - 80MM (3")</v>
          </cell>
          <cell r="E2541" t="str">
            <v>UN</v>
          </cell>
          <cell r="F2541"/>
          <cell r="G2541">
            <v>854.23</v>
          </cell>
          <cell r="H2541"/>
        </row>
        <row r="2542">
          <cell r="A2542" t="str">
            <v>I064023</v>
          </cell>
          <cell r="B2542" t="str">
            <v>'064023</v>
          </cell>
          <cell r="C2542"/>
          <cell r="D2542" t="str">
            <v>VALVULA RETENCAO HORIZONTAL BRONZE - 100MM (4')</v>
          </cell>
          <cell r="E2542" t="str">
            <v>UN</v>
          </cell>
          <cell r="F2542"/>
          <cell r="G2542">
            <v>1256.71</v>
          </cell>
          <cell r="H2542"/>
        </row>
        <row r="2543">
          <cell r="A2543" t="str">
            <v>I064034</v>
          </cell>
          <cell r="B2543" t="str">
            <v>'064034</v>
          </cell>
          <cell r="C2543"/>
          <cell r="D2543" t="str">
            <v>VALVULA RETENCAO VERTICAL BRONZE - 32MM (1 1/4")</v>
          </cell>
          <cell r="E2543" t="str">
            <v>UN</v>
          </cell>
          <cell r="F2543"/>
          <cell r="G2543">
            <v>128.76</v>
          </cell>
          <cell r="H2543"/>
        </row>
        <row r="2544">
          <cell r="A2544" t="str">
            <v>I064035</v>
          </cell>
          <cell r="B2544" t="str">
            <v>'064035</v>
          </cell>
          <cell r="C2544"/>
          <cell r="D2544" t="str">
            <v>VALVULA RETENCAO VERTICAL BRONZE - 20 MM 3/4"</v>
          </cell>
          <cell r="E2544" t="str">
            <v>UN</v>
          </cell>
          <cell r="F2544"/>
          <cell r="G2544">
            <v>65.45</v>
          </cell>
          <cell r="H2544"/>
        </row>
        <row r="2545">
          <cell r="A2545" t="str">
            <v>I064040</v>
          </cell>
          <cell r="B2545" t="str">
            <v>'064040</v>
          </cell>
          <cell r="C2545"/>
          <cell r="D2545" t="str">
            <v>VALVULA RETENCAO VERTICAL BRONZE - 15MM (1/2")</v>
          </cell>
          <cell r="E2545" t="str">
            <v>UN</v>
          </cell>
          <cell r="F2545"/>
          <cell r="G2545">
            <v>59.8</v>
          </cell>
          <cell r="H2545"/>
        </row>
        <row r="2546">
          <cell r="A2546" t="str">
            <v>I064041</v>
          </cell>
          <cell r="B2546" t="str">
            <v>'064041</v>
          </cell>
          <cell r="C2546"/>
          <cell r="D2546" t="str">
            <v>VALVULA RETENCAO VERTICAL BRONZE - 40MM (11/2")</v>
          </cell>
          <cell r="E2546" t="str">
            <v>UN</v>
          </cell>
          <cell r="F2546"/>
          <cell r="G2546">
            <v>145.54</v>
          </cell>
          <cell r="H2546"/>
        </row>
        <row r="2547">
          <cell r="A2547" t="str">
            <v>I064042</v>
          </cell>
          <cell r="B2547" t="str">
            <v>'064042</v>
          </cell>
          <cell r="C2547"/>
          <cell r="D2547" t="str">
            <v>VALVULA RETENCAO VERTICAL BRONZE - 50MM (2")</v>
          </cell>
          <cell r="E2547" t="str">
            <v>UN</v>
          </cell>
          <cell r="F2547"/>
          <cell r="G2547">
            <v>223.13</v>
          </cell>
          <cell r="H2547"/>
        </row>
        <row r="2548">
          <cell r="A2548" t="str">
            <v>I064043</v>
          </cell>
          <cell r="B2548" t="str">
            <v>'064043</v>
          </cell>
          <cell r="C2548"/>
          <cell r="D2548" t="str">
            <v>VALVULA RETENCAO VERTICAL BRONZE - 65MM (21/2")</v>
          </cell>
          <cell r="E2548" t="str">
            <v>UN</v>
          </cell>
          <cell r="F2548"/>
          <cell r="G2548">
            <v>379.82</v>
          </cell>
          <cell r="H2548"/>
        </row>
        <row r="2549">
          <cell r="A2549" t="str">
            <v>I064044</v>
          </cell>
          <cell r="B2549" t="str">
            <v>'064044</v>
          </cell>
          <cell r="C2549"/>
          <cell r="D2549" t="str">
            <v>VALVULA RETENCAO VERTICAL BRONZE - 80MM (3")</v>
          </cell>
          <cell r="E2549" t="str">
            <v>UN</v>
          </cell>
          <cell r="F2549"/>
          <cell r="G2549">
            <v>544.23</v>
          </cell>
          <cell r="H2549"/>
        </row>
        <row r="2550">
          <cell r="A2550" t="str">
            <v>I064045</v>
          </cell>
          <cell r="B2550" t="str">
            <v>'064045</v>
          </cell>
          <cell r="C2550"/>
          <cell r="D2550" t="str">
            <v>VALVULA DE ESCOAMENTO P/ PIA AMERICANA 3.1/2' CROMADA</v>
          </cell>
          <cell r="E2550" t="str">
            <v>UN</v>
          </cell>
          <cell r="F2550"/>
          <cell r="G2550">
            <v>46.1</v>
          </cell>
          <cell r="H2550"/>
        </row>
        <row r="2551">
          <cell r="A2551" t="str">
            <v>I064066</v>
          </cell>
          <cell r="B2551" t="str">
            <v>'064066</v>
          </cell>
          <cell r="C2551"/>
          <cell r="D2551" t="str">
            <v>VALVULA DE RETENCAO VERTICAL BRONZE - 25MM (1")</v>
          </cell>
          <cell r="E2551" t="str">
            <v>UN</v>
          </cell>
          <cell r="F2551"/>
          <cell r="G2551">
            <v>94.69</v>
          </cell>
          <cell r="H2551"/>
        </row>
        <row r="2552">
          <cell r="A2552" t="str">
            <v>I064077</v>
          </cell>
          <cell r="B2552" t="str">
            <v>'064077</v>
          </cell>
          <cell r="C2552"/>
          <cell r="D2552" t="str">
            <v>VALVULA EM PVC P/ LAVAT PADRAO POPULAR 1" C/ UNHO</v>
          </cell>
          <cell r="E2552" t="str">
            <v>UN</v>
          </cell>
          <cell r="F2552"/>
          <cell r="G2552">
            <v>10.64</v>
          </cell>
          <cell r="H2552"/>
        </row>
        <row r="2553">
          <cell r="A2553" t="str">
            <v>I064094</v>
          </cell>
          <cell r="B2553" t="str">
            <v>'064094</v>
          </cell>
          <cell r="C2553"/>
          <cell r="D2553" t="str">
            <v>VALVULA DE DESCARGA COM CANOPLA CROMADA 11/4"</v>
          </cell>
          <cell r="E2553" t="str">
            <v>UN</v>
          </cell>
          <cell r="F2553"/>
          <cell r="G2553">
            <v>286.92</v>
          </cell>
          <cell r="H2553"/>
        </row>
        <row r="2554">
          <cell r="A2554" t="str">
            <v>I064097</v>
          </cell>
          <cell r="B2554" t="str">
            <v>'064097</v>
          </cell>
          <cell r="C2554"/>
          <cell r="D2554" t="str">
            <v>VALVULA DE DESCARGA P/ MICTORIO 1.1/2"</v>
          </cell>
          <cell r="E2554" t="str">
            <v>UN</v>
          </cell>
          <cell r="F2554"/>
          <cell r="G2554">
            <v>356.58</v>
          </cell>
          <cell r="H2554"/>
        </row>
        <row r="2555">
          <cell r="A2555" t="str">
            <v>I'0641</v>
          </cell>
          <cell r="B2555" t="str">
            <v>'0641</v>
          </cell>
          <cell r="C2555"/>
          <cell r="D2555" t="str">
            <v>VÁLVULAS (CONTINUAÇÃO)</v>
          </cell>
          <cell r="E2555"/>
          <cell r="F2555"/>
          <cell r="G2555"/>
          <cell r="H2555"/>
        </row>
        <row r="2556">
          <cell r="A2556" t="str">
            <v>I064142</v>
          </cell>
          <cell r="B2556" t="str">
            <v>'064142</v>
          </cell>
          <cell r="C2556"/>
          <cell r="D2556" t="str">
            <v>VALVULA RETENCAO VERTICAL BRONZE - 100MM (4")</v>
          </cell>
          <cell r="E2556" t="str">
            <v>UN</v>
          </cell>
          <cell r="F2556"/>
          <cell r="G2556">
            <v>873.61</v>
          </cell>
          <cell r="H2556"/>
        </row>
        <row r="2557">
          <cell r="A2557" t="str">
            <v>I064149</v>
          </cell>
          <cell r="B2557" t="str">
            <v>'064149</v>
          </cell>
          <cell r="C2557"/>
          <cell r="D2557" t="str">
            <v>VÁLVULA ESFERA NPT CLASSE 300 Ø 3/4"</v>
          </cell>
          <cell r="E2557" t="str">
            <v>UN</v>
          </cell>
          <cell r="F2557"/>
          <cell r="G2557">
            <v>88.89</v>
          </cell>
          <cell r="H2557"/>
        </row>
        <row r="2558">
          <cell r="A2558" t="str">
            <v>I'0645</v>
          </cell>
          <cell r="B2558" t="str">
            <v>'0645</v>
          </cell>
          <cell r="C2558"/>
          <cell r="D2558" t="str">
            <v>SIFÕES / ENGATES</v>
          </cell>
          <cell r="E2558"/>
          <cell r="F2558"/>
          <cell r="G2558"/>
          <cell r="H2558"/>
        </row>
        <row r="2559">
          <cell r="A2559" t="str">
            <v>I064503</v>
          </cell>
          <cell r="B2559" t="str">
            <v>'064503</v>
          </cell>
          <cell r="C2559"/>
          <cell r="D2559" t="str">
            <v>SIFAO METALICO TIPO COPO 1X1 1/2"</v>
          </cell>
          <cell r="E2559" t="str">
            <v>UN</v>
          </cell>
          <cell r="F2559"/>
          <cell r="G2559">
            <v>155.07</v>
          </cell>
          <cell r="H2559"/>
        </row>
        <row r="2560">
          <cell r="A2560" t="str">
            <v>I064504</v>
          </cell>
          <cell r="B2560" t="str">
            <v>'064504</v>
          </cell>
          <cell r="C2560"/>
          <cell r="D2560" t="str">
            <v>SIFAO CROMADO 2"</v>
          </cell>
          <cell r="E2560" t="str">
            <v>UN</v>
          </cell>
          <cell r="F2560"/>
          <cell r="G2560">
            <v>184.97</v>
          </cell>
          <cell r="H2560"/>
        </row>
        <row r="2561">
          <cell r="A2561" t="str">
            <v>I064506</v>
          </cell>
          <cell r="B2561" t="str">
            <v>'064506</v>
          </cell>
          <cell r="C2561"/>
          <cell r="D2561" t="str">
            <v>SIFAO METAL CROMADO P/ LAVATORIO 1" X 1 1/2"</v>
          </cell>
          <cell r="E2561" t="str">
            <v>UN</v>
          </cell>
          <cell r="F2561"/>
          <cell r="G2561">
            <v>158.4</v>
          </cell>
          <cell r="H2561"/>
        </row>
        <row r="2562">
          <cell r="A2562" t="str">
            <v>I064507</v>
          </cell>
          <cell r="B2562" t="str">
            <v>'064507</v>
          </cell>
          <cell r="C2562"/>
          <cell r="D2562" t="str">
            <v>SIFAO DE PVC RIGIDO TIPO COPO 1" X 1 1/2"</v>
          </cell>
          <cell r="E2562" t="str">
            <v>UN</v>
          </cell>
          <cell r="F2562"/>
          <cell r="G2562">
            <v>18.45</v>
          </cell>
          <cell r="H2562"/>
        </row>
        <row r="2563">
          <cell r="A2563" t="str">
            <v>I064511</v>
          </cell>
          <cell r="B2563" t="str">
            <v>'064511</v>
          </cell>
          <cell r="C2563"/>
          <cell r="D2563" t="str">
            <v>SIFAO ACO INOX CROMADO P/ LAVATORIO 1 1/4"</v>
          </cell>
          <cell r="E2563" t="str">
            <v>UN</v>
          </cell>
          <cell r="F2563"/>
          <cell r="G2563">
            <v>214.47</v>
          </cell>
          <cell r="H2563"/>
        </row>
        <row r="2564">
          <cell r="A2564" t="str">
            <v>I064515</v>
          </cell>
          <cell r="B2564" t="str">
            <v>'064515</v>
          </cell>
          <cell r="C2564"/>
          <cell r="D2564" t="str">
            <v>SIFAO DE PVC DIAMETRO 2"</v>
          </cell>
          <cell r="E2564" t="str">
            <v>UN</v>
          </cell>
          <cell r="F2564"/>
          <cell r="G2564">
            <v>19.47</v>
          </cell>
          <cell r="H2564"/>
        </row>
        <row r="2565">
          <cell r="A2565" t="str">
            <v>I064519</v>
          </cell>
          <cell r="B2565" t="str">
            <v>'064519</v>
          </cell>
          <cell r="C2565"/>
          <cell r="D2565" t="str">
            <v>SIFAO PVC PADRAO POPULAR P/ LAVATÓRIO 1"X1 1/2"</v>
          </cell>
          <cell r="E2565" t="str">
            <v>UN</v>
          </cell>
          <cell r="F2565"/>
          <cell r="G2565">
            <v>17.86</v>
          </cell>
          <cell r="H2565"/>
        </row>
        <row r="2566">
          <cell r="A2566" t="str">
            <v>I064527</v>
          </cell>
          <cell r="B2566" t="str">
            <v>'064527</v>
          </cell>
          <cell r="C2566"/>
          <cell r="D2566" t="str">
            <v>ENGATE FLEXIVEL METAL CROMADO ESTEVES</v>
          </cell>
          <cell r="E2566" t="str">
            <v>UN</v>
          </cell>
          <cell r="F2566"/>
          <cell r="G2566">
            <v>38.299999999999997</v>
          </cell>
          <cell r="H2566"/>
        </row>
        <row r="2567">
          <cell r="A2567" t="str">
            <v>I'0647</v>
          </cell>
          <cell r="B2567" t="str">
            <v>'0647</v>
          </cell>
          <cell r="C2567"/>
          <cell r="D2567" t="str">
            <v>DIVERSOS</v>
          </cell>
          <cell r="E2567"/>
          <cell r="F2567"/>
          <cell r="G2567"/>
          <cell r="H2567"/>
        </row>
        <row r="2568">
          <cell r="A2568" t="str">
            <v>I064701</v>
          </cell>
          <cell r="B2568" t="str">
            <v>'064701</v>
          </cell>
          <cell r="C2568"/>
          <cell r="D2568" t="str">
            <v>TUBO ACO GALV NBR5590 CL PESADA 20 MM (3/4) - GAS</v>
          </cell>
          <cell r="E2568" t="str">
            <v>M</v>
          </cell>
          <cell r="F2568"/>
          <cell r="G2568">
            <v>44.48</v>
          </cell>
          <cell r="H2568"/>
        </row>
        <row r="2569">
          <cell r="A2569" t="str">
            <v>I064702</v>
          </cell>
          <cell r="B2569" t="str">
            <v>'064702</v>
          </cell>
          <cell r="C2569"/>
          <cell r="D2569" t="str">
            <v>CAP 3/4 NPT - GALVANIZADO 300 LBS</v>
          </cell>
          <cell r="E2569" t="str">
            <v>UN</v>
          </cell>
          <cell r="F2569"/>
          <cell r="G2569">
            <v>35.32</v>
          </cell>
          <cell r="H2569"/>
        </row>
        <row r="2570">
          <cell r="A2570" t="str">
            <v>I064703</v>
          </cell>
          <cell r="B2570" t="str">
            <v>'064703</v>
          </cell>
          <cell r="C2570"/>
          <cell r="D2570" t="str">
            <v>VALVULA DE RETENCAO MEIA LUVA 7/16" NS X 1/2" NPT</v>
          </cell>
          <cell r="E2570" t="str">
            <v>UN</v>
          </cell>
          <cell r="F2570"/>
          <cell r="G2570">
            <v>20.8</v>
          </cell>
          <cell r="H2570"/>
        </row>
        <row r="2571">
          <cell r="A2571" t="str">
            <v>I064704</v>
          </cell>
          <cell r="B2571" t="str">
            <v>'064704</v>
          </cell>
          <cell r="C2571"/>
          <cell r="D2571" t="str">
            <v>PIGTAIL POL MX7/16 NS(24) - P45 - 0,50M</v>
          </cell>
          <cell r="E2571" t="str">
            <v>UN</v>
          </cell>
          <cell r="F2571"/>
          <cell r="G2571">
            <v>34.479999999999997</v>
          </cell>
          <cell r="H2571"/>
        </row>
        <row r="2572">
          <cell r="A2572" t="str">
            <v>I064706</v>
          </cell>
          <cell r="B2572" t="str">
            <v>'064706</v>
          </cell>
          <cell r="C2572"/>
          <cell r="D2572" t="str">
            <v>TE NPT 3/4"- GALVANIZADO 300 LBS</v>
          </cell>
          <cell r="E2572" t="str">
            <v>UN</v>
          </cell>
          <cell r="F2572"/>
          <cell r="G2572">
            <v>70.760000000000005</v>
          </cell>
          <cell r="H2572"/>
        </row>
        <row r="2573">
          <cell r="A2573" t="str">
            <v>I064707</v>
          </cell>
          <cell r="B2573" t="str">
            <v>'064707</v>
          </cell>
          <cell r="C2573"/>
          <cell r="D2573" t="str">
            <v>REGULADOR PRESSAO PRIM EST SAIDA 150KPA INC VALVULA P/ 02 CILIDROS</v>
          </cell>
          <cell r="E2573" t="str">
            <v>UN</v>
          </cell>
          <cell r="F2573"/>
          <cell r="G2573">
            <v>742.89</v>
          </cell>
          <cell r="H2573"/>
        </row>
        <row r="2574">
          <cell r="A2574" t="str">
            <v>I064709</v>
          </cell>
          <cell r="B2574" t="str">
            <v>'064709</v>
          </cell>
          <cell r="C2574"/>
          <cell r="D2574" t="str">
            <v>ANEL DE VEDAÇÃO AZUL PARA BACIA SANITARIA</v>
          </cell>
          <cell r="E2574" t="str">
            <v>UN</v>
          </cell>
          <cell r="F2574"/>
          <cell r="G2574">
            <v>19.66</v>
          </cell>
          <cell r="H2574"/>
        </row>
        <row r="2575">
          <cell r="A2575" t="str">
            <v>I'0650</v>
          </cell>
          <cell r="B2575" t="str">
            <v>'0650</v>
          </cell>
          <cell r="C2575"/>
          <cell r="D2575" t="str">
            <v>CAIXAS DE DESCARGA E RESERVATORIOS</v>
          </cell>
          <cell r="E2575"/>
          <cell r="F2575"/>
          <cell r="G2575"/>
          <cell r="H2575"/>
        </row>
        <row r="2576">
          <cell r="A2576" t="str">
            <v>I065002</v>
          </cell>
          <cell r="B2576" t="str">
            <v>'065002</v>
          </cell>
          <cell r="C2576"/>
          <cell r="D2576" t="str">
            <v>CAIXA DESCARGA PLASTICA SOBREPOR BRANCA 6/9 LITROS</v>
          </cell>
          <cell r="E2576" t="str">
            <v>UN</v>
          </cell>
          <cell r="F2576"/>
          <cell r="G2576">
            <v>46.81</v>
          </cell>
          <cell r="H2576"/>
        </row>
        <row r="2577">
          <cell r="A2577" t="str">
            <v>I065004</v>
          </cell>
          <cell r="B2577" t="str">
            <v>'065004</v>
          </cell>
          <cell r="C2577"/>
          <cell r="D2577" t="str">
            <v>RESERVATORIO DE POLIETILENO 1.000 L C/ TAMPA</v>
          </cell>
          <cell r="E2577" t="str">
            <v>UN</v>
          </cell>
          <cell r="F2577"/>
          <cell r="G2577">
            <v>399.72</v>
          </cell>
          <cell r="H2577"/>
        </row>
        <row r="2578">
          <cell r="A2578" t="str">
            <v>I065005</v>
          </cell>
          <cell r="B2578" t="str">
            <v>'065005</v>
          </cell>
          <cell r="C2578"/>
          <cell r="D2578" t="str">
            <v>RESERVATORIO DE POLIETILENO 5.000 L C/ TAMPA</v>
          </cell>
          <cell r="E2578" t="str">
            <v>UN</v>
          </cell>
          <cell r="F2578"/>
          <cell r="G2578">
            <v>3136.99</v>
          </cell>
          <cell r="H2578"/>
        </row>
        <row r="2579">
          <cell r="A2579" t="str">
            <v>I065023</v>
          </cell>
          <cell r="B2579" t="str">
            <v>'065023</v>
          </cell>
          <cell r="C2579"/>
          <cell r="D2579" t="str">
            <v>RESERVATORIO DE POLIETILENO 1.500 L C/ TAMPA</v>
          </cell>
          <cell r="E2579" t="str">
            <v>UN</v>
          </cell>
          <cell r="F2579"/>
          <cell r="G2579">
            <v>1116.67</v>
          </cell>
          <cell r="H2579"/>
        </row>
        <row r="2580">
          <cell r="A2580" t="str">
            <v>I065024</v>
          </cell>
          <cell r="B2580" t="str">
            <v>'065024</v>
          </cell>
          <cell r="C2580"/>
          <cell r="D2580" t="str">
            <v>RESERVATORIO DE POLIETILENO 500 L C/ TAMPA</v>
          </cell>
          <cell r="E2580" t="str">
            <v>UN</v>
          </cell>
          <cell r="F2580"/>
          <cell r="G2580">
            <v>288.66000000000003</v>
          </cell>
          <cell r="H2580"/>
        </row>
        <row r="2581">
          <cell r="A2581" t="str">
            <v>I065028</v>
          </cell>
          <cell r="B2581" t="str">
            <v>'065028</v>
          </cell>
          <cell r="C2581"/>
          <cell r="D2581" t="str">
            <v>RESERVATORIO/TANQUE DE POLIETILENO 20.000 L COM TAMPA ROSCAVEL DIAMETRO 60CM - FORTLEV, BAKOF TEC, ROTOPLASTYC OU EQUIVALENTE</v>
          </cell>
          <cell r="E2581" t="str">
            <v>UN</v>
          </cell>
          <cell r="F2581"/>
          <cell r="G2581">
            <v>14339.73</v>
          </cell>
          <cell r="H2581"/>
        </row>
        <row r="2582">
          <cell r="A2582" t="str">
            <v>I065031</v>
          </cell>
          <cell r="B2582" t="str">
            <v>'065031</v>
          </cell>
          <cell r="C2582"/>
          <cell r="D2582" t="str">
            <v>RESERVATORIO DE POLIETILENO 310 L C/ TAMPA</v>
          </cell>
          <cell r="E2582" t="str">
            <v>UN</v>
          </cell>
          <cell r="F2582"/>
          <cell r="G2582">
            <v>267.66000000000003</v>
          </cell>
          <cell r="H2582"/>
        </row>
        <row r="2583">
          <cell r="A2583" t="str">
            <v>I065032</v>
          </cell>
          <cell r="B2583" t="str">
            <v>'065032</v>
          </cell>
          <cell r="C2583"/>
          <cell r="D2583" t="str">
            <v>RESERVATORIO DE POLIETILENO 3.000 L C/ TAMPA</v>
          </cell>
          <cell r="E2583" t="str">
            <v>UN</v>
          </cell>
          <cell r="F2583"/>
          <cell r="G2583">
            <v>2072.83</v>
          </cell>
          <cell r="H2583"/>
        </row>
        <row r="2584">
          <cell r="A2584" t="str">
            <v>I065033</v>
          </cell>
          <cell r="B2584" t="str">
            <v>'065033</v>
          </cell>
          <cell r="C2584"/>
          <cell r="D2584" t="str">
            <v>RESERVATORIO DE POLIETILENO 2.000 L C/ TAMPA</v>
          </cell>
          <cell r="E2584" t="str">
            <v>UN</v>
          </cell>
          <cell r="F2584"/>
          <cell r="G2584">
            <v>1289.97</v>
          </cell>
          <cell r="H2584"/>
        </row>
        <row r="2585">
          <cell r="A2585" t="str">
            <v>I065076</v>
          </cell>
          <cell r="B2585" t="str">
            <v>'065076</v>
          </cell>
          <cell r="C2585"/>
          <cell r="D2585" t="str">
            <v>RESERVATORIO DE POLIETILENO 15.000 L C/ TAMPA</v>
          </cell>
          <cell r="E2585" t="str">
            <v>UN</v>
          </cell>
          <cell r="F2585"/>
          <cell r="G2585">
            <v>11215.23</v>
          </cell>
          <cell r="H2585"/>
        </row>
        <row r="2586">
          <cell r="A2586" t="str">
            <v>I'0652</v>
          </cell>
          <cell r="B2586" t="str">
            <v>'0652</v>
          </cell>
          <cell r="C2586"/>
          <cell r="D2586" t="str">
            <v>APARELHOS SANITÁRIOS E SIMILARES</v>
          </cell>
          <cell r="E2586"/>
          <cell r="F2586"/>
          <cell r="G2586"/>
          <cell r="H2586"/>
        </row>
        <row r="2587">
          <cell r="A2587" t="str">
            <v>I065204</v>
          </cell>
          <cell r="B2587" t="str">
            <v>'065204</v>
          </cell>
          <cell r="C2587"/>
          <cell r="D2587" t="str">
            <v>BACIA LOUÇA BRANCA DECA VOGUE PLUS REF. P 510</v>
          </cell>
          <cell r="E2587" t="str">
            <v>UN</v>
          </cell>
          <cell r="F2587"/>
          <cell r="G2587">
            <v>1192.58</v>
          </cell>
          <cell r="H2587"/>
        </row>
        <row r="2588">
          <cell r="A2588" t="str">
            <v>I065256</v>
          </cell>
          <cell r="B2588" t="str">
            <v>'065256</v>
          </cell>
          <cell r="C2588"/>
          <cell r="D2588" t="str">
            <v>CAIXA ACOPLADA P/ BACIA LOUCA INCL. VALVULA COM DUPLO ACIONAMENTO - REF. CD.00F - DECA OU EQUIVALENTE</v>
          </cell>
          <cell r="E2588" t="str">
            <v>UN</v>
          </cell>
          <cell r="F2588"/>
          <cell r="G2588">
            <v>211.52</v>
          </cell>
          <cell r="H2588"/>
        </row>
        <row r="2589">
          <cell r="A2589" t="str">
            <v>I065257</v>
          </cell>
          <cell r="B2589" t="str">
            <v>'065257</v>
          </cell>
          <cell r="C2589"/>
          <cell r="D2589" t="str">
            <v>BACIA SIF. LOUCA DECA LINHA RAVENA REF. P.909</v>
          </cell>
          <cell r="E2589" t="str">
            <v>UN</v>
          </cell>
          <cell r="F2589"/>
          <cell r="G2589">
            <v>556.34</v>
          </cell>
          <cell r="H2589"/>
        </row>
        <row r="2590">
          <cell r="A2590" t="str">
            <v>I'0655</v>
          </cell>
          <cell r="B2590" t="str">
            <v>'0655</v>
          </cell>
          <cell r="C2590"/>
          <cell r="D2590" t="str">
            <v>APARELHOS SANITÁRIOS E SIMILARES</v>
          </cell>
          <cell r="E2590"/>
          <cell r="F2590"/>
          <cell r="G2590"/>
          <cell r="H2590"/>
        </row>
        <row r="2591">
          <cell r="A2591" t="str">
            <v>I065502</v>
          </cell>
          <cell r="B2591" t="str">
            <v>'065502</v>
          </cell>
          <cell r="C2591"/>
          <cell r="D2591" t="str">
            <v>BACIA SIFONADA DE LOUCA BRANCA</v>
          </cell>
          <cell r="E2591" t="str">
            <v>UN</v>
          </cell>
          <cell r="F2591"/>
          <cell r="G2591">
            <v>175.83</v>
          </cell>
          <cell r="H2591"/>
        </row>
        <row r="2592">
          <cell r="A2592" t="str">
            <v>I065503</v>
          </cell>
          <cell r="B2592" t="str">
            <v>'065503</v>
          </cell>
          <cell r="C2592"/>
          <cell r="D2592" t="str">
            <v>BACIA LOUCA BRANCA COM CAIXA ACOPLADA</v>
          </cell>
          <cell r="E2592" t="str">
            <v>UN</v>
          </cell>
          <cell r="F2592"/>
          <cell r="G2592">
            <v>407.06</v>
          </cell>
          <cell r="H2592"/>
        </row>
        <row r="2593">
          <cell r="A2593" t="str">
            <v>I065507</v>
          </cell>
          <cell r="B2593" t="str">
            <v>'065507</v>
          </cell>
          <cell r="C2593"/>
          <cell r="D2593" t="str">
            <v>CABIDE DE LOUCA BRANCA COM 2 GANCHOS</v>
          </cell>
          <cell r="E2593" t="str">
            <v>UN</v>
          </cell>
          <cell r="F2593"/>
          <cell r="G2593">
            <v>28.36</v>
          </cell>
          <cell r="H2593"/>
        </row>
        <row r="2594">
          <cell r="A2594" t="str">
            <v>I065508</v>
          </cell>
          <cell r="B2594" t="str">
            <v>'065508</v>
          </cell>
          <cell r="C2594"/>
          <cell r="D2594" t="str">
            <v>LAVATORIO DE LOUCA BRANCA COM COLUNA</v>
          </cell>
          <cell r="E2594" t="str">
            <v>UN</v>
          </cell>
          <cell r="F2594"/>
          <cell r="G2594">
            <v>184.52</v>
          </cell>
          <cell r="H2594"/>
        </row>
        <row r="2595">
          <cell r="A2595" t="str">
            <v>I065509</v>
          </cell>
          <cell r="B2595" t="str">
            <v>'065509</v>
          </cell>
          <cell r="C2595"/>
          <cell r="D2595" t="str">
            <v>LAVATORIO DE LOUCA BRANCA SEM COLUNA</v>
          </cell>
          <cell r="E2595" t="str">
            <v>UN</v>
          </cell>
          <cell r="F2595"/>
          <cell r="G2595">
            <v>103.48</v>
          </cell>
          <cell r="H2595"/>
        </row>
        <row r="2596">
          <cell r="A2596" t="str">
            <v>I065510</v>
          </cell>
          <cell r="B2596" t="str">
            <v>'065510</v>
          </cell>
          <cell r="C2596"/>
          <cell r="D2596" t="str">
            <v>MICTORIO COLETIVO ACO INOX, AISI 304 N.18 - L=30CM</v>
          </cell>
          <cell r="E2596" t="str">
            <v>M</v>
          </cell>
          <cell r="F2596"/>
          <cell r="G2596">
            <v>1263.76</v>
          </cell>
          <cell r="H2596"/>
        </row>
        <row r="2597">
          <cell r="A2597" t="str">
            <v>I065513</v>
          </cell>
          <cell r="B2597" t="str">
            <v>'065513</v>
          </cell>
          <cell r="C2597"/>
          <cell r="D2597" t="str">
            <v>PIA DE ACO INOXIDAVEL COM CUBA SIMPLES 1.50X0.58M</v>
          </cell>
          <cell r="E2597" t="str">
            <v>UN</v>
          </cell>
          <cell r="F2597"/>
          <cell r="G2597">
            <v>1790.85</v>
          </cell>
          <cell r="H2597"/>
        </row>
        <row r="2598">
          <cell r="A2598" t="str">
            <v>I065521</v>
          </cell>
          <cell r="B2598" t="str">
            <v>'065521</v>
          </cell>
          <cell r="C2598"/>
          <cell r="D2598" t="str">
            <v>TANQUE SIMPLES 85 LTS ACO INOX, AISI 304 - TS Nº 2</v>
          </cell>
          <cell r="E2598" t="str">
            <v>UN</v>
          </cell>
          <cell r="F2598"/>
          <cell r="G2598">
            <v>1817.25</v>
          </cell>
          <cell r="H2598"/>
        </row>
        <row r="2599">
          <cell r="A2599" t="str">
            <v>I065523</v>
          </cell>
          <cell r="B2599" t="str">
            <v>'065523</v>
          </cell>
          <cell r="C2599"/>
          <cell r="D2599" t="str">
            <v>TANQUE SIMPLES 45 LTS ACO INOX, AISI 304 - TS Nº 1</v>
          </cell>
          <cell r="E2599" t="str">
            <v>UN</v>
          </cell>
          <cell r="F2599"/>
          <cell r="G2599">
            <v>1469.91</v>
          </cell>
          <cell r="H2599"/>
        </row>
        <row r="2600">
          <cell r="A2600" t="str">
            <v>I065524</v>
          </cell>
          <cell r="B2600" t="str">
            <v>'065524</v>
          </cell>
          <cell r="C2600"/>
          <cell r="D2600" t="str">
            <v>CABIDE DE LOUCA BRANCA COM 1 GANCHO</v>
          </cell>
          <cell r="E2600" t="str">
            <v>UN</v>
          </cell>
          <cell r="F2600"/>
          <cell r="G2600">
            <v>27.57</v>
          </cell>
          <cell r="H2600"/>
        </row>
        <row r="2601">
          <cell r="A2601" t="str">
            <v>I065526</v>
          </cell>
          <cell r="B2601" t="str">
            <v>'065526</v>
          </cell>
          <cell r="C2601"/>
          <cell r="D2601" t="str">
            <v>CHUVEIRO DE PVC C/ BRACO</v>
          </cell>
          <cell r="E2601" t="str">
            <v>UN</v>
          </cell>
          <cell r="F2601"/>
          <cell r="G2601">
            <v>17.21</v>
          </cell>
          <cell r="H2601"/>
        </row>
        <row r="2602">
          <cell r="A2602" t="str">
            <v>I065528</v>
          </cell>
          <cell r="B2602" t="str">
            <v>'065528</v>
          </cell>
          <cell r="C2602"/>
          <cell r="D2602" t="str">
            <v>BACIA SIFONADA INFANTIL DE LOUCA BRANCA</v>
          </cell>
          <cell r="E2602" t="str">
            <v>UN</v>
          </cell>
          <cell r="F2602"/>
          <cell r="G2602">
            <v>627.66999999999996</v>
          </cell>
          <cell r="H2602"/>
        </row>
        <row r="2603">
          <cell r="A2603" t="str">
            <v>I065544</v>
          </cell>
          <cell r="B2603" t="str">
            <v>'065544</v>
          </cell>
          <cell r="C2603"/>
          <cell r="D2603" t="str">
            <v>CUBA LOUCA BRANCA DE EMBUTIR DIAM.36CM DECA L-41</v>
          </cell>
          <cell r="E2603" t="str">
            <v>UN</v>
          </cell>
          <cell r="F2603"/>
          <cell r="G2603">
            <v>82.42</v>
          </cell>
          <cell r="H2603"/>
        </row>
        <row r="2604">
          <cell r="A2604" t="str">
            <v>I065555</v>
          </cell>
          <cell r="B2604" t="str">
            <v>'065555</v>
          </cell>
          <cell r="C2604"/>
          <cell r="D2604" t="str">
            <v>ESCOVARIO AÇO INOX, AISI 304 Nº 18 - (17X43X23CM)</v>
          </cell>
          <cell r="E2604" t="str">
            <v>M</v>
          </cell>
          <cell r="F2604"/>
          <cell r="G2604">
            <v>1349.29</v>
          </cell>
          <cell r="H2604"/>
        </row>
        <row r="2605">
          <cell r="A2605" t="str">
            <v>I065556</v>
          </cell>
          <cell r="B2605" t="str">
            <v>'065556</v>
          </cell>
          <cell r="C2605"/>
          <cell r="D2605" t="str">
            <v>LAVATORIO EM ACO INOX, LIGA AISI 304 N.1</v>
          </cell>
          <cell r="E2605" t="str">
            <v>M</v>
          </cell>
          <cell r="F2605"/>
          <cell r="G2605">
            <v>1349.29</v>
          </cell>
          <cell r="H2605"/>
        </row>
        <row r="2606">
          <cell r="A2606" t="str">
            <v>I065563</v>
          </cell>
          <cell r="B2606" t="str">
            <v>'065563</v>
          </cell>
          <cell r="C2606"/>
          <cell r="D2606" t="str">
            <v>MICTORIO ACO INOX LIGA AISI 304 N.18 C/VALVULA</v>
          </cell>
          <cell r="E2606" t="str">
            <v>M</v>
          </cell>
          <cell r="F2606"/>
          <cell r="G2606">
            <v>1263.76</v>
          </cell>
          <cell r="H2606"/>
        </row>
        <row r="2607">
          <cell r="A2607" t="str">
            <v>I065565</v>
          </cell>
          <cell r="B2607" t="str">
            <v>'065565</v>
          </cell>
          <cell r="C2607"/>
          <cell r="D2607" t="str">
            <v>TANQUE DUPLO 90 LTS ACO INOX AISI 304 TD Nº 1</v>
          </cell>
          <cell r="E2607" t="str">
            <v>UN</v>
          </cell>
          <cell r="F2607"/>
          <cell r="G2607">
            <v>2660.67</v>
          </cell>
          <cell r="H2607"/>
        </row>
        <row r="2608">
          <cell r="A2608" t="str">
            <v>I065566</v>
          </cell>
          <cell r="B2608" t="str">
            <v>'065566</v>
          </cell>
          <cell r="C2608"/>
          <cell r="D2608" t="str">
            <v>BEBEDOURO EM ACO INOX, AISI 304 CH18 DIM. 45X275CM</v>
          </cell>
          <cell r="E2608" t="str">
            <v>UN</v>
          </cell>
          <cell r="F2608"/>
          <cell r="G2608">
            <v>3528.63</v>
          </cell>
          <cell r="H2608"/>
        </row>
        <row r="2609">
          <cell r="A2609" t="str">
            <v>I065567</v>
          </cell>
          <cell r="B2609" t="str">
            <v>'065567</v>
          </cell>
          <cell r="C2609"/>
          <cell r="D2609" t="str">
            <v>CUBA EM ACO INOX P/ PANELOES, AISI 304 CH 22</v>
          </cell>
          <cell r="E2609" t="str">
            <v>UN</v>
          </cell>
          <cell r="F2609"/>
          <cell r="G2609">
            <v>1925.22</v>
          </cell>
          <cell r="H2609"/>
        </row>
        <row r="2610">
          <cell r="A2610" t="str">
            <v>I065572</v>
          </cell>
          <cell r="B2610" t="str">
            <v>'065572</v>
          </cell>
          <cell r="C2610"/>
          <cell r="D2610" t="str">
            <v>PIA EM ACO INOX C/ 2 CUBAS NO. 1 0.60 X 2.50 M</v>
          </cell>
          <cell r="E2610" t="str">
            <v>UN</v>
          </cell>
          <cell r="F2610"/>
          <cell r="G2610">
            <v>2805</v>
          </cell>
          <cell r="H2610"/>
        </row>
        <row r="2611">
          <cell r="A2611" t="str">
            <v>I065594</v>
          </cell>
          <cell r="B2611" t="str">
            <v>'065594</v>
          </cell>
          <cell r="C2611"/>
          <cell r="D2611" t="str">
            <v>BEBEDOURO ACO INOX COLETIVO N.18 - L= 0.45 M</v>
          </cell>
          <cell r="E2611" t="str">
            <v>M</v>
          </cell>
          <cell r="F2611"/>
          <cell r="G2611">
            <v>1193.44</v>
          </cell>
          <cell r="H2611"/>
        </row>
        <row r="2612">
          <cell r="A2612" t="str">
            <v>I065596</v>
          </cell>
          <cell r="B2612" t="str">
            <v>'065596</v>
          </cell>
          <cell r="C2612"/>
          <cell r="D2612" t="str">
            <v>TANQUE DUPLO EM MARMORITE - DIM. 100X60 CM</v>
          </cell>
          <cell r="E2612" t="str">
            <v>UN</v>
          </cell>
          <cell r="F2612"/>
          <cell r="G2612">
            <v>245.28</v>
          </cell>
          <cell r="H2612"/>
        </row>
        <row r="2613">
          <cell r="A2613" t="str">
            <v>I065598</v>
          </cell>
          <cell r="B2613" t="str">
            <v>'065598</v>
          </cell>
          <cell r="C2613"/>
          <cell r="D2613" t="str">
            <v>PIA EM MARMORITE P/COZINHA DIM. 1.20 X 0.60 M</v>
          </cell>
          <cell r="E2613" t="str">
            <v>UN</v>
          </cell>
          <cell r="F2613"/>
          <cell r="G2613">
            <v>190.22</v>
          </cell>
          <cell r="H2613"/>
        </row>
        <row r="2614">
          <cell r="A2614" t="str">
            <v>I'0656</v>
          </cell>
          <cell r="B2614" t="str">
            <v>'0656</v>
          </cell>
          <cell r="C2614"/>
          <cell r="D2614" t="str">
            <v>APARELHOS SANITÁRIOS E SIMILARES</v>
          </cell>
          <cell r="E2614"/>
          <cell r="F2614"/>
          <cell r="G2614"/>
          <cell r="H2614"/>
        </row>
        <row r="2615">
          <cell r="A2615" t="str">
            <v>I065604</v>
          </cell>
          <cell r="B2615" t="str">
            <v>'065604</v>
          </cell>
          <cell r="C2615"/>
          <cell r="D2615" t="str">
            <v>CABIDE 1 GANCHO REF.08 ACAB. CROMADO</v>
          </cell>
          <cell r="E2615" t="str">
            <v>UN</v>
          </cell>
          <cell r="F2615"/>
          <cell r="G2615">
            <v>32.49</v>
          </cell>
          <cell r="H2615"/>
        </row>
        <row r="2616">
          <cell r="A2616" t="str">
            <v>I065611</v>
          </cell>
          <cell r="B2616" t="str">
            <v>'065611</v>
          </cell>
          <cell r="C2616"/>
          <cell r="D2616" t="str">
            <v>CANOPLA PARA VALVULA DE DESCARGA</v>
          </cell>
          <cell r="E2616" t="str">
            <v>UN</v>
          </cell>
          <cell r="F2616"/>
          <cell r="G2616">
            <v>62.5</v>
          </cell>
          <cell r="H2616"/>
        </row>
        <row r="2617">
          <cell r="A2617" t="str">
            <v>I065670</v>
          </cell>
          <cell r="B2617" t="str">
            <v>'065670</v>
          </cell>
          <cell r="C2617"/>
          <cell r="D2617" t="str">
            <v>CUBA LOUCA BRANCA OVAL DE EMBUTIR REF. L37</v>
          </cell>
          <cell r="E2617" t="str">
            <v>UN</v>
          </cell>
          <cell r="F2617"/>
          <cell r="G2617">
            <v>96.6</v>
          </cell>
          <cell r="H2617"/>
        </row>
        <row r="2618">
          <cell r="A2618" t="str">
            <v>I065697</v>
          </cell>
          <cell r="B2618" t="str">
            <v>'065697</v>
          </cell>
          <cell r="C2618"/>
          <cell r="D2618" t="str">
            <v>BACIA DE LOUÇA BRANCA LINHA APIA</v>
          </cell>
          <cell r="E2618" t="str">
            <v>UN</v>
          </cell>
          <cell r="F2618"/>
          <cell r="G2618">
            <v>182.73</v>
          </cell>
          <cell r="H2618"/>
        </row>
        <row r="2619">
          <cell r="A2619" t="str">
            <v>I065698</v>
          </cell>
          <cell r="B2619" t="str">
            <v>'065698</v>
          </cell>
          <cell r="C2619"/>
          <cell r="D2619" t="str">
            <v>LAV. LOUÇA BRANCA S/ COLUNA LINHA COLIBRI</v>
          </cell>
          <cell r="E2619" t="str">
            <v>UN</v>
          </cell>
          <cell r="F2619"/>
          <cell r="G2619">
            <v>90.62</v>
          </cell>
          <cell r="H2619"/>
        </row>
        <row r="2620">
          <cell r="A2620" t="str">
            <v>I'0657</v>
          </cell>
          <cell r="B2620" t="str">
            <v>'0657</v>
          </cell>
          <cell r="C2620"/>
          <cell r="D2620" t="str">
            <v>APARELHOS SANITÁRIOS E SIMILARES</v>
          </cell>
          <cell r="E2620"/>
          <cell r="F2620"/>
          <cell r="G2620"/>
          <cell r="H2620"/>
        </row>
        <row r="2621">
          <cell r="A2621" t="str">
            <v>I065717</v>
          </cell>
          <cell r="B2621" t="str">
            <v>'065717</v>
          </cell>
          <cell r="C2621"/>
          <cell r="D2621" t="str">
            <v>TANQUE MARMORITE COM 1 BOJO DIM. 60X50CM</v>
          </cell>
          <cell r="E2621" t="str">
            <v>UN</v>
          </cell>
          <cell r="F2621"/>
          <cell r="G2621">
            <v>178.9</v>
          </cell>
          <cell r="H2621"/>
        </row>
        <row r="2622">
          <cell r="A2622" t="str">
            <v>I'0658</v>
          </cell>
          <cell r="B2622" t="str">
            <v>'0658</v>
          </cell>
          <cell r="C2622"/>
          <cell r="D2622" t="str">
            <v>APARELHOS SANITÁRIOS E SIMILARES</v>
          </cell>
          <cell r="E2622"/>
          <cell r="F2622"/>
          <cell r="G2622"/>
          <cell r="H2622"/>
        </row>
        <row r="2623">
          <cell r="A2623" t="str">
            <v>I065812</v>
          </cell>
          <cell r="B2623" t="str">
            <v>'065812</v>
          </cell>
          <cell r="C2623"/>
          <cell r="D2623" t="str">
            <v>CUBA ACO INOX RETANG. SIMPLES REF.302 MARCA STRAKE</v>
          </cell>
          <cell r="E2623" t="str">
            <v>UN</v>
          </cell>
          <cell r="F2623"/>
          <cell r="G2623">
            <v>400.67</v>
          </cell>
          <cell r="H2623"/>
        </row>
        <row r="2624">
          <cell r="A2624" t="str">
            <v>I065829</v>
          </cell>
          <cell r="B2624" t="str">
            <v>'065829</v>
          </cell>
          <cell r="C2624"/>
          <cell r="D2624" t="str">
            <v>PIA ACO INOXI 01 CUBA N. 1 DIM. 0.60 X 1.80M</v>
          </cell>
          <cell r="E2624" t="str">
            <v>UN</v>
          </cell>
          <cell r="F2624"/>
          <cell r="G2624">
            <v>2041.55</v>
          </cell>
          <cell r="H2624"/>
        </row>
        <row r="2625">
          <cell r="A2625" t="str">
            <v>I065830</v>
          </cell>
          <cell r="B2625" t="str">
            <v>'065830</v>
          </cell>
          <cell r="C2625"/>
          <cell r="D2625" t="str">
            <v>PIA ACO INOXI 02 CUBAS N. 2 DIM. 0.60 X 2.10M</v>
          </cell>
          <cell r="E2625" t="str">
            <v>UN</v>
          </cell>
          <cell r="F2625"/>
          <cell r="G2625">
            <v>2544.67</v>
          </cell>
          <cell r="H2625"/>
        </row>
        <row r="2626">
          <cell r="A2626" t="str">
            <v>I065831</v>
          </cell>
          <cell r="B2626" t="str">
            <v>'065831</v>
          </cell>
          <cell r="C2626"/>
          <cell r="D2626" t="str">
            <v>LAVATORIO BRANCO COM COLUNA BRANCO PADRAO POPULAR</v>
          </cell>
          <cell r="E2626" t="str">
            <v>UN</v>
          </cell>
          <cell r="F2626"/>
          <cell r="G2626">
            <v>188.73</v>
          </cell>
          <cell r="H2626"/>
        </row>
        <row r="2627">
          <cell r="A2627" t="str">
            <v>I065847</v>
          </cell>
          <cell r="B2627" t="str">
            <v>'065847</v>
          </cell>
          <cell r="C2627"/>
          <cell r="D2627" t="str">
            <v>LAVATORIO DE CANTO BRANCO REF. L101</v>
          </cell>
          <cell r="E2627" t="str">
            <v>UN</v>
          </cell>
          <cell r="F2627"/>
          <cell r="G2627">
            <v>183.67</v>
          </cell>
          <cell r="H2627"/>
        </row>
        <row r="2628">
          <cell r="A2628" t="str">
            <v>I065861</v>
          </cell>
          <cell r="B2628" t="str">
            <v>'065861</v>
          </cell>
          <cell r="C2628"/>
          <cell r="D2628" t="str">
            <v>CUBA AÇO INOX RETANG. SIMPLES REF.301 MARCA STRAKE</v>
          </cell>
          <cell r="E2628" t="str">
            <v>UN</v>
          </cell>
          <cell r="F2628"/>
          <cell r="G2628">
            <v>331.33</v>
          </cell>
          <cell r="H2628"/>
        </row>
        <row r="2629">
          <cell r="A2629" t="str">
            <v>I065881</v>
          </cell>
          <cell r="B2629" t="str">
            <v>'065881</v>
          </cell>
          <cell r="C2629"/>
          <cell r="D2629" t="str">
            <v>LAVATORIO DE CANTO BRANCO COLECAO MASTER - L76</v>
          </cell>
          <cell r="E2629" t="str">
            <v>UN</v>
          </cell>
          <cell r="F2629"/>
          <cell r="G2629">
            <v>1537.99</v>
          </cell>
          <cell r="H2629"/>
        </row>
        <row r="2630">
          <cell r="A2630" t="str">
            <v>I'0659</v>
          </cell>
          <cell r="B2630" t="str">
            <v>'0659</v>
          </cell>
          <cell r="C2630"/>
          <cell r="D2630" t="str">
            <v>APARELHOS SANITÁRIOS E SIMILARES</v>
          </cell>
          <cell r="E2630"/>
          <cell r="F2630"/>
          <cell r="G2630"/>
          <cell r="H2630"/>
        </row>
        <row r="2631">
          <cell r="A2631" t="str">
            <v>I065943</v>
          </cell>
          <cell r="B2631" t="str">
            <v>'065943</v>
          </cell>
          <cell r="C2631"/>
          <cell r="D2631" t="str">
            <v>ACAB. ANTIVAND. REF. 01505006 P/ VALVULA DESCARGA</v>
          </cell>
          <cell r="E2631" t="str">
            <v>UN</v>
          </cell>
          <cell r="F2631"/>
          <cell r="G2631">
            <v>265.3</v>
          </cell>
          <cell r="H2631"/>
        </row>
        <row r="2632">
          <cell r="A2632" t="str">
            <v>I065955</v>
          </cell>
          <cell r="B2632" t="str">
            <v>'065955</v>
          </cell>
          <cell r="C2632"/>
          <cell r="D2632" t="str">
            <v>MICTORIO BRANCO GELO C/ SIFAO REF. M-715 DECA</v>
          </cell>
          <cell r="E2632" t="str">
            <v>UN</v>
          </cell>
          <cell r="F2632"/>
          <cell r="G2632">
            <v>498.25</v>
          </cell>
          <cell r="H2632"/>
        </row>
        <row r="2633">
          <cell r="A2633" t="str">
            <v>I065973</v>
          </cell>
          <cell r="B2633" t="str">
            <v>'065973</v>
          </cell>
          <cell r="C2633"/>
          <cell r="D2633" t="str">
            <v>BACIA SIF. LOUCA BRANCA VOGUE PLUS CONFORT - P51</v>
          </cell>
          <cell r="E2633" t="str">
            <v>UN</v>
          </cell>
          <cell r="F2633"/>
          <cell r="G2633">
            <v>1267.54</v>
          </cell>
          <cell r="H2633"/>
        </row>
        <row r="2634">
          <cell r="A2634" t="str">
            <v>I'0660</v>
          </cell>
          <cell r="B2634" t="str">
            <v>'0660</v>
          </cell>
          <cell r="C2634"/>
          <cell r="D2634" t="str">
            <v>METAIS SANITÁRIOS</v>
          </cell>
          <cell r="E2634"/>
          <cell r="F2634"/>
          <cell r="G2634"/>
          <cell r="H2634"/>
        </row>
        <row r="2635">
          <cell r="A2635" t="str">
            <v>I066008</v>
          </cell>
          <cell r="B2635" t="str">
            <v>'066008</v>
          </cell>
          <cell r="C2635"/>
          <cell r="D2635" t="str">
            <v>TORNEIRA PARA TANQUE</v>
          </cell>
          <cell r="E2635" t="str">
            <v>UN</v>
          </cell>
          <cell r="F2635"/>
          <cell r="G2635">
            <v>151.37</v>
          </cell>
          <cell r="H2635"/>
        </row>
        <row r="2636">
          <cell r="A2636" t="str">
            <v>I066009</v>
          </cell>
          <cell r="B2636" t="str">
            <v>'066009</v>
          </cell>
          <cell r="C2636"/>
          <cell r="D2636" t="str">
            <v>TORNEIRA DE PRESSAO CROMADA DE USO GERAL 1/2'</v>
          </cell>
          <cell r="E2636" t="str">
            <v>UN</v>
          </cell>
          <cell r="F2636"/>
          <cell r="G2636">
            <v>128.6</v>
          </cell>
          <cell r="H2636"/>
        </row>
        <row r="2637">
          <cell r="A2637" t="str">
            <v>I066012</v>
          </cell>
          <cell r="B2637" t="str">
            <v>'066012</v>
          </cell>
          <cell r="C2637"/>
          <cell r="D2637" t="str">
            <v>TORNEIRA DE PRESSAO CROMADA P/LAVATORIO 1/2"</v>
          </cell>
          <cell r="E2637" t="str">
            <v>UN</v>
          </cell>
          <cell r="F2637"/>
          <cell r="G2637">
            <v>176.87</v>
          </cell>
          <cell r="H2637"/>
        </row>
        <row r="2638">
          <cell r="A2638" t="str">
            <v>I066013</v>
          </cell>
          <cell r="B2638" t="str">
            <v>'066013</v>
          </cell>
          <cell r="C2638"/>
          <cell r="D2638" t="str">
            <v>TUBO DE LIGACAO CROMADO COM CANOPLA</v>
          </cell>
          <cell r="E2638" t="str">
            <v>UN</v>
          </cell>
          <cell r="F2638"/>
          <cell r="G2638">
            <v>136.18</v>
          </cell>
          <cell r="H2638"/>
        </row>
        <row r="2639">
          <cell r="A2639" t="str">
            <v>I066022</v>
          </cell>
          <cell r="B2639" t="str">
            <v>'066022</v>
          </cell>
          <cell r="C2639"/>
          <cell r="D2639" t="str">
            <v>TORNEIRA DE JARDIM CROMADA 3/4" OU 1/2"</v>
          </cell>
          <cell r="E2639" t="str">
            <v>UN</v>
          </cell>
          <cell r="F2639"/>
          <cell r="G2639">
            <v>86.63</v>
          </cell>
          <cell r="H2639"/>
        </row>
        <row r="2640">
          <cell r="A2640" t="str">
            <v>I066024</v>
          </cell>
          <cell r="B2640" t="str">
            <v>'066024</v>
          </cell>
          <cell r="C2640"/>
          <cell r="D2640" t="str">
            <v>TORNEIRA DE PRESSAO EM PVC P/ PIA 1/2"</v>
          </cell>
          <cell r="E2640" t="str">
            <v>UN</v>
          </cell>
          <cell r="F2640"/>
          <cell r="G2640">
            <v>34.229999999999997</v>
          </cell>
          <cell r="H2640"/>
        </row>
        <row r="2641">
          <cell r="A2641" t="str">
            <v>I066027</v>
          </cell>
          <cell r="B2641" t="str">
            <v>'066027</v>
          </cell>
          <cell r="C2641"/>
          <cell r="D2641" t="str">
            <v>DUCHA MANUAL ACQUA JET C/ REG.PRESSÃO REF. C 2195</v>
          </cell>
          <cell r="E2641" t="str">
            <v>UN</v>
          </cell>
          <cell r="F2641"/>
          <cell r="G2641">
            <v>301.60000000000002</v>
          </cell>
          <cell r="H2641"/>
        </row>
        <row r="2642">
          <cell r="A2642" t="str">
            <v>I066045</v>
          </cell>
          <cell r="B2642" t="str">
            <v>'066045</v>
          </cell>
          <cell r="C2642"/>
          <cell r="D2642" t="str">
            <v>TORNEIRA PARA PIA CROMADA 1/2" FABRIMAR OU SIMILAR</v>
          </cell>
          <cell r="E2642" t="str">
            <v>UN</v>
          </cell>
          <cell r="F2642"/>
          <cell r="G2642">
            <v>198.92</v>
          </cell>
          <cell r="H2642"/>
        </row>
        <row r="2643">
          <cell r="A2643" t="str">
            <v>I066048</v>
          </cell>
          <cell r="B2643" t="str">
            <v>'066048</v>
          </cell>
          <cell r="C2643"/>
          <cell r="D2643" t="str">
            <v>TORNEIRA JATO ESGUICHO EM ACO INOX DIAM. 3/8" - TAMANHO 15 CM P/ BEBEDOURO INDUSTRIAL</v>
          </cell>
          <cell r="E2643" t="str">
            <v>UN</v>
          </cell>
          <cell r="F2643"/>
          <cell r="G2643">
            <v>81</v>
          </cell>
          <cell r="H2643"/>
        </row>
        <row r="2644">
          <cell r="A2644" t="str">
            <v>I066049</v>
          </cell>
          <cell r="B2644" t="str">
            <v>'066049</v>
          </cell>
          <cell r="C2644"/>
          <cell r="D2644" t="str">
            <v>TORNEIRA EM PVC PARA LAVATORIO</v>
          </cell>
          <cell r="E2644" t="str">
            <v>UN</v>
          </cell>
          <cell r="F2644"/>
          <cell r="G2644">
            <v>15.07</v>
          </cell>
          <cell r="H2644"/>
        </row>
        <row r="2645">
          <cell r="A2645" t="str">
            <v>I066058</v>
          </cell>
          <cell r="B2645" t="str">
            <v>'066058</v>
          </cell>
          <cell r="C2645"/>
          <cell r="D2645" t="str">
            <v>TORNEIRA DE PRESSAO CROMADA PARA TANQUE DE 1/2"</v>
          </cell>
          <cell r="E2645" t="str">
            <v>UN</v>
          </cell>
          <cell r="F2645"/>
          <cell r="G2645">
            <v>151.37</v>
          </cell>
          <cell r="H2645"/>
        </row>
        <row r="2646">
          <cell r="A2646" t="str">
            <v>I066074</v>
          </cell>
          <cell r="B2646" t="str">
            <v>'066074</v>
          </cell>
          <cell r="C2646"/>
          <cell r="D2646" t="str">
            <v>TORN. CROMADA 1/2" LINHA PRATIKA REF.1157-P FABRIMAR</v>
          </cell>
          <cell r="E2646" t="str">
            <v>UN</v>
          </cell>
          <cell r="F2646"/>
          <cell r="G2646">
            <v>376.31</v>
          </cell>
          <cell r="H2646"/>
        </row>
        <row r="2647">
          <cell r="A2647" t="str">
            <v>I'0661</v>
          </cell>
          <cell r="B2647" t="str">
            <v>'0661</v>
          </cell>
          <cell r="C2647"/>
          <cell r="D2647" t="str">
            <v>METAIS SANITÁRIOS</v>
          </cell>
          <cell r="E2647"/>
          <cell r="F2647"/>
          <cell r="G2647"/>
          <cell r="H2647"/>
        </row>
        <row r="2648">
          <cell r="A2648" t="str">
            <v>I066124</v>
          </cell>
          <cell r="B2648" t="str">
            <v>'066124</v>
          </cell>
          <cell r="C2648"/>
          <cell r="D2648" t="str">
            <v>TORNEIRA PRESSÃO CROMADA USO GERAL 3/4"</v>
          </cell>
          <cell r="E2648" t="str">
            <v>UN</v>
          </cell>
          <cell r="F2648"/>
          <cell r="G2648">
            <v>128.6</v>
          </cell>
          <cell r="H2648"/>
        </row>
        <row r="2649">
          <cell r="A2649" t="str">
            <v>I066125</v>
          </cell>
          <cell r="B2649" t="str">
            <v>'066125</v>
          </cell>
          <cell r="C2649"/>
          <cell r="D2649" t="str">
            <v>FILTRO AQUALAR CURTO AP200 AQUALAR/EQUIV C/ REFIL(VELA)</v>
          </cell>
          <cell r="E2649" t="str">
            <v>UN</v>
          </cell>
          <cell r="F2649"/>
          <cell r="G2649">
            <v>151.91999999999999</v>
          </cell>
          <cell r="H2649"/>
        </row>
        <row r="2650">
          <cell r="A2650" t="str">
            <v>I066178</v>
          </cell>
          <cell r="B2650" t="str">
            <v>'066178</v>
          </cell>
          <cell r="C2650"/>
          <cell r="D2650" t="str">
            <v>VALVULA DESCARGA ANTI-VANDALISMO P/ MICTORIO - PRESSMATIC - DOCOL OU EQUIVALENTE</v>
          </cell>
          <cell r="E2650" t="str">
            <v>UN</v>
          </cell>
          <cell r="F2650"/>
          <cell r="G2650">
            <v>693.55</v>
          </cell>
          <cell r="H2650"/>
        </row>
        <row r="2651">
          <cell r="A2651" t="str">
            <v>I'0662</v>
          </cell>
          <cell r="B2651" t="str">
            <v>'0662</v>
          </cell>
          <cell r="C2651"/>
          <cell r="D2651" t="str">
            <v>APARELHOS SANITÁRIOS E SIMILARES</v>
          </cell>
          <cell r="E2651"/>
          <cell r="F2651"/>
          <cell r="G2651"/>
          <cell r="H2651"/>
        </row>
        <row r="2652">
          <cell r="A2652" t="str">
            <v>I066207</v>
          </cell>
          <cell r="B2652" t="str">
            <v>'066207</v>
          </cell>
          <cell r="C2652"/>
          <cell r="D2652" t="str">
            <v>LAVATÓRIO COM COLUNA BRANCA CONFORT L51+CS1V</v>
          </cell>
          <cell r="E2652" t="str">
            <v>UN</v>
          </cell>
          <cell r="F2652"/>
          <cell r="G2652">
            <v>972.12</v>
          </cell>
          <cell r="H2652"/>
        </row>
        <row r="2653">
          <cell r="A2653" t="str">
            <v>I'0663</v>
          </cell>
          <cell r="B2653" t="str">
            <v>'0663</v>
          </cell>
          <cell r="C2653"/>
          <cell r="D2653" t="str">
            <v>METAIS SANITÁRIOS</v>
          </cell>
          <cell r="E2653"/>
          <cell r="F2653"/>
          <cell r="G2653"/>
          <cell r="H2653"/>
        </row>
        <row r="2654">
          <cell r="A2654" t="str">
            <v>I066301</v>
          </cell>
          <cell r="B2654" t="str">
            <v>'066301</v>
          </cell>
          <cell r="C2654"/>
          <cell r="D2654" t="str">
            <v>TORNEIRA DE LAVATORIO PAREDE ANTI-VANDAL CROMADO BIOPRESS AV 140MM - 1182-AV-BIO-140 - FABRIMAR OU EQUIVALENTE</v>
          </cell>
          <cell r="E2654" t="str">
            <v>UN</v>
          </cell>
          <cell r="F2654"/>
          <cell r="G2654">
            <v>525.57000000000005</v>
          </cell>
          <cell r="H2654"/>
        </row>
        <row r="2655">
          <cell r="A2655" t="str">
            <v>I066335</v>
          </cell>
          <cell r="B2655" t="str">
            <v>'066335</v>
          </cell>
          <cell r="C2655"/>
          <cell r="D2655" t="str">
            <v>TUBO LIGACAO MICTORIO ANTIVAND 00132606 DOCOL/EQU</v>
          </cell>
          <cell r="E2655" t="str">
            <v>UN</v>
          </cell>
          <cell r="F2655"/>
          <cell r="G2655">
            <v>216.66</v>
          </cell>
          <cell r="H2655"/>
        </row>
        <row r="2656">
          <cell r="A2656" t="str">
            <v>I066368</v>
          </cell>
          <cell r="B2656" t="str">
            <v>'066368</v>
          </cell>
          <cell r="C2656"/>
          <cell r="D2656" t="str">
            <v>ACAB. VALV. DESC. PRESSMATIC BENEFIT 00184906 DOCOL</v>
          </cell>
          <cell r="E2656" t="str">
            <v>UN</v>
          </cell>
          <cell r="F2656"/>
          <cell r="G2656">
            <v>589</v>
          </cell>
          <cell r="H2656"/>
        </row>
        <row r="2657">
          <cell r="A2657" t="str">
            <v>I066372</v>
          </cell>
          <cell r="B2657" t="str">
            <v>'066372</v>
          </cell>
          <cell r="C2657"/>
          <cell r="D2657" t="str">
            <v>BARRA DE APOIO INOX LATERAL ARTICULADA 80CM</v>
          </cell>
          <cell r="E2657" t="str">
            <v>UN</v>
          </cell>
          <cell r="F2657"/>
          <cell r="G2657">
            <v>344</v>
          </cell>
          <cell r="H2657"/>
        </row>
        <row r="2658">
          <cell r="A2658" t="str">
            <v>I'0666</v>
          </cell>
          <cell r="B2658" t="str">
            <v>'0666</v>
          </cell>
          <cell r="C2658"/>
          <cell r="D2658" t="str">
            <v>APARELHOS E EQUIPAMENTOS</v>
          </cell>
          <cell r="E2658"/>
          <cell r="F2658"/>
          <cell r="G2658"/>
          <cell r="H2658"/>
        </row>
        <row r="2659">
          <cell r="A2659" t="str">
            <v>I066608</v>
          </cell>
          <cell r="B2659" t="str">
            <v>'066608</v>
          </cell>
          <cell r="C2659"/>
          <cell r="D2659" t="str">
            <v>CHUVEIRO CROMADO COM DESVIADOR FLEXIVEL 1975C</v>
          </cell>
          <cell r="E2659" t="str">
            <v>UN</v>
          </cell>
          <cell r="F2659"/>
          <cell r="G2659">
            <v>1061.6500000000001</v>
          </cell>
          <cell r="H2659"/>
        </row>
        <row r="2660">
          <cell r="A2660" t="str">
            <v>I'0670</v>
          </cell>
          <cell r="B2660" t="str">
            <v>'0670</v>
          </cell>
          <cell r="C2660"/>
          <cell r="D2660" t="str">
            <v>EQUIPAMENTOS DE PROTEÇÃO CONTRA INCÊNDIO</v>
          </cell>
          <cell r="E2660"/>
          <cell r="F2660"/>
          <cell r="G2660"/>
          <cell r="H2660"/>
        </row>
        <row r="2661">
          <cell r="A2661" t="str">
            <v>I067001</v>
          </cell>
          <cell r="B2661" t="str">
            <v>'067001</v>
          </cell>
          <cell r="C2661"/>
          <cell r="D2661" t="str">
            <v>CAIXA DE INCENDIO/ABRIGO PARA MANGUEIRA 60X90X17CM C/ TAMPA E SUPORTE</v>
          </cell>
          <cell r="E2661" t="str">
            <v>UN</v>
          </cell>
          <cell r="F2661"/>
          <cell r="G2661">
            <v>447.81</v>
          </cell>
          <cell r="H2661"/>
        </row>
        <row r="2662">
          <cell r="A2662" t="str">
            <v>I067004</v>
          </cell>
          <cell r="B2662" t="str">
            <v>'067004</v>
          </cell>
          <cell r="C2662"/>
          <cell r="D2662" t="str">
            <v>EXTINTOR GAS CARBONICO CO2 5 BC -6 KG</v>
          </cell>
          <cell r="E2662" t="str">
            <v>UN</v>
          </cell>
          <cell r="F2662"/>
          <cell r="G2662">
            <v>743.52</v>
          </cell>
          <cell r="H2662"/>
        </row>
        <row r="2663">
          <cell r="A2663" t="str">
            <v>I067007</v>
          </cell>
          <cell r="B2663" t="str">
            <v>'067007</v>
          </cell>
          <cell r="C2663"/>
          <cell r="D2663" t="str">
            <v>CAIXA DE ACO 40X60X40CM P/HIDRANTE DE RECALQUE</v>
          </cell>
          <cell r="E2663" t="str">
            <v>UN</v>
          </cell>
          <cell r="F2663"/>
          <cell r="G2663">
            <v>268.2</v>
          </cell>
          <cell r="H2663"/>
        </row>
        <row r="2664">
          <cell r="A2664" t="str">
            <v>I067008</v>
          </cell>
          <cell r="B2664" t="str">
            <v>'067008</v>
          </cell>
          <cell r="C2664"/>
          <cell r="D2664" t="str">
            <v>ADAPTADOR LATAO ROSCA PARA ENGATE RAPIDO 63X63MM</v>
          </cell>
          <cell r="E2664" t="str">
            <v>UN</v>
          </cell>
          <cell r="F2664"/>
          <cell r="G2664">
            <v>76.7</v>
          </cell>
          <cell r="H2664"/>
        </row>
        <row r="2665">
          <cell r="A2665" t="str">
            <v>I067035</v>
          </cell>
          <cell r="B2665" t="str">
            <v>'067035</v>
          </cell>
          <cell r="C2665"/>
          <cell r="D2665" t="str">
            <v>SUPORTE PARA EXTINTOR</v>
          </cell>
          <cell r="E2665" t="str">
            <v>UN</v>
          </cell>
          <cell r="F2665"/>
          <cell r="G2665">
            <v>17.260000000000002</v>
          </cell>
          <cell r="H2665"/>
        </row>
        <row r="2666">
          <cell r="A2666" t="str">
            <v>I067040</v>
          </cell>
          <cell r="B2666" t="str">
            <v>'067040</v>
          </cell>
          <cell r="C2666"/>
          <cell r="D2666" t="str">
            <v>EXTINTOR AP 2A (10 LITROS)</v>
          </cell>
          <cell r="E2666" t="str">
            <v>UN</v>
          </cell>
          <cell r="F2666"/>
          <cell r="G2666">
            <v>185</v>
          </cell>
          <cell r="H2666"/>
        </row>
        <row r="2667">
          <cell r="A2667" t="str">
            <v>I067042</v>
          </cell>
          <cell r="B2667" t="str">
            <v>'067042</v>
          </cell>
          <cell r="C2667"/>
          <cell r="D2667" t="str">
            <v>EXTINTOR PORTATIL PO QUIMICO SECO ABC- 4KG</v>
          </cell>
          <cell r="E2667" t="str">
            <v>UN</v>
          </cell>
          <cell r="F2667"/>
          <cell r="G2667">
            <v>164.52</v>
          </cell>
          <cell r="H2667"/>
        </row>
        <row r="2668">
          <cell r="A2668" t="str">
            <v>I067043</v>
          </cell>
          <cell r="B2668" t="str">
            <v>'067043</v>
          </cell>
          <cell r="C2668"/>
          <cell r="D2668" t="str">
            <v>EXTINTOR PORTATIL PO QUIMICO SECO ABC- 6KG</v>
          </cell>
          <cell r="E2668" t="str">
            <v>UN</v>
          </cell>
          <cell r="F2668"/>
          <cell r="G2668">
            <v>189.02</v>
          </cell>
          <cell r="H2668"/>
        </row>
        <row r="2669">
          <cell r="A2669" t="str">
            <v>I067046</v>
          </cell>
          <cell r="B2669" t="str">
            <v>'067046</v>
          </cell>
          <cell r="C2669"/>
          <cell r="D2669" t="str">
            <v>REGISTRO GLOBO ANGULAR 45º DE 63MM</v>
          </cell>
          <cell r="E2669" t="str">
            <v>UN</v>
          </cell>
          <cell r="F2669"/>
          <cell r="G2669">
            <v>174.28</v>
          </cell>
          <cell r="H2669"/>
        </row>
        <row r="2670">
          <cell r="A2670" t="str">
            <v>I067047</v>
          </cell>
          <cell r="B2670" t="str">
            <v>'067047</v>
          </cell>
          <cell r="C2670"/>
          <cell r="D2670" t="str">
            <v>MANGUEIRA DE 63MM X 20 M C/ ENGATE STORZ</v>
          </cell>
          <cell r="E2670" t="str">
            <v>UN</v>
          </cell>
          <cell r="F2670"/>
          <cell r="G2670">
            <v>775.95</v>
          </cell>
          <cell r="H2670"/>
        </row>
        <row r="2671">
          <cell r="A2671" t="str">
            <v>I067050</v>
          </cell>
          <cell r="B2671" t="str">
            <v>'067050</v>
          </cell>
          <cell r="C2671"/>
          <cell r="D2671" t="str">
            <v>REGISTRO GLOBO ANGULAR 90 DE 63MM</v>
          </cell>
          <cell r="E2671" t="str">
            <v>UN</v>
          </cell>
          <cell r="F2671"/>
          <cell r="G2671">
            <v>259.18</v>
          </cell>
          <cell r="H2671"/>
        </row>
        <row r="2672">
          <cell r="A2672" t="str">
            <v>I067051</v>
          </cell>
          <cell r="B2672" t="str">
            <v>'067051</v>
          </cell>
          <cell r="C2672"/>
          <cell r="D2672" t="str">
            <v>TAMPAO COM CORRENTE PARA REGISTRO GLOBO ANGULAR</v>
          </cell>
          <cell r="E2672" t="str">
            <v>UN</v>
          </cell>
          <cell r="F2672"/>
          <cell r="G2672">
            <v>83.53</v>
          </cell>
          <cell r="H2672"/>
        </row>
        <row r="2673">
          <cell r="A2673" t="str">
            <v>I067054</v>
          </cell>
          <cell r="B2673" t="str">
            <v>'067054</v>
          </cell>
          <cell r="C2673"/>
          <cell r="D2673" t="str">
            <v>CAIXA DE INCENDIO/ABRIGO PARA MANGUEIRA 80X90X17CM C/ TAMPA E SUPORTE</v>
          </cell>
          <cell r="E2673" t="str">
            <v>UN</v>
          </cell>
          <cell r="F2673"/>
          <cell r="G2673">
            <v>559.21</v>
          </cell>
          <cell r="H2673"/>
        </row>
        <row r="2674">
          <cell r="A2674" t="str">
            <v>I067061</v>
          </cell>
          <cell r="B2674" t="str">
            <v>'067061</v>
          </cell>
          <cell r="C2674"/>
          <cell r="D2674" t="str">
            <v>CHAVE P/ CONEXOES TIPO STORZ DN 1 1/2X 2 1/2"</v>
          </cell>
          <cell r="E2674" t="str">
            <v>UN</v>
          </cell>
          <cell r="F2674"/>
          <cell r="G2674">
            <v>22.46</v>
          </cell>
          <cell r="H2674"/>
        </row>
        <row r="2675">
          <cell r="A2675" t="str">
            <v>I067066</v>
          </cell>
          <cell r="B2675" t="str">
            <v>'067066</v>
          </cell>
          <cell r="C2675"/>
          <cell r="D2675" t="str">
            <v>MANGUEIRA DE INCENDIO 63MM X 15 M C/ ENGATE STORZ</v>
          </cell>
          <cell r="E2675" t="str">
            <v>UN</v>
          </cell>
          <cell r="F2675"/>
          <cell r="G2675">
            <v>624.05999999999995</v>
          </cell>
          <cell r="H2675"/>
        </row>
        <row r="2676">
          <cell r="A2676" t="str">
            <v>I067067</v>
          </cell>
          <cell r="B2676" t="str">
            <v>'067067</v>
          </cell>
          <cell r="C2676"/>
          <cell r="D2676" t="str">
            <v>SINALIZ DE EMERGENCIA (SAIDA) ACRILICA AUTONOMA</v>
          </cell>
          <cell r="E2676" t="str">
            <v>UN</v>
          </cell>
          <cell r="F2676"/>
          <cell r="G2676">
            <v>132.85</v>
          </cell>
          <cell r="H2676"/>
        </row>
        <row r="2677">
          <cell r="A2677" t="str">
            <v>I067090</v>
          </cell>
          <cell r="B2677" t="str">
            <v>'067090</v>
          </cell>
          <cell r="C2677"/>
          <cell r="D2677" t="str">
            <v>PLACA DE SINALIZAÇÃO DE EMERGÊNCIA DE ORIENTAÇÃO E SALVAMENTO , CONFORME ABNT NBR 13434/2004 E NT14/2010-ES</v>
          </cell>
          <cell r="E2677" t="str">
            <v>UN</v>
          </cell>
          <cell r="F2677"/>
          <cell r="G2677">
            <v>13.6</v>
          </cell>
          <cell r="H2677"/>
        </row>
        <row r="2678">
          <cell r="A2678" t="str">
            <v>I067094</v>
          </cell>
          <cell r="B2678" t="str">
            <v>'067094</v>
          </cell>
          <cell r="C2678"/>
          <cell r="D2678" t="str">
            <v>ESGUICHO EM LATAO REGULAVEL 2.1/2"</v>
          </cell>
          <cell r="E2678" t="str">
            <v>UN</v>
          </cell>
          <cell r="F2678"/>
          <cell r="G2678">
            <v>160.38</v>
          </cell>
          <cell r="H2678"/>
        </row>
        <row r="2679">
          <cell r="A2679" t="str">
            <v>I'0671</v>
          </cell>
          <cell r="B2679" t="str">
            <v>'0671</v>
          </cell>
          <cell r="C2679"/>
          <cell r="D2679" t="str">
            <v>EQUIPAMENTOS DE PROTEÇÃO CONTRA INCÊNDIO</v>
          </cell>
          <cell r="E2679"/>
          <cell r="F2679"/>
          <cell r="G2679"/>
          <cell r="H2679"/>
        </row>
        <row r="2680">
          <cell r="A2680" t="str">
            <v>I067130</v>
          </cell>
          <cell r="B2680" t="str">
            <v>'067130</v>
          </cell>
          <cell r="C2680"/>
          <cell r="D2680" t="str">
            <v>MANOMETRO 63 MM ESCALA DUPLA 0 A 4 KGF/CM2</v>
          </cell>
          <cell r="E2680" t="str">
            <v>UN</v>
          </cell>
          <cell r="F2680"/>
          <cell r="G2680">
            <v>127.73</v>
          </cell>
          <cell r="H2680"/>
        </row>
        <row r="2681">
          <cell r="A2681" t="str">
            <v>I'0675</v>
          </cell>
          <cell r="B2681" t="str">
            <v>'0675</v>
          </cell>
          <cell r="C2681"/>
          <cell r="D2681" t="str">
            <v>RALOS, CAIXAS E GRELHAS</v>
          </cell>
          <cell r="E2681"/>
          <cell r="F2681"/>
          <cell r="G2681"/>
          <cell r="H2681"/>
        </row>
        <row r="2682">
          <cell r="A2682" t="str">
            <v>I067507</v>
          </cell>
          <cell r="B2682" t="str">
            <v>'067507</v>
          </cell>
          <cell r="C2682"/>
          <cell r="D2682" t="str">
            <v>RALO SIFONADO EM PVC 100X40MM COM GRELHA EM PVC</v>
          </cell>
          <cell r="E2682" t="str">
            <v>UN</v>
          </cell>
          <cell r="F2682"/>
          <cell r="G2682">
            <v>22.97</v>
          </cell>
          <cell r="H2682"/>
        </row>
        <row r="2683">
          <cell r="A2683" t="str">
            <v>I067510</v>
          </cell>
          <cell r="B2683" t="str">
            <v>'067510</v>
          </cell>
          <cell r="C2683"/>
          <cell r="D2683" t="str">
            <v>RALO SECO PVC 10 CM, COM GRELHA EM PVC</v>
          </cell>
          <cell r="E2683" t="str">
            <v>UN</v>
          </cell>
          <cell r="F2683"/>
          <cell r="G2683">
            <v>22.2</v>
          </cell>
          <cell r="H2683"/>
        </row>
        <row r="2684">
          <cell r="A2684" t="str">
            <v>I067512</v>
          </cell>
          <cell r="B2684" t="str">
            <v>'067512</v>
          </cell>
          <cell r="C2684"/>
          <cell r="D2684" t="str">
            <v>CAIXA SIFONADA PVC 150X150X50MM,COM GRELHA EM PVC</v>
          </cell>
          <cell r="E2684" t="str">
            <v>UN</v>
          </cell>
          <cell r="F2684"/>
          <cell r="G2684">
            <v>44.73</v>
          </cell>
          <cell r="H2684"/>
        </row>
        <row r="2685">
          <cell r="A2685" t="str">
            <v>I067522</v>
          </cell>
          <cell r="B2685" t="str">
            <v>'067522</v>
          </cell>
          <cell r="C2685"/>
          <cell r="D2685" t="str">
            <v>TAMPA P/ CAIXA SIFONADA EM PVC 15X15CM</v>
          </cell>
          <cell r="E2685" t="str">
            <v>UN</v>
          </cell>
          <cell r="F2685"/>
          <cell r="G2685">
            <v>12.48</v>
          </cell>
          <cell r="H2685"/>
        </row>
        <row r="2686">
          <cell r="A2686" t="str">
            <v>I067552</v>
          </cell>
          <cell r="B2686" t="str">
            <v>'067552</v>
          </cell>
          <cell r="C2686"/>
          <cell r="D2686" t="str">
            <v>RALO SIFONADO 10X10CM C/ GRELHA QUADRADA PVC</v>
          </cell>
          <cell r="E2686" t="str">
            <v>UN</v>
          </cell>
          <cell r="F2686"/>
          <cell r="G2686">
            <v>22.73</v>
          </cell>
          <cell r="H2686"/>
        </row>
        <row r="2687">
          <cell r="A2687" t="str">
            <v>I067560</v>
          </cell>
          <cell r="B2687" t="str">
            <v>'067560</v>
          </cell>
          <cell r="C2687"/>
          <cell r="D2687" t="str">
            <v>RALO SIFONADO EM PVC 100X40MM, C/ GRELHA CROMADA</v>
          </cell>
          <cell r="E2687" t="str">
            <v>UN</v>
          </cell>
          <cell r="F2687"/>
          <cell r="G2687">
            <v>46</v>
          </cell>
          <cell r="H2687"/>
        </row>
        <row r="2688">
          <cell r="A2688" t="str">
            <v>I067561</v>
          </cell>
          <cell r="B2688" t="str">
            <v>'067561</v>
          </cell>
          <cell r="C2688"/>
          <cell r="D2688" t="str">
            <v>RALO SECO PVC 10CM, C/ GRELHA CROMADA</v>
          </cell>
          <cell r="E2688" t="str">
            <v>UN</v>
          </cell>
          <cell r="F2688"/>
          <cell r="G2688">
            <v>32.9</v>
          </cell>
          <cell r="H2688"/>
        </row>
        <row r="2689">
          <cell r="A2689" t="str">
            <v>I067578</v>
          </cell>
          <cell r="B2689" t="str">
            <v>'067578</v>
          </cell>
          <cell r="C2689"/>
          <cell r="D2689" t="str">
            <v>RALO SIFONADO 100X40MM C/GRELHA PVC,AKROS MAR.REF.</v>
          </cell>
          <cell r="E2689" t="str">
            <v>UN</v>
          </cell>
          <cell r="F2689"/>
          <cell r="G2689">
            <v>22.97</v>
          </cell>
          <cell r="H2689"/>
        </row>
        <row r="2690">
          <cell r="A2690" t="str">
            <v>I'0676</v>
          </cell>
          <cell r="B2690" t="str">
            <v>'0676</v>
          </cell>
          <cell r="C2690"/>
          <cell r="D2690" t="str">
            <v>RALOS, CAIXAS E GRELHAS (CONT)</v>
          </cell>
          <cell r="E2690"/>
          <cell r="F2690"/>
          <cell r="G2690"/>
          <cell r="H2690"/>
        </row>
        <row r="2691">
          <cell r="A2691" t="str">
            <v>I067650</v>
          </cell>
          <cell r="B2691" t="str">
            <v>'067650</v>
          </cell>
          <cell r="C2691"/>
          <cell r="D2691" t="str">
            <v>TAMPA ACO INOX ROTATIVA P/ CAIXA SIFONADA 150X150MM</v>
          </cell>
          <cell r="E2691" t="str">
            <v>UN</v>
          </cell>
          <cell r="F2691"/>
          <cell r="G2691">
            <v>41.71</v>
          </cell>
          <cell r="H2691"/>
        </row>
        <row r="2692">
          <cell r="A2692" t="str">
            <v>I067651</v>
          </cell>
          <cell r="B2692" t="str">
            <v>'067651</v>
          </cell>
          <cell r="C2692"/>
          <cell r="D2692" t="str">
            <v>TAMPA ACO INOX ROTATIVA PARA RALO 100X100MM</v>
          </cell>
          <cell r="E2692" t="str">
            <v>UN</v>
          </cell>
          <cell r="F2692"/>
          <cell r="G2692">
            <v>28.38</v>
          </cell>
          <cell r="H2692"/>
        </row>
        <row r="2693">
          <cell r="A2693" t="str">
            <v>I067652</v>
          </cell>
          <cell r="B2693" t="str">
            <v>'067652</v>
          </cell>
          <cell r="C2693"/>
          <cell r="D2693" t="str">
            <v>TAMPA PVC PARA RALO 100X100MM</v>
          </cell>
          <cell r="E2693" t="str">
            <v>UN</v>
          </cell>
          <cell r="F2693"/>
          <cell r="G2693">
            <v>9.0399999999999991</v>
          </cell>
          <cell r="H2693"/>
        </row>
        <row r="2694">
          <cell r="A2694" t="str">
            <v>I'0680</v>
          </cell>
          <cell r="B2694" t="str">
            <v>'0680</v>
          </cell>
          <cell r="C2694"/>
          <cell r="D2694" t="str">
            <v>CAPTAÇÃO ÁGUAS PLUVIAIS</v>
          </cell>
          <cell r="E2694"/>
          <cell r="F2694"/>
          <cell r="G2694"/>
          <cell r="H2694"/>
        </row>
        <row r="2695">
          <cell r="A2695" t="str">
            <v>I068001</v>
          </cell>
          <cell r="B2695" t="str">
            <v>'068001</v>
          </cell>
          <cell r="C2695"/>
          <cell r="D2695" t="str">
            <v>CHAPA GALVANIZADA Nº 26 DESENV 30 CM</v>
          </cell>
          <cell r="E2695" t="str">
            <v>M</v>
          </cell>
          <cell r="F2695"/>
          <cell r="G2695">
            <v>15.1</v>
          </cell>
          <cell r="H2695"/>
        </row>
        <row r="2696">
          <cell r="A2696" t="str">
            <v>I068017</v>
          </cell>
          <cell r="B2696" t="str">
            <v>'068017</v>
          </cell>
          <cell r="C2696"/>
          <cell r="D2696" t="str">
            <v>SUPORTE EM BARRA CHATA GALVANIZADA PARA CALHA</v>
          </cell>
          <cell r="E2696" t="str">
            <v>UN</v>
          </cell>
          <cell r="F2696"/>
          <cell r="G2696">
            <v>26.67</v>
          </cell>
          <cell r="H2696"/>
        </row>
        <row r="2697">
          <cell r="A2697" t="str">
            <v>I068020</v>
          </cell>
          <cell r="B2697" t="str">
            <v>'068020</v>
          </cell>
          <cell r="C2697"/>
          <cell r="D2697" t="str">
            <v>CHAPA DE ACO GALVANIZADO Nº 16 (ESP. 1,55MM)</v>
          </cell>
          <cell r="E2697" t="str">
            <v>M2</v>
          </cell>
          <cell r="F2697"/>
          <cell r="G2697">
            <v>148.56</v>
          </cell>
          <cell r="H2697"/>
        </row>
        <row r="2698">
          <cell r="A2698" t="str">
            <v>I068023</v>
          </cell>
          <cell r="B2698" t="str">
            <v>'068023</v>
          </cell>
          <cell r="C2698"/>
          <cell r="D2698" t="str">
            <v>CALHA EM CHAPA DE ACO GALVANIZADO N. 20 40X25X25CM</v>
          </cell>
          <cell r="E2698" t="str">
            <v>M</v>
          </cell>
          <cell r="F2698"/>
          <cell r="G2698">
            <v>190.11</v>
          </cell>
          <cell r="H2698"/>
        </row>
        <row r="2699">
          <cell r="A2699" t="str">
            <v>I068047</v>
          </cell>
          <cell r="B2699" t="str">
            <v>'068047</v>
          </cell>
          <cell r="C2699"/>
          <cell r="D2699" t="str">
            <v>CHAPA DE ACO GALVANIZADA Nº 14 (ESP. 1,95MM)</v>
          </cell>
          <cell r="E2699" t="str">
            <v>M2</v>
          </cell>
          <cell r="F2699"/>
          <cell r="G2699">
            <v>191.07</v>
          </cell>
          <cell r="H2699"/>
        </row>
        <row r="2700">
          <cell r="A2700" t="str">
            <v>I'0681</v>
          </cell>
          <cell r="B2700" t="str">
            <v>'0681</v>
          </cell>
          <cell r="C2700"/>
          <cell r="D2700" t="str">
            <v>CAPTACAO AGUAS PLUVIAIS (CONTINUACAO)</v>
          </cell>
          <cell r="E2700"/>
          <cell r="F2700"/>
          <cell r="G2700"/>
          <cell r="H2700"/>
        </row>
        <row r="2701">
          <cell r="A2701" t="str">
            <v>I068138</v>
          </cell>
          <cell r="B2701" t="str">
            <v>'068138</v>
          </cell>
          <cell r="C2701"/>
          <cell r="D2701" t="str">
            <v>TAMPA FERRO FUNDIDO ARTICULADA (60X40) CM</v>
          </cell>
          <cell r="E2701" t="str">
            <v>UN</v>
          </cell>
          <cell r="F2701"/>
          <cell r="G2701">
            <v>337.59</v>
          </cell>
          <cell r="H2701"/>
        </row>
        <row r="2702">
          <cell r="A2702" t="str">
            <v>I'0685</v>
          </cell>
          <cell r="B2702" t="str">
            <v>'0685</v>
          </cell>
          <cell r="C2702"/>
          <cell r="D2702" t="str">
            <v>IRRIGACAO E DRENAGEM</v>
          </cell>
          <cell r="E2702"/>
          <cell r="F2702"/>
          <cell r="G2702"/>
          <cell r="H2702"/>
        </row>
        <row r="2703">
          <cell r="A2703" t="str">
            <v>I068509</v>
          </cell>
          <cell r="B2703" t="str">
            <v>'068509</v>
          </cell>
          <cell r="C2703"/>
          <cell r="D2703" t="str">
            <v>TUBO DRENO CORRUGADO, PERFURADO DE PEAD (POLIETILENO DE ALTA DENSIDADE), NBR 15073 / DNIT 093/2006 - DIAM. 100MM (4")</v>
          </cell>
          <cell r="E2703" t="str">
            <v>M</v>
          </cell>
          <cell r="F2703"/>
          <cell r="G2703">
            <v>16.54</v>
          </cell>
          <cell r="H2703"/>
        </row>
        <row r="2704">
          <cell r="A2704" t="str">
            <v>I'0691</v>
          </cell>
          <cell r="B2704" t="str">
            <v>'0691</v>
          </cell>
          <cell r="C2704"/>
          <cell r="D2704" t="str">
            <v>DIVERSOS (CONTINUACAO)</v>
          </cell>
          <cell r="E2704"/>
          <cell r="F2704"/>
          <cell r="G2704"/>
          <cell r="H2704"/>
        </row>
        <row r="2705">
          <cell r="A2705" t="str">
            <v>I069172</v>
          </cell>
          <cell r="B2705" t="str">
            <v>'069172</v>
          </cell>
          <cell r="C2705"/>
          <cell r="D2705" t="str">
            <v>FITA PERFURADA WALSYWA 19MM X 30M</v>
          </cell>
          <cell r="E2705" t="str">
            <v>UN</v>
          </cell>
          <cell r="F2705"/>
          <cell r="G2705">
            <v>74.319999999999993</v>
          </cell>
          <cell r="H2705"/>
        </row>
        <row r="2706">
          <cell r="A2706" t="str">
            <v>I069185</v>
          </cell>
          <cell r="B2706" t="str">
            <v>'069185</v>
          </cell>
          <cell r="C2706"/>
          <cell r="D2706" t="str">
            <v>MANGUEIRA DE SOLDA DUPLA Ø 5/16"- 300 PSI (OXIGENIO/ACETILENO)</v>
          </cell>
          <cell r="E2706" t="str">
            <v>M</v>
          </cell>
          <cell r="F2706"/>
          <cell r="G2706">
            <v>11.49</v>
          </cell>
          <cell r="H2706"/>
        </row>
        <row r="2707">
          <cell r="A2707" t="str">
            <v>I069191</v>
          </cell>
          <cell r="B2707" t="str">
            <v>'069191</v>
          </cell>
          <cell r="C2707"/>
          <cell r="D2707" t="str">
            <v>CAIXA TERMOPLASTICA P/ HIDROMETRO DN 3/4" P/PAREDE</v>
          </cell>
          <cell r="E2707" t="str">
            <v>UN</v>
          </cell>
          <cell r="F2707"/>
          <cell r="G2707">
            <v>228</v>
          </cell>
          <cell r="H2707"/>
        </row>
        <row r="2708">
          <cell r="A2708" t="str">
            <v>I069194</v>
          </cell>
          <cell r="B2708" t="str">
            <v>'069194</v>
          </cell>
          <cell r="C2708"/>
          <cell r="D2708" t="str">
            <v>TANQUE DE PRESSURIZACAO/CILINDRO COM MEMBRANA 8,10 OU 12 KGF VAZIO</v>
          </cell>
          <cell r="E2708" t="str">
            <v>UN</v>
          </cell>
          <cell r="F2708"/>
          <cell r="G2708">
            <v>772.5</v>
          </cell>
          <cell r="H2708"/>
        </row>
        <row r="2709">
          <cell r="A2709" t="str">
            <v>I'0692</v>
          </cell>
          <cell r="B2709" t="str">
            <v>'0692</v>
          </cell>
          <cell r="C2709"/>
          <cell r="D2709" t="str">
            <v>DIVERSOS (CONT)</v>
          </cell>
          <cell r="E2709"/>
          <cell r="F2709"/>
          <cell r="G2709"/>
          <cell r="H2709"/>
        </row>
        <row r="2710">
          <cell r="A2710" t="str">
            <v>I069213</v>
          </cell>
          <cell r="B2710" t="str">
            <v>'069213</v>
          </cell>
          <cell r="C2710"/>
          <cell r="D2710" t="str">
            <v>MANOMETRO 100MM ESCALA DUPLA 0 A 10 KGF/CM2 - 0 A 150 PSI - SAIDA TRASEIRA DE 1/2" NPT</v>
          </cell>
          <cell r="E2710" t="str">
            <v>UN</v>
          </cell>
          <cell r="F2710"/>
          <cell r="G2710">
            <v>131.07</v>
          </cell>
          <cell r="H2710"/>
        </row>
        <row r="2711">
          <cell r="A2711" t="str">
            <v>I069284</v>
          </cell>
          <cell r="B2711" t="str">
            <v>'069284</v>
          </cell>
          <cell r="C2711"/>
          <cell r="D2711" t="str">
            <v>CHAPA ACO GALVANIZADA N. 24 (0.65MM - 5,645KG/M2)</v>
          </cell>
          <cell r="E2711" t="str">
            <v>M2</v>
          </cell>
          <cell r="F2711"/>
          <cell r="G2711">
            <v>64.8</v>
          </cell>
          <cell r="H2711"/>
        </row>
        <row r="2712">
          <cell r="A2712" t="str">
            <v>I069291</v>
          </cell>
          <cell r="B2712" t="str">
            <v>'069291</v>
          </cell>
          <cell r="C2712"/>
          <cell r="D2712" t="str">
            <v>ASSENTO POLIESTER P/ BACIA VOGUE PLUS AP51 - DECA OU EQUIVALENTE</v>
          </cell>
          <cell r="E2712" t="str">
            <v>UN</v>
          </cell>
          <cell r="F2712"/>
          <cell r="G2712">
            <v>1594.44</v>
          </cell>
          <cell r="H2712"/>
        </row>
        <row r="2713">
          <cell r="A2713" t="str">
            <v>I'0694</v>
          </cell>
          <cell r="B2713" t="str">
            <v>'0694</v>
          </cell>
          <cell r="C2713"/>
          <cell r="D2713" t="str">
            <v>DIVERSOS (CONTINUAÇÃO)</v>
          </cell>
          <cell r="E2713"/>
          <cell r="F2713"/>
          <cell r="G2713"/>
          <cell r="H2713"/>
        </row>
        <row r="2714">
          <cell r="A2714" t="str">
            <v>I069404</v>
          </cell>
          <cell r="B2714" t="str">
            <v>'069404</v>
          </cell>
          <cell r="C2714"/>
          <cell r="D2714" t="str">
            <v>FILTRO ANAER.ANEL CONCR.DIAM 1M,H=2.0M,C/ VISITA</v>
          </cell>
          <cell r="E2714" t="str">
            <v>UN</v>
          </cell>
          <cell r="F2714"/>
          <cell r="G2714">
            <v>1490.71</v>
          </cell>
          <cell r="H2714"/>
        </row>
        <row r="2715">
          <cell r="A2715" t="str">
            <v>I069409</v>
          </cell>
          <cell r="B2715" t="str">
            <v>'069409</v>
          </cell>
          <cell r="C2715"/>
          <cell r="D2715" t="str">
            <v>CX SIF MONTADA C/ GRELHA E PORTA GRELHA QUADRADO INOX 150X150X50MM</v>
          </cell>
          <cell r="E2715" t="str">
            <v>UN</v>
          </cell>
          <cell r="F2715"/>
          <cell r="G2715">
            <v>85.35</v>
          </cell>
          <cell r="H2715"/>
        </row>
        <row r="2716">
          <cell r="A2716" t="str">
            <v>I069421</v>
          </cell>
          <cell r="B2716" t="str">
            <v>'069421</v>
          </cell>
          <cell r="C2716"/>
          <cell r="D2716" t="str">
            <v>LAVATORIO C/ COLUNA RAVENA DECA L91/C9 BRANCO</v>
          </cell>
          <cell r="E2716" t="str">
            <v>UN</v>
          </cell>
          <cell r="F2716"/>
          <cell r="G2716">
            <v>312.61</v>
          </cell>
          <cell r="H2716"/>
        </row>
        <row r="2717">
          <cell r="A2717" t="str">
            <v>I069445</v>
          </cell>
          <cell r="B2717" t="str">
            <v>'069445</v>
          </cell>
          <cell r="C2717"/>
          <cell r="D2717" t="str">
            <v>ASSENTO POLIESTER C/ ABERTURA FRONTAL P/ BACIA VOGUE PLUS AP52 - DECA OU EQUIVALENTE</v>
          </cell>
          <cell r="E2717" t="str">
            <v>UN</v>
          </cell>
          <cell r="F2717"/>
          <cell r="G2717">
            <v>1622.52</v>
          </cell>
          <cell r="H2717"/>
        </row>
        <row r="2718">
          <cell r="A2718" t="str">
            <v>I'0695</v>
          </cell>
          <cell r="B2718" t="str">
            <v>'0695</v>
          </cell>
          <cell r="C2718"/>
          <cell r="D2718" t="str">
            <v>DIVERSOS</v>
          </cell>
          <cell r="E2718"/>
          <cell r="F2718"/>
          <cell r="G2718"/>
          <cell r="H2718"/>
        </row>
        <row r="2719">
          <cell r="A2719" t="str">
            <v>I069503</v>
          </cell>
          <cell r="B2719" t="str">
            <v>'069503</v>
          </cell>
          <cell r="C2719"/>
          <cell r="D2719" t="str">
            <v>BOLSA DE BORRACHA Ø 1.1/2" P/ BACIA SANIT.</v>
          </cell>
          <cell r="E2719" t="str">
            <v>UN</v>
          </cell>
          <cell r="F2719"/>
          <cell r="G2719">
            <v>12.77</v>
          </cell>
          <cell r="H2719"/>
        </row>
        <row r="2720">
          <cell r="A2720" t="str">
            <v>I069505</v>
          </cell>
          <cell r="B2720" t="str">
            <v>'069505</v>
          </cell>
          <cell r="C2720"/>
          <cell r="D2720" t="str">
            <v>ENGATES DE PVC</v>
          </cell>
          <cell r="E2720" t="str">
            <v>UN</v>
          </cell>
          <cell r="F2720"/>
          <cell r="G2720">
            <v>8.91</v>
          </cell>
          <cell r="H2720"/>
        </row>
        <row r="2721">
          <cell r="A2721" t="str">
            <v>I069506</v>
          </cell>
          <cell r="B2721" t="str">
            <v>'069506</v>
          </cell>
          <cell r="C2721"/>
          <cell r="D2721" t="str">
            <v>ENGATES CROMADOS</v>
          </cell>
          <cell r="E2721" t="str">
            <v>UN</v>
          </cell>
          <cell r="F2721"/>
          <cell r="G2721">
            <v>38.299999999999997</v>
          </cell>
          <cell r="H2721"/>
        </row>
        <row r="2722">
          <cell r="A2722" t="str">
            <v>I069508</v>
          </cell>
          <cell r="B2722" t="str">
            <v>'069508</v>
          </cell>
          <cell r="C2722"/>
          <cell r="D2722" t="str">
            <v>SOLDA (ESTANHO) 40 X 60 - 2,5MM - TRIFLUXO OU EQUIVALENTE</v>
          </cell>
          <cell r="E2722" t="str">
            <v>KG</v>
          </cell>
          <cell r="F2722"/>
          <cell r="G2722">
            <v>296.88</v>
          </cell>
          <cell r="H2722"/>
        </row>
        <row r="2723">
          <cell r="A2723" t="str">
            <v>I069509</v>
          </cell>
          <cell r="B2723" t="str">
            <v>'069509</v>
          </cell>
          <cell r="C2723"/>
          <cell r="D2723" t="str">
            <v>ASSENTO DE PLASTICO PARA VASO SANITARIO</v>
          </cell>
          <cell r="E2723" t="str">
            <v>UN</v>
          </cell>
          <cell r="F2723"/>
          <cell r="G2723">
            <v>60.21</v>
          </cell>
          <cell r="H2723"/>
        </row>
        <row r="2724">
          <cell r="A2724" t="str">
            <v>I069512</v>
          </cell>
          <cell r="B2724" t="str">
            <v>'069512</v>
          </cell>
          <cell r="C2724"/>
          <cell r="D2724" t="str">
            <v>FITA DE VEDACAO 18MM X 50M</v>
          </cell>
          <cell r="E2724" t="str">
            <v>M</v>
          </cell>
          <cell r="F2724"/>
          <cell r="G2724">
            <v>0.13</v>
          </cell>
          <cell r="H2724"/>
        </row>
        <row r="2725">
          <cell r="A2725" t="str">
            <v>I069513</v>
          </cell>
          <cell r="B2725" t="str">
            <v>'069513</v>
          </cell>
          <cell r="C2725"/>
          <cell r="D2725" t="str">
            <v>ADESIVO PARA TUBO DE PVC RIGIDO</v>
          </cell>
          <cell r="E2725" t="str">
            <v>KG</v>
          </cell>
          <cell r="F2725"/>
          <cell r="G2725">
            <v>73.28</v>
          </cell>
          <cell r="H2725"/>
        </row>
        <row r="2726">
          <cell r="A2726" t="str">
            <v>I069514</v>
          </cell>
          <cell r="B2726" t="str">
            <v>'069514</v>
          </cell>
          <cell r="C2726"/>
          <cell r="D2726" t="str">
            <v>SOLUCAO LIMPADORA PARA PVC RIGIDO</v>
          </cell>
          <cell r="E2726" t="str">
            <v>L</v>
          </cell>
          <cell r="F2726"/>
          <cell r="G2726">
            <v>70.66</v>
          </cell>
          <cell r="H2726"/>
        </row>
        <row r="2727">
          <cell r="A2727" t="str">
            <v>I069515</v>
          </cell>
          <cell r="B2727" t="str">
            <v>'069515</v>
          </cell>
          <cell r="C2727"/>
          <cell r="D2727" t="str">
            <v>TORNEIRA DE BOIA EM LATAO(BOIA PLAST)DN 20MM (3/4)</v>
          </cell>
          <cell r="E2727" t="str">
            <v>UN</v>
          </cell>
          <cell r="F2727"/>
          <cell r="G2727">
            <v>90.96</v>
          </cell>
          <cell r="H2727"/>
        </row>
        <row r="2728">
          <cell r="A2728" t="str">
            <v>I069516</v>
          </cell>
          <cell r="B2728" t="str">
            <v>'069516</v>
          </cell>
          <cell r="C2728"/>
          <cell r="D2728" t="str">
            <v>TORN.DE BOIA EM LATAO (BOIA PLAST) DN 25MM (1')</v>
          </cell>
          <cell r="E2728" t="str">
            <v>UN</v>
          </cell>
          <cell r="F2728"/>
          <cell r="G2728">
            <v>136.29</v>
          </cell>
          <cell r="H2728"/>
        </row>
        <row r="2729">
          <cell r="A2729" t="str">
            <v>I069521</v>
          </cell>
          <cell r="B2729" t="str">
            <v>'069521</v>
          </cell>
          <cell r="C2729"/>
          <cell r="D2729" t="str">
            <v>TORNEIRA BOIA HASTE METALICA BALAO PLASTICO - 3/4"</v>
          </cell>
          <cell r="E2729" t="str">
            <v>UN</v>
          </cell>
          <cell r="F2729"/>
          <cell r="G2729">
            <v>90.96</v>
          </cell>
          <cell r="H2729"/>
        </row>
        <row r="2730">
          <cell r="A2730" t="str">
            <v>I069522</v>
          </cell>
          <cell r="B2730" t="str">
            <v>'069522</v>
          </cell>
          <cell r="C2730"/>
          <cell r="D2730" t="str">
            <v>TORN.DE BOIA EM LATAO (BOIA PLAST)DN 32MM (1 1/4')</v>
          </cell>
          <cell r="E2730" t="str">
            <v>UN</v>
          </cell>
          <cell r="F2730"/>
          <cell r="G2730">
            <v>225.03</v>
          </cell>
          <cell r="H2730"/>
        </row>
        <row r="2731">
          <cell r="A2731" t="str">
            <v>I069525</v>
          </cell>
          <cell r="B2731" t="str">
            <v>'069525</v>
          </cell>
          <cell r="C2731"/>
          <cell r="D2731" t="str">
            <v>FILTRO ANAEROBIO ANEIS CONCR. DIAM.1.20M, H=2.00M</v>
          </cell>
          <cell r="E2731" t="str">
            <v>UN</v>
          </cell>
          <cell r="F2731"/>
          <cell r="G2731">
            <v>1820.49</v>
          </cell>
          <cell r="H2731"/>
        </row>
        <row r="2732">
          <cell r="A2732" t="str">
            <v>I069526</v>
          </cell>
          <cell r="B2732" t="str">
            <v>'069526</v>
          </cell>
          <cell r="C2732"/>
          <cell r="D2732" t="str">
            <v>FOSSA ANEIS PRE-MOLDADOS DIAM. 2M,H=2M,TAMPA 60CM</v>
          </cell>
          <cell r="E2732" t="str">
            <v>UN</v>
          </cell>
          <cell r="F2732"/>
          <cell r="G2732">
            <v>3822.8</v>
          </cell>
          <cell r="H2732"/>
        </row>
        <row r="2733">
          <cell r="A2733" t="str">
            <v>I069527</v>
          </cell>
          <cell r="B2733" t="str">
            <v>'069527</v>
          </cell>
          <cell r="C2733"/>
          <cell r="D2733" t="str">
            <v>FILTRO ANAER. ANEIS CONCR.DIAM. 2M,H=2M,TAMPA 60CM</v>
          </cell>
          <cell r="E2733" t="str">
            <v>UN</v>
          </cell>
          <cell r="F2733"/>
          <cell r="G2733">
            <v>4508.13</v>
          </cell>
          <cell r="H2733"/>
        </row>
        <row r="2734">
          <cell r="A2734" t="str">
            <v>I069545</v>
          </cell>
          <cell r="B2734" t="str">
            <v>'069545</v>
          </cell>
          <cell r="C2734"/>
          <cell r="D2734" t="str">
            <v>CAVALETE PARA PADRAO DE ENTRADA D=3/4"</v>
          </cell>
          <cell r="E2734" t="str">
            <v>UN</v>
          </cell>
          <cell r="F2734"/>
          <cell r="G2734">
            <v>153.33000000000001</v>
          </cell>
          <cell r="H2734"/>
        </row>
        <row r="2735">
          <cell r="A2735" t="str">
            <v>I069547</v>
          </cell>
          <cell r="B2735" t="str">
            <v>'069547</v>
          </cell>
          <cell r="C2735"/>
          <cell r="D2735" t="str">
            <v>ENGATE N.3 EM PVC CIPLA OU SIMILAR</v>
          </cell>
          <cell r="E2735" t="str">
            <v>UN</v>
          </cell>
          <cell r="F2735"/>
          <cell r="G2735">
            <v>8.14</v>
          </cell>
          <cell r="H2735"/>
        </row>
        <row r="2736">
          <cell r="A2736" t="str">
            <v>I069567</v>
          </cell>
          <cell r="B2736" t="str">
            <v>'069567</v>
          </cell>
          <cell r="C2736"/>
          <cell r="D2736" t="str">
            <v>ENGATE DE PVC 1/2"X40MM, LUCONI MARCA DE REF.</v>
          </cell>
          <cell r="E2736" t="str">
            <v>UN</v>
          </cell>
          <cell r="F2736"/>
          <cell r="G2736">
            <v>8.27</v>
          </cell>
          <cell r="H2736"/>
        </row>
        <row r="2737">
          <cell r="A2737" t="str">
            <v>I069572</v>
          </cell>
          <cell r="B2737" t="str">
            <v>'069572</v>
          </cell>
          <cell r="C2737"/>
          <cell r="D2737" t="str">
            <v>LUBRIFICANTE PARA TUBO DE PVC E FERRO FUNDIDO</v>
          </cell>
          <cell r="E2737" t="str">
            <v>KG</v>
          </cell>
          <cell r="F2737"/>
          <cell r="G2737">
            <v>71.05</v>
          </cell>
          <cell r="H2737"/>
        </row>
        <row r="2738">
          <cell r="A2738" t="str">
            <v>I'0696</v>
          </cell>
          <cell r="B2738" t="str">
            <v>'0696</v>
          </cell>
          <cell r="C2738"/>
          <cell r="D2738" t="str">
            <v>DIVERSOS (CONT.)</v>
          </cell>
          <cell r="E2738"/>
          <cell r="F2738"/>
          <cell r="G2738"/>
          <cell r="H2738"/>
        </row>
        <row r="2739">
          <cell r="A2739" t="str">
            <v>I069606</v>
          </cell>
          <cell r="B2739" t="str">
            <v>'069606</v>
          </cell>
          <cell r="C2739"/>
          <cell r="D2739" t="str">
            <v>FOSSA ANÉIS CONCR. D=1.20M, H=2.0M C/VISITA 60 CM</v>
          </cell>
          <cell r="E2739" t="str">
            <v>UN</v>
          </cell>
          <cell r="F2739"/>
          <cell r="G2739">
            <v>1686.18</v>
          </cell>
          <cell r="H2739"/>
        </row>
        <row r="2740">
          <cell r="A2740" t="str">
            <v>I069616</v>
          </cell>
          <cell r="B2740" t="str">
            <v>'069616</v>
          </cell>
          <cell r="C2740"/>
          <cell r="D2740" t="str">
            <v>AUTOMATICO DE BOIA 2 FUNCOES 25A</v>
          </cell>
          <cell r="E2740" t="str">
            <v>UN</v>
          </cell>
          <cell r="F2740"/>
          <cell r="G2740">
            <v>49</v>
          </cell>
          <cell r="H2740"/>
        </row>
        <row r="2741">
          <cell r="A2741" t="str">
            <v>I069626</v>
          </cell>
          <cell r="B2741" t="str">
            <v>'069626</v>
          </cell>
          <cell r="C2741"/>
          <cell r="D2741" t="str">
            <v>TAMPA PLASTICA PARA BACIA SIFONADA INFANTIL</v>
          </cell>
          <cell r="E2741" t="str">
            <v>UN</v>
          </cell>
          <cell r="F2741"/>
          <cell r="G2741">
            <v>95.97</v>
          </cell>
          <cell r="H2741"/>
        </row>
        <row r="2742">
          <cell r="A2742" t="str">
            <v>I069646</v>
          </cell>
          <cell r="B2742" t="str">
            <v>'069646</v>
          </cell>
          <cell r="C2742"/>
          <cell r="D2742" t="str">
            <v>PRESSOSTATO 80/120 PSI C/ VALVULA DE ALIVIO 1/4"</v>
          </cell>
          <cell r="E2742" t="str">
            <v>UN</v>
          </cell>
          <cell r="F2742"/>
          <cell r="G2742">
            <v>110.76</v>
          </cell>
          <cell r="H2742"/>
        </row>
        <row r="2743">
          <cell r="A2743" t="str">
            <v>I069656</v>
          </cell>
          <cell r="B2743" t="str">
            <v>'069656</v>
          </cell>
          <cell r="C2743"/>
          <cell r="D2743" t="str">
            <v>PRESSOSTATO 100/150 PSI C/ VALVULA DE ALIVIO 1/4"</v>
          </cell>
          <cell r="E2743" t="str">
            <v>UN</v>
          </cell>
          <cell r="F2743"/>
          <cell r="G2743">
            <v>123.62</v>
          </cell>
          <cell r="H2743"/>
        </row>
        <row r="2744">
          <cell r="A2744" t="str">
            <v>I069670</v>
          </cell>
          <cell r="B2744" t="str">
            <v>'069670</v>
          </cell>
          <cell r="C2744"/>
          <cell r="D2744" t="str">
            <v>MANOMETRO 100 MM ESCALA DUPLA 0 A 7 KGF/CM2</v>
          </cell>
          <cell r="E2744" t="str">
            <v>UN</v>
          </cell>
          <cell r="F2744"/>
          <cell r="G2744">
            <v>127.73</v>
          </cell>
          <cell r="H2744"/>
        </row>
        <row r="2745">
          <cell r="A2745" t="str">
            <v>I069681</v>
          </cell>
          <cell r="B2745" t="str">
            <v>'069681</v>
          </cell>
          <cell r="C2745"/>
          <cell r="D2745" t="str">
            <v>ANEL PRE-MOLDADO DE CONCRETO Ø 1.50 M - H= 0,50M</v>
          </cell>
          <cell r="E2745" t="str">
            <v>UN</v>
          </cell>
          <cell r="F2745"/>
          <cell r="G2745">
            <v>613.19000000000005</v>
          </cell>
          <cell r="H2745"/>
        </row>
        <row r="2746">
          <cell r="A2746" t="str">
            <v>I069682</v>
          </cell>
          <cell r="B2746" t="str">
            <v>'069682</v>
          </cell>
          <cell r="C2746"/>
          <cell r="D2746" t="str">
            <v>TAMPA PRE-MOLDADA DIAMETRO 1.5M</v>
          </cell>
          <cell r="E2746" t="str">
            <v>UN</v>
          </cell>
          <cell r="F2746"/>
          <cell r="G2746">
            <v>613.19000000000005</v>
          </cell>
          <cell r="H2746"/>
        </row>
        <row r="2747">
          <cell r="A2747" t="str">
            <v>I'0697</v>
          </cell>
          <cell r="B2747" t="str">
            <v>'0697</v>
          </cell>
          <cell r="C2747"/>
          <cell r="D2747" t="str">
            <v>TUBOS E CONEXÕES FºFº TK P/ INST. BOMBAS (EE)</v>
          </cell>
          <cell r="E2747"/>
          <cell r="F2747"/>
          <cell r="G2747"/>
          <cell r="H2747"/>
        </row>
        <row r="2748">
          <cell r="A2748" t="str">
            <v>I069753</v>
          </cell>
          <cell r="B2748" t="str">
            <v>'069753</v>
          </cell>
          <cell r="C2748"/>
          <cell r="D2748" t="str">
            <v>REPARO DE VÁLVULA DE DESCARGA</v>
          </cell>
          <cell r="E2748" t="str">
            <v>UN</v>
          </cell>
          <cell r="F2748"/>
          <cell r="G2748">
            <v>52.65</v>
          </cell>
          <cell r="H2748"/>
        </row>
        <row r="2749">
          <cell r="A2749" t="str">
            <v>I'07</v>
          </cell>
          <cell r="B2749" t="str">
            <v>'07</v>
          </cell>
          <cell r="C2749"/>
          <cell r="D2749" t="str">
            <v>DIVERSOS</v>
          </cell>
          <cell r="E2749"/>
          <cell r="F2749"/>
          <cell r="G2749"/>
          <cell r="H2749"/>
        </row>
        <row r="2750">
          <cell r="A2750" t="str">
            <v>I'0701</v>
          </cell>
          <cell r="B2750" t="str">
            <v>'0701</v>
          </cell>
          <cell r="C2750"/>
          <cell r="D2750" t="str">
            <v>DIVERSOS</v>
          </cell>
          <cell r="E2750"/>
          <cell r="F2750"/>
          <cell r="G2750"/>
          <cell r="H2750"/>
        </row>
        <row r="2751">
          <cell r="A2751" t="str">
            <v>I070114</v>
          </cell>
          <cell r="B2751" t="str">
            <v>'070114</v>
          </cell>
          <cell r="C2751"/>
          <cell r="D2751" t="str">
            <v>REMOCAO RESIDUOS CLASSE A CONAMA (CACAMBA) CLASSE II B (NBR10004) INCLUSIVE DESTINACAO FINAL</v>
          </cell>
          <cell r="E2751" t="str">
            <v>M3</v>
          </cell>
          <cell r="F2751"/>
          <cell r="G2751">
            <v>61.3</v>
          </cell>
          <cell r="H2751"/>
        </row>
        <row r="2752">
          <cell r="A2752" t="str">
            <v>I'0702</v>
          </cell>
          <cell r="B2752" t="str">
            <v>'0702</v>
          </cell>
          <cell r="C2752"/>
          <cell r="D2752" t="str">
            <v>DIVERSOS - CONTINUAÇÃO</v>
          </cell>
          <cell r="E2752"/>
          <cell r="F2752"/>
          <cell r="G2752"/>
          <cell r="H2752"/>
        </row>
        <row r="2753">
          <cell r="A2753" t="str">
            <v>I070276</v>
          </cell>
          <cell r="B2753" t="str">
            <v>'070276</v>
          </cell>
          <cell r="C2753"/>
          <cell r="D2753" t="str">
            <v>BARRA CHATA DE FERRO ASTM A-36 1/4" X 1.1/4"</v>
          </cell>
          <cell r="E2753" t="str">
            <v>M</v>
          </cell>
          <cell r="F2753"/>
          <cell r="G2753">
            <v>13.71</v>
          </cell>
          <cell r="H2753"/>
        </row>
        <row r="2754">
          <cell r="A2754" t="str">
            <v>I'0703</v>
          </cell>
          <cell r="B2754" t="str">
            <v>'0703</v>
          </cell>
          <cell r="C2754"/>
          <cell r="D2754" t="str">
            <v>DIVERSOS - CONTINUAÇÃO</v>
          </cell>
          <cell r="E2754"/>
          <cell r="F2754"/>
          <cell r="G2754"/>
          <cell r="H2754"/>
        </row>
        <row r="2755">
          <cell r="A2755" t="str">
            <v>I070328</v>
          </cell>
          <cell r="B2755" t="str">
            <v>'070328</v>
          </cell>
          <cell r="C2755"/>
          <cell r="D2755" t="str">
            <v>TUBO ACO GALV 60,30 X 3,75MM (2") DIN 2440 - MEDIO</v>
          </cell>
          <cell r="E2755" t="str">
            <v>M</v>
          </cell>
          <cell r="F2755"/>
          <cell r="G2755">
            <v>88.02</v>
          </cell>
          <cell r="H2755"/>
        </row>
        <row r="2756">
          <cell r="A2756" t="str">
            <v>I070350</v>
          </cell>
          <cell r="B2756" t="str">
            <v>'070350</v>
          </cell>
          <cell r="C2756"/>
          <cell r="D2756" t="str">
            <v>TUBO ACO GALV. 33,70 X 3,35MM (1") DIN 2440 - MEDIO</v>
          </cell>
          <cell r="E2756" t="str">
            <v>M</v>
          </cell>
          <cell r="F2756"/>
          <cell r="G2756">
            <v>42.75</v>
          </cell>
          <cell r="H2756"/>
        </row>
        <row r="2757">
          <cell r="A2757" t="str">
            <v>I'0706</v>
          </cell>
          <cell r="B2757" t="str">
            <v>'0706</v>
          </cell>
          <cell r="C2757"/>
          <cell r="D2757" t="str">
            <v>DIVERSOS - CONTINUAÇÃO</v>
          </cell>
          <cell r="E2757"/>
          <cell r="F2757"/>
          <cell r="G2757"/>
          <cell r="H2757"/>
        </row>
        <row r="2758">
          <cell r="A2758" t="str">
            <v>I070674</v>
          </cell>
          <cell r="B2758" t="str">
            <v>'070674</v>
          </cell>
          <cell r="C2758"/>
          <cell r="D2758" t="str">
            <v>ALCAPAO DE MADEIRA DE LEI 60X60CM</v>
          </cell>
          <cell r="E2758" t="str">
            <v>UN</v>
          </cell>
          <cell r="F2758"/>
          <cell r="G2758">
            <v>465.05</v>
          </cell>
          <cell r="H2758"/>
        </row>
        <row r="2759">
          <cell r="A2759" t="str">
            <v>I'0710</v>
          </cell>
          <cell r="B2759" t="str">
            <v>'0710</v>
          </cell>
          <cell r="C2759"/>
          <cell r="D2759" t="str">
            <v>DIVERSOS - CONTINUAÇÃO</v>
          </cell>
          <cell r="E2759"/>
          <cell r="F2759"/>
          <cell r="G2759"/>
          <cell r="H2759"/>
        </row>
        <row r="2760">
          <cell r="A2760" t="str">
            <v>I071096</v>
          </cell>
          <cell r="B2760" t="str">
            <v>'071096</v>
          </cell>
          <cell r="C2760"/>
          <cell r="D2760" t="str">
            <v>JATEAMENTO PADRÃO SA 2 1/2</v>
          </cell>
          <cell r="E2760" t="str">
            <v>M2</v>
          </cell>
          <cell r="F2760"/>
          <cell r="G2760">
            <v>54.33</v>
          </cell>
          <cell r="H2760"/>
        </row>
        <row r="2761">
          <cell r="A2761" t="str">
            <v>I'0712</v>
          </cell>
          <cell r="B2761" t="str">
            <v>'0712</v>
          </cell>
          <cell r="C2761"/>
          <cell r="D2761" t="str">
            <v>DIVERSOS - CONTINUAÇÃO</v>
          </cell>
          <cell r="E2761"/>
          <cell r="F2761"/>
          <cell r="G2761"/>
          <cell r="H2761"/>
        </row>
        <row r="2762">
          <cell r="A2762" t="str">
            <v>I071268</v>
          </cell>
          <cell r="B2762" t="str">
            <v>'071268</v>
          </cell>
          <cell r="C2762"/>
          <cell r="D2762" t="str">
            <v>TUBO ACO GALV 26,90 X 2,65MM (3/4") DIN 2440 - MEDIO</v>
          </cell>
          <cell r="E2762" t="str">
            <v>M</v>
          </cell>
          <cell r="F2762"/>
          <cell r="G2762">
            <v>31.95</v>
          </cell>
          <cell r="H2762"/>
        </row>
        <row r="2763">
          <cell r="A2763" t="str">
            <v>I071270</v>
          </cell>
          <cell r="B2763" t="str">
            <v>'071270</v>
          </cell>
          <cell r="C2763"/>
          <cell r="D2763" t="str">
            <v>TUBO ACO GALV 76,10 X 3,75MM (2.1/2") DIN 2440 - MEDIO</v>
          </cell>
          <cell r="E2763" t="str">
            <v>M</v>
          </cell>
          <cell r="F2763"/>
          <cell r="G2763">
            <v>117.55</v>
          </cell>
          <cell r="H2763"/>
        </row>
        <row r="2764">
          <cell r="A2764" t="str">
            <v>I'0716</v>
          </cell>
          <cell r="B2764" t="str">
            <v>'0716</v>
          </cell>
          <cell r="C2764"/>
          <cell r="D2764" t="str">
            <v>DIVERSOS - CONTINUAÇÃO</v>
          </cell>
          <cell r="E2764"/>
          <cell r="F2764"/>
          <cell r="G2764"/>
          <cell r="H2764"/>
        </row>
        <row r="2765">
          <cell r="A2765" t="str">
            <v>I071637</v>
          </cell>
          <cell r="B2765" t="str">
            <v>'071637</v>
          </cell>
          <cell r="C2765"/>
          <cell r="D2765" t="str">
            <v>ART/CREA - OBRA OU SERVICO DE R$8.000,00 ATÉ 15.000,00</v>
          </cell>
          <cell r="E2765" t="str">
            <v>UN</v>
          </cell>
          <cell r="F2765"/>
          <cell r="G2765">
            <v>155.38</v>
          </cell>
          <cell r="H2765"/>
        </row>
        <row r="2766">
          <cell r="A2766" t="str">
            <v>I'0717</v>
          </cell>
          <cell r="B2766" t="str">
            <v>'0717</v>
          </cell>
          <cell r="C2766"/>
          <cell r="D2766" t="str">
            <v>DIVERSOS - CONTINUAÇÃO</v>
          </cell>
          <cell r="E2766"/>
          <cell r="F2766"/>
          <cell r="G2766"/>
          <cell r="H2766"/>
        </row>
        <row r="2767">
          <cell r="A2767" t="str">
            <v>I071707</v>
          </cell>
          <cell r="B2767" t="str">
            <v>'071707</v>
          </cell>
          <cell r="C2767"/>
          <cell r="D2767" t="str">
            <v>ALUGUEL MENSAL CONTAINER P/ ALMOX 6.00X2.40X2.40M</v>
          </cell>
          <cell r="E2767" t="str">
            <v>MS</v>
          </cell>
          <cell r="F2767"/>
          <cell r="G2767">
            <v>746.75</v>
          </cell>
          <cell r="H2767"/>
        </row>
        <row r="2768">
          <cell r="A2768" t="str">
            <v>I071711</v>
          </cell>
          <cell r="B2768" t="str">
            <v>'071711</v>
          </cell>
          <cell r="C2768"/>
          <cell r="D2768" t="str">
            <v>REDE EM CORDA DE NYLON P/PROTECAO QUADRA ESPORTES MALHA 10X10CM</v>
          </cell>
          <cell r="E2768" t="str">
            <v>M2</v>
          </cell>
          <cell r="F2768"/>
          <cell r="G2768">
            <v>9.2100000000000009</v>
          </cell>
          <cell r="H2768"/>
        </row>
        <row r="2769">
          <cell r="A2769" t="str">
            <v>I'0718</v>
          </cell>
          <cell r="B2769" t="str">
            <v>'0718</v>
          </cell>
          <cell r="C2769"/>
          <cell r="D2769" t="str">
            <v>DIVERSOS - CONTINUAÇÃO</v>
          </cell>
          <cell r="E2769"/>
          <cell r="F2769"/>
          <cell r="G2769"/>
          <cell r="H2769"/>
        </row>
        <row r="2770">
          <cell r="A2770" t="str">
            <v>I071820</v>
          </cell>
          <cell r="B2770" t="str">
            <v>'071820</v>
          </cell>
          <cell r="C2770"/>
          <cell r="D2770" t="str">
            <v>MOBILIZAÇÃO E DESMOB. CONTEINER P/BARRACÃO DE OBRA</v>
          </cell>
          <cell r="E2770" t="str">
            <v>UN</v>
          </cell>
          <cell r="F2770"/>
          <cell r="G2770">
            <v>1713.5</v>
          </cell>
          <cell r="H2770"/>
        </row>
        <row r="2771">
          <cell r="A2771" t="str">
            <v>I071874</v>
          </cell>
          <cell r="B2771" t="str">
            <v>'071874</v>
          </cell>
          <cell r="C2771"/>
          <cell r="D2771" t="str">
            <v>TUBO ACO GALV 48,30 X 3,35MM (1.1/2") DIN 2440 - MEDIO</v>
          </cell>
          <cell r="E2771" t="str">
            <v>M</v>
          </cell>
          <cell r="F2771"/>
          <cell r="G2771">
            <v>65.3</v>
          </cell>
          <cell r="H2771"/>
        </row>
        <row r="2772">
          <cell r="A2772" t="str">
            <v>I071894</v>
          </cell>
          <cell r="B2772" t="str">
            <v>'071894</v>
          </cell>
          <cell r="C2772"/>
          <cell r="D2772" t="str">
            <v>TAMPA DE FERRO FUNDIDO 40X40CM C/ INSCR - TRAFEGO LEVE</v>
          </cell>
          <cell r="E2772" t="str">
            <v>UN</v>
          </cell>
          <cell r="F2772"/>
          <cell r="G2772">
            <v>195.72</v>
          </cell>
          <cell r="H2772"/>
        </row>
        <row r="2773">
          <cell r="A2773" t="str">
            <v>I'0719</v>
          </cell>
          <cell r="B2773" t="str">
            <v>'0719</v>
          </cell>
          <cell r="C2773"/>
          <cell r="D2773" t="str">
            <v>DIVERSOS - CONTINUAÇÃO</v>
          </cell>
          <cell r="E2773"/>
          <cell r="F2773"/>
          <cell r="G2773"/>
          <cell r="H2773"/>
        </row>
        <row r="2774">
          <cell r="A2774" t="str">
            <v>I071911</v>
          </cell>
          <cell r="B2774" t="str">
            <v>'071911</v>
          </cell>
          <cell r="C2774"/>
          <cell r="D2774" t="str">
            <v>MOLDE P/ SOLDA EXOTERMICA TIPO HCL 5/8" 50-5</v>
          </cell>
          <cell r="E2774" t="str">
            <v>PÇ</v>
          </cell>
          <cell r="F2774"/>
          <cell r="G2774">
            <v>213.66</v>
          </cell>
          <cell r="H2774"/>
        </row>
        <row r="2775">
          <cell r="A2775" t="str">
            <v>I071963</v>
          </cell>
          <cell r="B2775" t="str">
            <v>'071963</v>
          </cell>
          <cell r="C2775"/>
          <cell r="D2775" t="str">
            <v>ADESIVO 60X60CM COM IMPRESSAO LOGO DIGITAL CONFORME PROJETO</v>
          </cell>
          <cell r="E2775" t="str">
            <v>UN</v>
          </cell>
          <cell r="F2775"/>
          <cell r="G2775">
            <v>16.309999999999999</v>
          </cell>
          <cell r="H2775"/>
        </row>
        <row r="2776">
          <cell r="A2776" t="str">
            <v>I'0720</v>
          </cell>
          <cell r="B2776" t="str">
            <v>'0720</v>
          </cell>
          <cell r="C2776"/>
          <cell r="D2776" t="str">
            <v>DIVERSOS - CONTINUAÇÃO</v>
          </cell>
          <cell r="E2776"/>
          <cell r="F2776"/>
          <cell r="G2776"/>
          <cell r="H2776"/>
        </row>
        <row r="2777">
          <cell r="A2777" t="str">
            <v>I072054</v>
          </cell>
          <cell r="B2777" t="str">
            <v>'072054</v>
          </cell>
          <cell r="C2777"/>
          <cell r="D2777" t="str">
            <v>ALUGUEL MENSAL CONTAINER VESTIARIO 6.0X2.40X2.40M</v>
          </cell>
          <cell r="E2777" t="str">
            <v>MS</v>
          </cell>
          <cell r="F2777"/>
          <cell r="G2777">
            <v>677.33</v>
          </cell>
          <cell r="H2777"/>
        </row>
        <row r="2778">
          <cell r="A2778" t="str">
            <v>I'0722</v>
          </cell>
          <cell r="B2778" t="str">
            <v>'0722</v>
          </cell>
          <cell r="C2778"/>
          <cell r="D2778" t="str">
            <v>DIVERSOS - CONTINUAÇÃO</v>
          </cell>
          <cell r="E2778"/>
          <cell r="F2778"/>
          <cell r="G2778"/>
          <cell r="H2778"/>
        </row>
        <row r="2779">
          <cell r="A2779" t="str">
            <v>I072280</v>
          </cell>
          <cell r="B2779" t="str">
            <v>'072280</v>
          </cell>
          <cell r="C2779"/>
          <cell r="D2779" t="str">
            <v>ALUGUEL CONTAINER REFEITORIO 6X2.40X2.40M</v>
          </cell>
          <cell r="E2779" t="str">
            <v>MS</v>
          </cell>
          <cell r="F2779"/>
          <cell r="G2779">
            <v>1094.25</v>
          </cell>
          <cell r="H2779"/>
        </row>
        <row r="2780">
          <cell r="A2780" t="str">
            <v>I072282</v>
          </cell>
          <cell r="B2780" t="str">
            <v>'072282</v>
          </cell>
          <cell r="C2780"/>
          <cell r="D2780" t="str">
            <v>ALUGUEL CONTAINER SANITARIO COLET 6X2.40X2.40M</v>
          </cell>
          <cell r="E2780" t="str">
            <v>MS</v>
          </cell>
          <cell r="F2780"/>
          <cell r="G2780">
            <v>1025.67</v>
          </cell>
          <cell r="H2780"/>
        </row>
        <row r="2781">
          <cell r="A2781" t="str">
            <v>I'0724</v>
          </cell>
          <cell r="B2781" t="str">
            <v>'0724</v>
          </cell>
          <cell r="C2781"/>
          <cell r="D2781" t="str">
            <v>DIVERSOS - CONTINUAÇÃO</v>
          </cell>
          <cell r="E2781"/>
          <cell r="F2781"/>
          <cell r="G2781"/>
          <cell r="H2781"/>
        </row>
        <row r="2782">
          <cell r="A2782" t="str">
            <v>I072455</v>
          </cell>
          <cell r="B2782" t="str">
            <v>'072455</v>
          </cell>
          <cell r="C2782"/>
          <cell r="D2782" t="str">
            <v>FITA PERF NIQUELADA P/ EQUALIZ ROLO 3M 20X0.8MM 7F</v>
          </cell>
          <cell r="E2782" t="str">
            <v>UN</v>
          </cell>
          <cell r="F2782"/>
          <cell r="G2782">
            <v>84.3</v>
          </cell>
          <cell r="H2782"/>
        </row>
        <row r="2783">
          <cell r="A2783" t="str">
            <v>I'0727</v>
          </cell>
          <cell r="B2783" t="str">
            <v>'0727</v>
          </cell>
          <cell r="C2783"/>
          <cell r="D2783" t="str">
            <v>DIVERSOS - CONTINUAÇÃO</v>
          </cell>
          <cell r="E2783"/>
          <cell r="F2783"/>
          <cell r="G2783"/>
          <cell r="H2783"/>
        </row>
        <row r="2784">
          <cell r="A2784" t="str">
            <v>I072708</v>
          </cell>
          <cell r="B2784" t="str">
            <v>'072708</v>
          </cell>
          <cell r="C2784"/>
          <cell r="D2784" t="str">
            <v>PO EXOTERMICO IGNICAO C/ PALITO CARTUCHO 115</v>
          </cell>
          <cell r="E2784" t="str">
            <v>UN</v>
          </cell>
          <cell r="F2784"/>
          <cell r="G2784">
            <v>19.79</v>
          </cell>
          <cell r="H2784"/>
        </row>
        <row r="2785">
          <cell r="A2785" t="str">
            <v>I'0728</v>
          </cell>
          <cell r="B2785" t="str">
            <v>'0728</v>
          </cell>
          <cell r="C2785"/>
          <cell r="D2785" t="str">
            <v>DIVERSOS</v>
          </cell>
          <cell r="E2785"/>
          <cell r="F2785"/>
          <cell r="G2785"/>
          <cell r="H2785"/>
        </row>
        <row r="2786">
          <cell r="A2786" t="str">
            <v>I072812</v>
          </cell>
          <cell r="B2786" t="str">
            <v>'072812</v>
          </cell>
          <cell r="C2786"/>
          <cell r="D2786" t="str">
            <v>BORRACHA ELASTOMERICA DIM. 1.1/8" ESP 9MM</v>
          </cell>
          <cell r="E2786" t="str">
            <v>M</v>
          </cell>
          <cell r="F2786"/>
          <cell r="G2786">
            <v>7.09</v>
          </cell>
          <cell r="H2786"/>
        </row>
        <row r="2787">
          <cell r="A2787" t="str">
            <v>I'0781</v>
          </cell>
          <cell r="B2787" t="str">
            <v>'0781</v>
          </cell>
          <cell r="C2787"/>
          <cell r="D2787" t="str">
            <v>DIVERSOS (CONTINUACAO)</v>
          </cell>
          <cell r="E2787"/>
          <cell r="F2787"/>
          <cell r="G2787"/>
          <cell r="H2787"/>
        </row>
        <row r="2788">
          <cell r="A2788" t="str">
            <v>I078133</v>
          </cell>
          <cell r="B2788" t="str">
            <v>'078133</v>
          </cell>
          <cell r="C2788"/>
          <cell r="D2788" t="str">
            <v>ALUGUEL CONTAINER ESCR+BANH 6X2.40X2.40M P+2J+1PT AR</v>
          </cell>
          <cell r="E2788" t="str">
            <v>MS</v>
          </cell>
          <cell r="F2788"/>
          <cell r="G2788">
            <v>1094.25</v>
          </cell>
          <cell r="H2788"/>
        </row>
        <row r="2789">
          <cell r="A2789" t="str">
            <v>I'0782</v>
          </cell>
          <cell r="B2789" t="str">
            <v>'0782</v>
          </cell>
          <cell r="C2789"/>
          <cell r="D2789" t="str">
            <v>DIVERSOS</v>
          </cell>
          <cell r="E2789"/>
          <cell r="F2789"/>
          <cell r="G2789"/>
          <cell r="H2789"/>
        </row>
        <row r="2790">
          <cell r="A2790" t="str">
            <v>I078203</v>
          </cell>
          <cell r="B2790" t="str">
            <v>'078203</v>
          </cell>
          <cell r="C2790"/>
          <cell r="D2790" t="str">
            <v>PLACA P/ INAUGURACAO OBRA EM ALUM POLIDO 40X50CM</v>
          </cell>
          <cell r="E2790" t="str">
            <v>UN</v>
          </cell>
          <cell r="F2790"/>
          <cell r="G2790">
            <v>625.55999999999995</v>
          </cell>
          <cell r="H2790"/>
        </row>
        <row r="2791">
          <cell r="A2791" t="str">
            <v>I078226</v>
          </cell>
          <cell r="B2791" t="str">
            <v>'078226</v>
          </cell>
          <cell r="C2791"/>
          <cell r="D2791" t="str">
            <v>SUPORTE "Y" WALSYWA P/ FIXACAO DE ELETRODUTOS TETO</v>
          </cell>
          <cell r="E2791" t="str">
            <v>UN</v>
          </cell>
          <cell r="F2791"/>
          <cell r="G2791">
            <v>9.56</v>
          </cell>
          <cell r="H2791"/>
        </row>
        <row r="2792">
          <cell r="A2792" t="str">
            <v>I'0783</v>
          </cell>
          <cell r="B2792" t="str">
            <v>'0783</v>
          </cell>
          <cell r="C2792"/>
          <cell r="D2792" t="str">
            <v>DIVERSOS CONTINUACAO</v>
          </cell>
          <cell r="E2792"/>
          <cell r="F2792"/>
          <cell r="G2792"/>
          <cell r="H2792"/>
        </row>
        <row r="2793">
          <cell r="A2793" t="str">
            <v>I078373</v>
          </cell>
          <cell r="B2793" t="str">
            <v>'078373</v>
          </cell>
          <cell r="C2793"/>
          <cell r="D2793" t="str">
            <v>ALUGUEL CONTAINER ESCRITORIO SEM WC (6X2.40X2.40)M</v>
          </cell>
          <cell r="E2793" t="str">
            <v>MS</v>
          </cell>
          <cell r="F2793"/>
          <cell r="G2793">
            <v>1006.75</v>
          </cell>
          <cell r="H2793"/>
        </row>
        <row r="2794">
          <cell r="A2794" t="str">
            <v>I'0784</v>
          </cell>
          <cell r="B2794" t="str">
            <v>'0784</v>
          </cell>
          <cell r="C2794"/>
          <cell r="D2794" t="str">
            <v>DIVERSOS</v>
          </cell>
          <cell r="E2794"/>
          <cell r="F2794"/>
          <cell r="G2794"/>
          <cell r="H2794"/>
        </row>
        <row r="2795">
          <cell r="A2795" t="str">
            <v>I078402</v>
          </cell>
          <cell r="B2795" t="str">
            <v>'078402</v>
          </cell>
          <cell r="C2795"/>
          <cell r="D2795" t="str">
            <v>BORRACHA ELASTOMERICA DIAM. 1/2" (12MM) ESP. 9MM</v>
          </cell>
          <cell r="E2795" t="str">
            <v>M</v>
          </cell>
          <cell r="F2795"/>
          <cell r="G2795">
            <v>4.53</v>
          </cell>
          <cell r="H2795"/>
        </row>
        <row r="2796">
          <cell r="A2796" t="str">
            <v>I078403</v>
          </cell>
          <cell r="B2796" t="str">
            <v>'078403</v>
          </cell>
          <cell r="C2796"/>
          <cell r="D2796" t="str">
            <v>BORRACHA ELASTOMERICA DIAM. 1/4" ESP. 9MM</v>
          </cell>
          <cell r="E2796" t="str">
            <v>M</v>
          </cell>
          <cell r="F2796"/>
          <cell r="G2796">
            <v>4.07</v>
          </cell>
          <cell r="H2796"/>
        </row>
        <row r="2797">
          <cell r="A2797" t="str">
            <v>I078404</v>
          </cell>
          <cell r="B2797" t="str">
            <v>'078404</v>
          </cell>
          <cell r="C2797"/>
          <cell r="D2797" t="str">
            <v>BORRACHA ELASTOMERICA DIAM. 5/8" ESP. 9MM</v>
          </cell>
          <cell r="E2797" t="str">
            <v>M</v>
          </cell>
          <cell r="F2797"/>
          <cell r="G2797">
            <v>5.55</v>
          </cell>
          <cell r="H2797"/>
        </row>
        <row r="2798">
          <cell r="A2798" t="str">
            <v>I078405</v>
          </cell>
          <cell r="B2798" t="str">
            <v>'078405</v>
          </cell>
          <cell r="C2798"/>
          <cell r="D2798" t="str">
            <v>BORRACHA ELASTOMERICA DIAM. 7/8" ESP. 9MM</v>
          </cell>
          <cell r="E2798" t="str">
            <v>M</v>
          </cell>
          <cell r="F2798"/>
          <cell r="G2798">
            <v>6.22</v>
          </cell>
          <cell r="H2798"/>
        </row>
        <row r="2799">
          <cell r="A2799" t="str">
            <v>I078406</v>
          </cell>
          <cell r="B2799" t="str">
            <v>'078406</v>
          </cell>
          <cell r="C2799"/>
          <cell r="D2799" t="str">
            <v>BORRACHA ELASTOMERICA DIAM. 3/8" ESP. 9MM</v>
          </cell>
          <cell r="E2799" t="str">
            <v>M</v>
          </cell>
          <cell r="F2799"/>
          <cell r="G2799">
            <v>4.33</v>
          </cell>
          <cell r="H2799"/>
        </row>
        <row r="2800">
          <cell r="A2800" t="str">
            <v>I'0786</v>
          </cell>
          <cell r="B2800" t="str">
            <v>'0786</v>
          </cell>
          <cell r="C2800"/>
          <cell r="D2800" t="str">
            <v>DIVERSOS (CONTINUAÇÃO)</v>
          </cell>
          <cell r="E2800"/>
          <cell r="F2800"/>
          <cell r="G2800"/>
          <cell r="H2800"/>
        </row>
        <row r="2801">
          <cell r="A2801" t="str">
            <v>I078627</v>
          </cell>
          <cell r="B2801" t="str">
            <v>'078627</v>
          </cell>
          <cell r="C2801"/>
          <cell r="D2801" t="str">
            <v>DETECTOR OPTICO ENDERECAVEL 24V</v>
          </cell>
          <cell r="E2801" t="str">
            <v>UN</v>
          </cell>
          <cell r="F2801"/>
          <cell r="G2801">
            <v>182.14</v>
          </cell>
          <cell r="H2801"/>
        </row>
        <row r="2802">
          <cell r="A2802" t="str">
            <v>I'0787</v>
          </cell>
          <cell r="B2802" t="str">
            <v>'0787</v>
          </cell>
          <cell r="C2802"/>
          <cell r="D2802" t="str">
            <v>DIVERSOS CONTINUACAO</v>
          </cell>
          <cell r="E2802"/>
          <cell r="F2802"/>
          <cell r="G2802"/>
          <cell r="H2802"/>
        </row>
        <row r="2803">
          <cell r="A2803" t="str">
            <v>I078735</v>
          </cell>
          <cell r="B2803" t="str">
            <v>'078735</v>
          </cell>
          <cell r="C2803"/>
          <cell r="D2803" t="str">
            <v>TIJOLO ESMERIL 76,2X76,2X50,8 MM</v>
          </cell>
          <cell r="E2803" t="str">
            <v>UN</v>
          </cell>
          <cell r="F2803"/>
          <cell r="G2803">
            <v>34.67</v>
          </cell>
          <cell r="H2803"/>
        </row>
        <row r="2804">
          <cell r="A2804" t="str">
            <v>I078749</v>
          </cell>
          <cell r="B2804" t="str">
            <v>'078749</v>
          </cell>
          <cell r="C2804"/>
          <cell r="D2804" t="str">
            <v>SIRENE ELETRONICA MEDIA TP CORNETA</v>
          </cell>
          <cell r="E2804" t="str">
            <v>UN</v>
          </cell>
          <cell r="F2804"/>
          <cell r="G2804">
            <v>91.71</v>
          </cell>
          <cell r="H2804"/>
        </row>
        <row r="2805">
          <cell r="A2805" t="str">
            <v>I078760</v>
          </cell>
          <cell r="B2805" t="str">
            <v>'078760</v>
          </cell>
          <cell r="C2805"/>
          <cell r="D2805" t="str">
            <v>BORRACHA ELASTOMERICA DIAM. 1.5/8" ESP 9MM</v>
          </cell>
          <cell r="E2805" t="str">
            <v>M</v>
          </cell>
          <cell r="F2805"/>
          <cell r="G2805">
            <v>10.56</v>
          </cell>
          <cell r="H2805"/>
        </row>
        <row r="2806">
          <cell r="A2806" t="str">
            <v>I'0788</v>
          </cell>
          <cell r="B2806" t="str">
            <v>'0788</v>
          </cell>
          <cell r="C2806"/>
          <cell r="D2806" t="str">
            <v>DIVERSOS</v>
          </cell>
          <cell r="E2806"/>
          <cell r="F2806"/>
          <cell r="G2806"/>
          <cell r="H2806"/>
        </row>
        <row r="2807">
          <cell r="A2807" t="str">
            <v>I078848</v>
          </cell>
          <cell r="B2807" t="str">
            <v>'078848</v>
          </cell>
          <cell r="C2807"/>
          <cell r="D2807" t="str">
            <v>BORRACHA ELASTOMERICA DIM. 1 3/8" ESP.9MM</v>
          </cell>
          <cell r="E2807" t="str">
            <v>M</v>
          </cell>
          <cell r="F2807"/>
          <cell r="G2807">
            <v>8.5399999999999991</v>
          </cell>
          <cell r="H2807"/>
        </row>
        <row r="2808">
          <cell r="A2808" t="str">
            <v>I078898</v>
          </cell>
          <cell r="B2808" t="str">
            <v>'078898</v>
          </cell>
          <cell r="C2808"/>
          <cell r="D2808" t="str">
            <v>AMORTECEDOR VIBRACAO TRAD MICRO III VIBRASTOP 3/8" - ATE 100KG</v>
          </cell>
          <cell r="E2808" t="str">
            <v>UN</v>
          </cell>
          <cell r="F2808"/>
          <cell r="G2808">
            <v>28.89</v>
          </cell>
          <cell r="H2808"/>
        </row>
        <row r="2809">
          <cell r="A2809" t="str">
            <v>I'0791</v>
          </cell>
          <cell r="B2809" t="str">
            <v>'0791</v>
          </cell>
          <cell r="C2809"/>
          <cell r="D2809" t="str">
            <v>DIVERSOS CONTINUAÇÃO</v>
          </cell>
          <cell r="E2809"/>
          <cell r="F2809"/>
          <cell r="G2809"/>
          <cell r="H2809"/>
        </row>
        <row r="2810">
          <cell r="A2810" t="str">
            <v>I079166</v>
          </cell>
          <cell r="B2810" t="str">
            <v>'079166</v>
          </cell>
          <cell r="C2810"/>
          <cell r="D2810" t="str">
            <v>BORRACHA ELASTOMERICA DIAM. 3/4" (19MM) ESP 9MM</v>
          </cell>
          <cell r="E2810" t="str">
            <v>M</v>
          </cell>
          <cell r="F2810"/>
          <cell r="G2810">
            <v>5.87</v>
          </cell>
          <cell r="H2810"/>
        </row>
        <row r="2811">
          <cell r="A2811" t="str">
            <v>I'0792</v>
          </cell>
          <cell r="B2811" t="str">
            <v>'0792</v>
          </cell>
          <cell r="C2811"/>
          <cell r="D2811" t="str">
            <v>DIVERSOS CONTINUAÇÃO</v>
          </cell>
          <cell r="E2811"/>
          <cell r="F2811"/>
          <cell r="G2811"/>
          <cell r="H2811"/>
        </row>
        <row r="2812">
          <cell r="A2812" t="str">
            <v>I079245</v>
          </cell>
          <cell r="B2812" t="str">
            <v>'079245</v>
          </cell>
          <cell r="C2812"/>
          <cell r="D2812" t="str">
            <v>GAS REFRIGERANTE R22</v>
          </cell>
          <cell r="E2812" t="str">
            <v>KG</v>
          </cell>
          <cell r="F2812"/>
          <cell r="G2812">
            <v>45.11</v>
          </cell>
          <cell r="H2812"/>
        </row>
        <row r="2813">
          <cell r="A2813" t="str">
            <v>I079246</v>
          </cell>
          <cell r="B2813" t="str">
            <v>'079246</v>
          </cell>
          <cell r="C2813"/>
          <cell r="D2813" t="str">
            <v>GAS REFRIGERANTE R407</v>
          </cell>
          <cell r="E2813" t="str">
            <v>KG</v>
          </cell>
          <cell r="F2813"/>
          <cell r="G2813">
            <v>56.8</v>
          </cell>
          <cell r="H2813"/>
        </row>
        <row r="2814">
          <cell r="A2814" t="str">
            <v>I079247</v>
          </cell>
          <cell r="B2814" t="str">
            <v>'079247</v>
          </cell>
          <cell r="C2814"/>
          <cell r="D2814" t="str">
            <v>GAS REFRIGERANTE R410-A</v>
          </cell>
          <cell r="E2814" t="str">
            <v>KG</v>
          </cell>
          <cell r="F2814"/>
          <cell r="G2814">
            <v>62.03</v>
          </cell>
          <cell r="H2814"/>
        </row>
        <row r="2815">
          <cell r="A2815" t="str">
            <v>I'0793</v>
          </cell>
          <cell r="B2815" t="str">
            <v>'0793</v>
          </cell>
          <cell r="C2815"/>
          <cell r="D2815" t="str">
            <v>DIVERSOS - CONTINUAÇÃO</v>
          </cell>
          <cell r="E2815"/>
          <cell r="F2815"/>
          <cell r="G2815"/>
          <cell r="H2815"/>
        </row>
        <row r="2816">
          <cell r="A2816" t="str">
            <v>I079372</v>
          </cell>
          <cell r="B2816" t="str">
            <v>'079372</v>
          </cell>
          <cell r="C2816"/>
          <cell r="D2816" t="str">
            <v>TUBO ACO GALV 101,60 X 4,25MM (3.1/2") DIN 2440 - MEDIO</v>
          </cell>
          <cell r="E2816" t="str">
            <v>M</v>
          </cell>
          <cell r="F2816"/>
          <cell r="G2816">
            <v>194.07</v>
          </cell>
          <cell r="H2816"/>
        </row>
        <row r="2817">
          <cell r="A2817" t="str">
            <v>I079374</v>
          </cell>
          <cell r="B2817" t="str">
            <v>'079374</v>
          </cell>
          <cell r="C2817"/>
          <cell r="D2817" t="str">
            <v>TRINCO REDONDO VERTICAL FERRO GALVANIZADO 15CM</v>
          </cell>
          <cell r="E2817" t="str">
            <v>UN</v>
          </cell>
          <cell r="F2817"/>
          <cell r="G2817">
            <v>44.63</v>
          </cell>
          <cell r="H2817"/>
        </row>
        <row r="2818">
          <cell r="A2818" t="str">
            <v>I079375</v>
          </cell>
          <cell r="B2818" t="str">
            <v>'079375</v>
          </cell>
          <cell r="C2818"/>
          <cell r="D2818" t="str">
            <v>GALVANIZAÇÃO ELETROLITICA</v>
          </cell>
          <cell r="E2818" t="str">
            <v>KG</v>
          </cell>
          <cell r="F2818"/>
          <cell r="G2818">
            <v>3.27</v>
          </cell>
          <cell r="H2818"/>
        </row>
        <row r="2819">
          <cell r="A2819" t="str">
            <v>I'0794</v>
          </cell>
          <cell r="B2819" t="str">
            <v>'0794</v>
          </cell>
          <cell r="C2819"/>
          <cell r="D2819" t="str">
            <v>DIVERSOS CONT</v>
          </cell>
          <cell r="E2819"/>
          <cell r="F2819"/>
          <cell r="G2819"/>
          <cell r="H2819"/>
        </row>
        <row r="2820">
          <cell r="A2820" t="str">
            <v>I079419</v>
          </cell>
          <cell r="B2820" t="str">
            <v>'079419</v>
          </cell>
          <cell r="C2820"/>
          <cell r="D2820" t="str">
            <v>CHAPA DE ACO GALVANIZADA Nº 22 (ESP. 0,80MM)</v>
          </cell>
          <cell r="E2820" t="str">
            <v>M2</v>
          </cell>
          <cell r="F2820"/>
          <cell r="G2820">
            <v>76.22</v>
          </cell>
          <cell r="H2820"/>
        </row>
        <row r="2821">
          <cell r="A2821" t="str">
            <v>I'0796</v>
          </cell>
          <cell r="B2821" t="str">
            <v>'0796</v>
          </cell>
          <cell r="C2821"/>
          <cell r="D2821" t="str">
            <v>DIVERSOS - CONTINUAÇÃO</v>
          </cell>
          <cell r="E2821"/>
          <cell r="F2821"/>
          <cell r="G2821"/>
          <cell r="H2821"/>
        </row>
        <row r="2822">
          <cell r="A2822" t="str">
            <v>I079654</v>
          </cell>
          <cell r="B2822" t="str">
            <v>'079654</v>
          </cell>
          <cell r="C2822"/>
          <cell r="D2822" t="str">
            <v>CHAPA ACO INOX 304 Nº 13 (2,50 MM) ACABAMENTO ESCOVADO</v>
          </cell>
          <cell r="E2822" t="str">
            <v>m2</v>
          </cell>
          <cell r="F2822"/>
          <cell r="G2822">
            <v>468.63</v>
          </cell>
          <cell r="H2822"/>
        </row>
        <row r="2823">
          <cell r="A2823" t="str">
            <v>I'10</v>
          </cell>
          <cell r="B2823" t="str">
            <v>'10</v>
          </cell>
          <cell r="C2823"/>
          <cell r="D2823" t="str">
            <v>INSUMOS DE MANUTENCAO - SERRALHERIA</v>
          </cell>
          <cell r="E2823"/>
          <cell r="F2823"/>
          <cell r="G2823"/>
          <cell r="H2823"/>
        </row>
        <row r="2824">
          <cell r="A2824" t="str">
            <v>I'1001</v>
          </cell>
          <cell r="B2824" t="str">
            <v>'1001</v>
          </cell>
          <cell r="C2824"/>
          <cell r="D2824" t="str">
            <v>INSUMOS DE MANUTENCAO - SERRALHERIA</v>
          </cell>
          <cell r="E2824"/>
          <cell r="F2824"/>
          <cell r="G2824"/>
          <cell r="H2824"/>
        </row>
        <row r="2825">
          <cell r="A2825" t="str">
            <v>I100150</v>
          </cell>
          <cell r="B2825" t="str">
            <v>'100150</v>
          </cell>
          <cell r="C2825"/>
          <cell r="D2825" t="str">
            <v>RECARGA DE CILINDRO DE OXIGENIO INDUSTRIAL</v>
          </cell>
          <cell r="E2825" t="str">
            <v>M3</v>
          </cell>
          <cell r="F2825"/>
          <cell r="G2825">
            <v>65.62</v>
          </cell>
          <cell r="H2825"/>
        </row>
        <row r="2826">
          <cell r="A2826" t="str">
            <v>I100151</v>
          </cell>
          <cell r="B2826" t="str">
            <v>'100151</v>
          </cell>
          <cell r="C2826"/>
          <cell r="D2826" t="str">
            <v>RECARGA DE GAS ACETILENO INDUSTRIAL (PPU)</v>
          </cell>
          <cell r="E2826" t="str">
            <v>KG</v>
          </cell>
          <cell r="F2826"/>
          <cell r="G2826">
            <v>238</v>
          </cell>
          <cell r="H2826"/>
        </row>
        <row r="2827">
          <cell r="A2827" t="str">
            <v>I100189</v>
          </cell>
          <cell r="B2827" t="str">
            <v>'100189</v>
          </cell>
          <cell r="C2827"/>
          <cell r="D2827" t="str">
            <v>BARRA CHATA DE FERRO ASTM A-36 1/8" X 3/4"</v>
          </cell>
          <cell r="E2827" t="str">
            <v>M</v>
          </cell>
          <cell r="F2827"/>
          <cell r="G2827">
            <v>4.41</v>
          </cell>
          <cell r="H2827"/>
        </row>
        <row r="2828">
          <cell r="A2828" t="str">
            <v>I100190</v>
          </cell>
          <cell r="B2828" t="str">
            <v>'100190</v>
          </cell>
          <cell r="C2828"/>
          <cell r="D2828" t="str">
            <v>BARRA CHATA DE FERRO ASTM A-36 1/4" X 1.1/2"</v>
          </cell>
          <cell r="E2828" t="str">
            <v>M</v>
          </cell>
          <cell r="F2828"/>
          <cell r="G2828">
            <v>16.32</v>
          </cell>
          <cell r="H2828"/>
        </row>
        <row r="2829">
          <cell r="A2829" t="str">
            <v>I100192</v>
          </cell>
          <cell r="B2829" t="str">
            <v>'100192</v>
          </cell>
          <cell r="C2829"/>
          <cell r="D2829" t="str">
            <v>CANTONEIRA ABAS IGUAIS DE FERRO ASTM A-36 - 1/4" X 1.1/4" X 1.1/4"</v>
          </cell>
          <cell r="E2829" t="str">
            <v>M</v>
          </cell>
          <cell r="F2829"/>
          <cell r="G2829">
            <v>23.07</v>
          </cell>
          <cell r="H2829"/>
        </row>
        <row r="2830">
          <cell r="A2830" t="str">
            <v>I100194</v>
          </cell>
          <cell r="B2830" t="str">
            <v>'100194</v>
          </cell>
          <cell r="C2830"/>
          <cell r="D2830" t="str">
            <v>BARRA DE FERRO REDONDA LISA SAE-1020 Ø 1/2"</v>
          </cell>
          <cell r="E2830" t="str">
            <v>M</v>
          </cell>
          <cell r="F2830"/>
          <cell r="G2830">
            <v>7.84</v>
          </cell>
          <cell r="H2830"/>
        </row>
        <row r="2831">
          <cell r="A2831" t="str">
            <v>I100195</v>
          </cell>
          <cell r="B2831" t="str">
            <v>'100195</v>
          </cell>
          <cell r="C2831"/>
          <cell r="D2831" t="str">
            <v>BARRA DE FERRO REDONDA LISA SAE-1020 Ø 5/8"</v>
          </cell>
          <cell r="E2831" t="str">
            <v>KG</v>
          </cell>
          <cell r="F2831"/>
          <cell r="G2831">
            <v>8.4499999999999993</v>
          </cell>
          <cell r="H2831"/>
        </row>
        <row r="2832">
          <cell r="A2832" t="str">
            <v>I100196</v>
          </cell>
          <cell r="B2832" t="str">
            <v>'100196</v>
          </cell>
          <cell r="C2832"/>
          <cell r="D2832" t="str">
            <v>BARRA DE FERRO REDONDA LISA SAE-1020 Ø 3/8"</v>
          </cell>
          <cell r="E2832" t="str">
            <v>KG</v>
          </cell>
          <cell r="F2832"/>
          <cell r="G2832">
            <v>8.31</v>
          </cell>
          <cell r="H2832"/>
        </row>
        <row r="2833">
          <cell r="A2833" t="str">
            <v>I100197</v>
          </cell>
          <cell r="B2833" t="str">
            <v>'100197</v>
          </cell>
          <cell r="C2833"/>
          <cell r="D2833" t="str">
            <v>BARRA DE FERRO REDONDA LISA SAE-1020 Ø 5/16"</v>
          </cell>
          <cell r="E2833" t="str">
            <v>KG</v>
          </cell>
          <cell r="F2833"/>
          <cell r="G2833">
            <v>9.3800000000000008</v>
          </cell>
          <cell r="H2833"/>
        </row>
        <row r="2834">
          <cell r="A2834" t="str">
            <v>I100198</v>
          </cell>
          <cell r="B2834" t="str">
            <v>'100198</v>
          </cell>
          <cell r="C2834"/>
          <cell r="D2834" t="str">
            <v>PERFIL METALICO "T" 3/4 X 1/8"</v>
          </cell>
          <cell r="E2834" t="str">
            <v>M</v>
          </cell>
          <cell r="F2834"/>
          <cell r="G2834">
            <v>9.48</v>
          </cell>
          <cell r="H2834"/>
        </row>
        <row r="2835">
          <cell r="A2835" t="str">
            <v>I'1002</v>
          </cell>
          <cell r="B2835" t="str">
            <v>'1002</v>
          </cell>
          <cell r="C2835"/>
          <cell r="D2835" t="str">
            <v>INSUMOS DE MANUTENÇAO SERRALHERIA (CONT)</v>
          </cell>
          <cell r="E2835"/>
          <cell r="F2835"/>
          <cell r="G2835"/>
          <cell r="H2835"/>
        </row>
        <row r="2836">
          <cell r="A2836" t="str">
            <v>I100202</v>
          </cell>
          <cell r="B2836" t="str">
            <v>'100202</v>
          </cell>
          <cell r="C2836"/>
          <cell r="D2836" t="str">
            <v>PERFIL METALICO "U" 200 X 50 X 3,8MM</v>
          </cell>
          <cell r="E2836" t="str">
            <v>KG</v>
          </cell>
          <cell r="F2836"/>
          <cell r="G2836">
            <v>12.9</v>
          </cell>
          <cell r="H2836"/>
        </row>
        <row r="2837">
          <cell r="A2837" t="str">
            <v>I100203</v>
          </cell>
          <cell r="B2837" t="str">
            <v>'100203</v>
          </cell>
          <cell r="C2837"/>
          <cell r="D2837" t="str">
            <v>PERFIL 2L LAMINADO 38,10 X 38,10 X 3,18 X 200MM</v>
          </cell>
          <cell r="E2837" t="str">
            <v>KG</v>
          </cell>
          <cell r="F2837"/>
          <cell r="G2837">
            <v>13.76</v>
          </cell>
          <cell r="H2837"/>
        </row>
        <row r="2838">
          <cell r="A2838" t="str">
            <v>I100205</v>
          </cell>
          <cell r="B2838" t="str">
            <v>'100205</v>
          </cell>
          <cell r="C2838"/>
          <cell r="D2838" t="str">
            <v>TUBO ACO GALV 114,30 X 4,50MM (4") DIN 2440 - MEDIO</v>
          </cell>
          <cell r="E2838" t="str">
            <v>M</v>
          </cell>
          <cell r="F2838"/>
          <cell r="G2838">
            <v>202.98</v>
          </cell>
          <cell r="H2838"/>
        </row>
        <row r="2839">
          <cell r="A2839" t="str">
            <v>I100208</v>
          </cell>
          <cell r="B2839" t="str">
            <v>'100208</v>
          </cell>
          <cell r="C2839"/>
          <cell r="D2839" t="str">
            <v>TUBO ACO GALV 88,90 X 4,00MM (3") DIN 2440 - MEDIO</v>
          </cell>
          <cell r="E2839" t="str">
            <v>M</v>
          </cell>
          <cell r="F2839"/>
          <cell r="G2839">
            <v>137.85</v>
          </cell>
          <cell r="H2839"/>
        </row>
        <row r="2840">
          <cell r="A2840" t="str">
            <v>I100209</v>
          </cell>
          <cell r="B2840" t="str">
            <v>'100209</v>
          </cell>
          <cell r="C2840"/>
          <cell r="D2840" t="str">
            <v>PERFIL "U" ENRIJECIDO 200 X 75 X 25 X 2,65MM (7,92KG/M)</v>
          </cell>
          <cell r="E2840" t="str">
            <v>KG</v>
          </cell>
          <cell r="F2840"/>
          <cell r="G2840">
            <v>13.27</v>
          </cell>
          <cell r="H2840"/>
        </row>
        <row r="2841">
          <cell r="A2841" t="str">
            <v>I'13</v>
          </cell>
          <cell r="B2841" t="str">
            <v>'13</v>
          </cell>
          <cell r="C2841"/>
          <cell r="D2841" t="str">
            <v>INSUMOS DE ELETRICA (CONT.)</v>
          </cell>
          <cell r="E2841"/>
          <cell r="F2841"/>
          <cell r="G2841"/>
          <cell r="H2841"/>
        </row>
        <row r="2842">
          <cell r="A2842" t="str">
            <v>I'1304</v>
          </cell>
          <cell r="B2842" t="str">
            <v>'1304</v>
          </cell>
          <cell r="C2842"/>
          <cell r="D2842" t="str">
            <v>PARA RAIOS E ACESSORIOS (CONT)</v>
          </cell>
          <cell r="E2842"/>
          <cell r="F2842"/>
          <cell r="G2842"/>
          <cell r="H2842"/>
        </row>
        <row r="2843">
          <cell r="A2843" t="str">
            <v>I130401</v>
          </cell>
          <cell r="B2843" t="str">
            <v>'130401</v>
          </cell>
          <cell r="C2843"/>
          <cell r="D2843" t="str">
            <v>MASTRO SIMPLES FG DE 1 1/2"X3M</v>
          </cell>
          <cell r="E2843" t="str">
            <v>UN</v>
          </cell>
          <cell r="F2843"/>
          <cell r="G2843">
            <v>187.22</v>
          </cell>
          <cell r="H2843"/>
        </row>
        <row r="2844">
          <cell r="A2844" t="str">
            <v>I'1305</v>
          </cell>
          <cell r="B2844" t="str">
            <v>'1305</v>
          </cell>
          <cell r="C2844"/>
          <cell r="D2844" t="str">
            <v>LUMINARIAS (CONT)</v>
          </cell>
          <cell r="E2844"/>
          <cell r="F2844"/>
          <cell r="G2844"/>
          <cell r="H2844"/>
        </row>
        <row r="2845">
          <cell r="A2845" t="str">
            <v>I130561</v>
          </cell>
          <cell r="B2845" t="str">
            <v>'130561</v>
          </cell>
          <cell r="C2845"/>
          <cell r="D2845" t="str">
            <v>LUMINARIA EMB 4X09/10W (2X16W) CORPO CH ACO PINT ELETROST REFLETOR E ALETAS - REF. CE416AL-N - AMES, 6026 ? LUMAVI; SO003000 - CLARON/EQUIVALENTE</v>
          </cell>
          <cell r="E2845" t="str">
            <v>UN</v>
          </cell>
          <cell r="F2845"/>
          <cell r="G2845">
            <v>189.1</v>
          </cell>
          <cell r="H2845"/>
        </row>
        <row r="2846">
          <cell r="A2846" t="str">
            <v>I'1306</v>
          </cell>
          <cell r="B2846" t="str">
            <v>'1306</v>
          </cell>
          <cell r="C2846"/>
          <cell r="D2846" t="str">
            <v>QUADROS E CAIXAS (CONTINUAÇÃO)</v>
          </cell>
          <cell r="E2846"/>
          <cell r="F2846"/>
          <cell r="G2846"/>
          <cell r="H2846"/>
        </row>
        <row r="2847">
          <cell r="A2847" t="str">
            <v>I130627</v>
          </cell>
          <cell r="B2847" t="str">
            <v>'130627</v>
          </cell>
          <cell r="C2847"/>
          <cell r="D2847" t="str">
            <v>QUADRO DISTRIB. PVC DE EMBUTIR P/ 6 CIRCUITOS C/ BARRAMENTO C/ TRINCO</v>
          </cell>
          <cell r="E2847" t="str">
            <v>UN</v>
          </cell>
          <cell r="F2847"/>
          <cell r="G2847">
            <v>49.94</v>
          </cell>
          <cell r="H2847"/>
        </row>
        <row r="2848">
          <cell r="A2848" t="str">
            <v>I130628</v>
          </cell>
          <cell r="B2848" t="str">
            <v>'130628</v>
          </cell>
          <cell r="C2848"/>
          <cell r="D2848" t="str">
            <v>QUADRO DISTRIB. PVC DE EMBUTIR P/ 12 CIRCUITOS S/ BARRAMENTO C/ TRINCO</v>
          </cell>
          <cell r="E2848" t="str">
            <v>UN</v>
          </cell>
          <cell r="F2848"/>
          <cell r="G2848">
            <v>76.239999999999995</v>
          </cell>
          <cell r="H2848"/>
        </row>
        <row r="2849">
          <cell r="A2849" t="str">
            <v>I'1307</v>
          </cell>
          <cell r="B2849" t="str">
            <v>'1307</v>
          </cell>
          <cell r="C2849"/>
          <cell r="D2849" t="str">
            <v>LAMPADAS (CONTINUAÇÃO)</v>
          </cell>
          <cell r="E2849"/>
          <cell r="F2849"/>
          <cell r="G2849"/>
          <cell r="H2849"/>
        </row>
        <row r="2850">
          <cell r="A2850" t="str">
            <v>I130701</v>
          </cell>
          <cell r="B2850" t="str">
            <v>'130701</v>
          </cell>
          <cell r="C2850"/>
          <cell r="D2850" t="str">
            <v>LAMPADA TUBULAR LED T8 18W 1200MM BIVOLT CERTIFICADA INMETRO</v>
          </cell>
          <cell r="E2850" t="str">
            <v>UN</v>
          </cell>
          <cell r="F2850"/>
          <cell r="G2850">
            <v>18.059999999999999</v>
          </cell>
          <cell r="H2850"/>
        </row>
        <row r="2851">
          <cell r="A2851" t="str">
            <v>I'15</v>
          </cell>
          <cell r="B2851" t="str">
            <v>'15</v>
          </cell>
          <cell r="C2851"/>
          <cell r="D2851" t="str">
            <v>INSUMOS ACABAMENTOS - CIVIL</v>
          </cell>
          <cell r="E2851"/>
          <cell r="F2851"/>
          <cell r="G2851"/>
          <cell r="H2851"/>
        </row>
        <row r="2852">
          <cell r="A2852" t="str">
            <v>I'1502</v>
          </cell>
          <cell r="B2852" t="str">
            <v>'1502</v>
          </cell>
          <cell r="C2852"/>
          <cell r="D2852" t="str">
            <v>REVESTIMENTOS CERAMICOS (PAREDES)</v>
          </cell>
          <cell r="E2852"/>
          <cell r="F2852"/>
          <cell r="G2852"/>
          <cell r="H2852"/>
        </row>
        <row r="2853">
          <cell r="A2853" t="str">
            <v>I150266</v>
          </cell>
          <cell r="B2853" t="str">
            <v>'150266</v>
          </cell>
          <cell r="C2853"/>
          <cell r="D2853" t="str">
            <v>CERAMICA LISA BRANCA REF POLAR 33X61 A - INCESA OU EQUIVALENE</v>
          </cell>
          <cell r="E2853" t="str">
            <v>M2</v>
          </cell>
          <cell r="F2853"/>
          <cell r="G2853">
            <v>42.46</v>
          </cell>
          <cell r="H2853"/>
        </row>
        <row r="2854">
          <cell r="A2854" t="str">
            <v>I'1507</v>
          </cell>
          <cell r="B2854" t="str">
            <v>'1507</v>
          </cell>
          <cell r="C2854"/>
          <cell r="D2854" t="str">
            <v>ESQUADRIAS METALICAS</v>
          </cell>
          <cell r="E2854"/>
          <cell r="F2854"/>
          <cell r="G2854"/>
          <cell r="H2854"/>
        </row>
        <row r="2855">
          <cell r="A2855" t="str">
            <v>I150706</v>
          </cell>
          <cell r="B2855" t="str">
            <v>'150706</v>
          </cell>
          <cell r="C2855"/>
          <cell r="D2855" t="str">
            <v>PORTA CORTA FOGO COM BARRA ANTIPANICO 1.00 X 2.10</v>
          </cell>
          <cell r="E2855" t="str">
            <v>UN</v>
          </cell>
          <cell r="F2855"/>
          <cell r="G2855">
            <v>1844.87</v>
          </cell>
          <cell r="H2855"/>
        </row>
        <row r="2856">
          <cell r="A2856" t="str">
            <v>I'1508</v>
          </cell>
          <cell r="B2856" t="str">
            <v>'1508</v>
          </cell>
          <cell r="C2856"/>
          <cell r="D2856" t="str">
            <v>TINTAS E VERNIZES</v>
          </cell>
          <cell r="E2856"/>
          <cell r="F2856"/>
          <cell r="G2856"/>
          <cell r="H2856"/>
        </row>
        <row r="2857">
          <cell r="A2857" t="str">
            <v>I150881</v>
          </cell>
          <cell r="B2857" t="str">
            <v>'150881</v>
          </cell>
          <cell r="C2857"/>
          <cell r="D2857" t="str">
            <v>LIXA EM FOLHA D'ÁGUA GRANA Nº 240 - NORTON OU EQUIVALENTE</v>
          </cell>
          <cell r="E2857" t="str">
            <v>UN</v>
          </cell>
          <cell r="F2857"/>
          <cell r="G2857">
            <v>2.61</v>
          </cell>
          <cell r="H2857"/>
        </row>
        <row r="2858">
          <cell r="A2858" t="str">
            <v>I'60</v>
          </cell>
          <cell r="B2858" t="str">
            <v>'60</v>
          </cell>
          <cell r="C2858"/>
          <cell r="D2858" t="str">
            <v>ROD. FEDERAL - CONSTRUCAO</v>
          </cell>
          <cell r="E2858"/>
          <cell r="F2858"/>
          <cell r="G2858"/>
          <cell r="H2858"/>
        </row>
        <row r="2859">
          <cell r="A2859" t="str">
            <v>I'6003</v>
          </cell>
          <cell r="B2859" t="str">
            <v>'6003</v>
          </cell>
          <cell r="C2859"/>
          <cell r="D2859" t="str">
            <v>CONTINUACAO - CONSTRUCAO DE ESTRADAS</v>
          </cell>
          <cell r="E2859"/>
          <cell r="F2859"/>
          <cell r="G2859"/>
          <cell r="H2859"/>
        </row>
        <row r="2860">
          <cell r="A2860" t="str">
            <v>I600327</v>
          </cell>
          <cell r="B2860" t="str">
            <v>'600327</v>
          </cell>
          <cell r="C2860"/>
          <cell r="D2860" t="str">
            <v>SOLO BRITA</v>
          </cell>
          <cell r="E2860" t="str">
            <v>M3</v>
          </cell>
          <cell r="F2860"/>
          <cell r="G2860">
            <v>140.94</v>
          </cell>
          <cell r="H2860"/>
        </row>
        <row r="2861">
          <cell r="A2861" t="str">
            <v>I'80</v>
          </cell>
          <cell r="B2861" t="str">
            <v>'80</v>
          </cell>
          <cell r="C2861"/>
          <cell r="D2861" t="str">
            <v>OFICINA</v>
          </cell>
          <cell r="E2861"/>
          <cell r="F2861"/>
          <cell r="G2861"/>
          <cell r="H2861"/>
        </row>
        <row r="2862">
          <cell r="A2862" t="str">
            <v>I'8001</v>
          </cell>
          <cell r="B2862" t="str">
            <v>'8001</v>
          </cell>
          <cell r="C2862"/>
          <cell r="D2862" t="str">
            <v>COMBUSTIVEL</v>
          </cell>
          <cell r="E2862"/>
          <cell r="F2862"/>
          <cell r="G2862"/>
          <cell r="H2862"/>
        </row>
        <row r="2863">
          <cell r="A2863" t="str">
            <v>I800102</v>
          </cell>
          <cell r="B2863" t="str">
            <v>'800102</v>
          </cell>
          <cell r="C2863"/>
          <cell r="D2863" t="str">
            <v>GASOLINA COMUM</v>
          </cell>
          <cell r="E2863" t="str">
            <v>L</v>
          </cell>
          <cell r="F2863"/>
          <cell r="G2863">
            <v>6.07</v>
          </cell>
          <cell r="H2863"/>
        </row>
        <row r="2864">
          <cell r="A2864" t="str">
            <v>I800103</v>
          </cell>
          <cell r="B2864" t="str">
            <v>'800103</v>
          </cell>
          <cell r="C2864"/>
          <cell r="D2864" t="str">
            <v>OLEO DIESEL</v>
          </cell>
          <cell r="E2864" t="str">
            <v>L</v>
          </cell>
          <cell r="F2864"/>
          <cell r="G2864">
            <v>6.08</v>
          </cell>
          <cell r="H2864"/>
        </row>
        <row r="2865">
          <cell r="A2865" t="str">
            <v>I'8005</v>
          </cell>
          <cell r="B2865" t="str">
            <v>'8005</v>
          </cell>
          <cell r="C2865"/>
          <cell r="D2865" t="str">
            <v>MATERIAL DE CONSUMO I</v>
          </cell>
          <cell r="E2865"/>
          <cell r="F2865"/>
          <cell r="G2865"/>
          <cell r="H2865"/>
        </row>
        <row r="2866">
          <cell r="A2866" t="str">
            <v>I800502</v>
          </cell>
          <cell r="B2866" t="str">
            <v>'800502</v>
          </cell>
          <cell r="C2866"/>
          <cell r="D2866" t="str">
            <v>ESTOPA BRANCA - KG</v>
          </cell>
          <cell r="E2866" t="str">
            <v>KG</v>
          </cell>
          <cell r="F2866"/>
          <cell r="G2866">
            <v>16.899999999999999</v>
          </cell>
          <cell r="H2866"/>
        </row>
        <row r="2867">
          <cell r="A2867" t="str">
            <v>I800560</v>
          </cell>
          <cell r="B2867" t="str">
            <v>'800560</v>
          </cell>
          <cell r="C2867"/>
          <cell r="D2867" t="str">
            <v>FITA CREPE 24 MM X 50 M - 3M OU EQUIVALENTE</v>
          </cell>
          <cell r="E2867" t="str">
            <v>RL</v>
          </cell>
          <cell r="F2867"/>
          <cell r="G2867">
            <v>5.99</v>
          </cell>
          <cell r="H2867"/>
        </row>
        <row r="2868">
          <cell r="A2868" t="str">
            <v>I'82</v>
          </cell>
          <cell r="B2868" t="str">
            <v>'82</v>
          </cell>
          <cell r="C2868"/>
          <cell r="D2868" t="str">
            <v>EPI 'S</v>
          </cell>
          <cell r="E2868"/>
          <cell r="F2868"/>
          <cell r="G2868"/>
          <cell r="H2868"/>
        </row>
        <row r="2869">
          <cell r="A2869" t="str">
            <v>I'8201</v>
          </cell>
          <cell r="B2869" t="str">
            <v>'8201</v>
          </cell>
          <cell r="C2869"/>
          <cell r="D2869" t="str">
            <v>EPI ' S DE SEGURANCA</v>
          </cell>
          <cell r="E2869"/>
          <cell r="F2869"/>
          <cell r="G2869"/>
          <cell r="H2869"/>
        </row>
        <row r="2870">
          <cell r="A2870" t="str">
            <v>I820101</v>
          </cell>
          <cell r="B2870" t="str">
            <v>'820101</v>
          </cell>
          <cell r="C2870"/>
          <cell r="D2870" t="str">
            <v>CINTO DE SEGURANCA</v>
          </cell>
          <cell r="E2870" t="str">
            <v>UN</v>
          </cell>
          <cell r="F2870"/>
          <cell r="G2870">
            <v>142.19999999999999</v>
          </cell>
          <cell r="H2870"/>
        </row>
        <row r="2871">
          <cell r="A2871" t="str">
            <v>I820104</v>
          </cell>
          <cell r="B2871" t="str">
            <v>'820104</v>
          </cell>
          <cell r="C2871"/>
          <cell r="D2871" t="str">
            <v>UNIFORME DE BRIM (CALCA / CAMISA)</v>
          </cell>
          <cell r="E2871" t="str">
            <v>UN</v>
          </cell>
          <cell r="F2871"/>
          <cell r="G2871">
            <v>149.27000000000001</v>
          </cell>
          <cell r="H2871"/>
        </row>
        <row r="2872">
          <cell r="A2872" t="str">
            <v>I820106</v>
          </cell>
          <cell r="B2872" t="str">
            <v>'820106</v>
          </cell>
          <cell r="C2872"/>
          <cell r="D2872" t="str">
            <v>CAPA DE CHUVA</v>
          </cell>
          <cell r="E2872" t="str">
            <v>UN</v>
          </cell>
          <cell r="F2872"/>
          <cell r="G2872">
            <v>25.97</v>
          </cell>
          <cell r="H2872"/>
        </row>
        <row r="2873">
          <cell r="A2873" t="str">
            <v>I820113</v>
          </cell>
          <cell r="B2873" t="str">
            <v>'820113</v>
          </cell>
          <cell r="C2873"/>
          <cell r="D2873" t="str">
            <v>VESTE DE SEGURANCA (COLETE REFLETIVO)</v>
          </cell>
          <cell r="E2873" t="str">
            <v>UN</v>
          </cell>
          <cell r="F2873"/>
          <cell r="G2873">
            <v>33.32</v>
          </cell>
          <cell r="H2873"/>
        </row>
        <row r="2874">
          <cell r="A2874" t="str">
            <v>I820114</v>
          </cell>
          <cell r="B2874" t="str">
            <v>'820114</v>
          </cell>
          <cell r="C2874"/>
          <cell r="D2874" t="str">
            <v>CAPACETE DE OBRA COM CARNEIRA</v>
          </cell>
          <cell r="E2874" t="str">
            <v>UN</v>
          </cell>
          <cell r="F2874"/>
          <cell r="G2874">
            <v>16.45</v>
          </cell>
          <cell r="H2874"/>
        </row>
        <row r="2875">
          <cell r="A2875" t="str">
            <v>I820115</v>
          </cell>
          <cell r="B2875" t="str">
            <v>'820115</v>
          </cell>
          <cell r="C2875"/>
          <cell r="D2875" t="str">
            <v>BOTA DE SEGURANÇA</v>
          </cell>
          <cell r="E2875" t="str">
            <v>UN</v>
          </cell>
          <cell r="F2875"/>
          <cell r="G2875">
            <v>62.04</v>
          </cell>
          <cell r="H2875"/>
        </row>
        <row r="2876">
          <cell r="A2876" t="str">
            <v>I820116</v>
          </cell>
          <cell r="B2876" t="str">
            <v>'820116</v>
          </cell>
          <cell r="C2876"/>
          <cell r="D2876" t="str">
            <v>OCULOS DE PROTECAO</v>
          </cell>
          <cell r="E2876" t="str">
            <v>UN</v>
          </cell>
          <cell r="F2876"/>
          <cell r="G2876">
            <v>5.18</v>
          </cell>
          <cell r="H2876"/>
        </row>
        <row r="2877">
          <cell r="A2877" t="str">
            <v>I820117</v>
          </cell>
          <cell r="B2877" t="str">
            <v>'820117</v>
          </cell>
          <cell r="C2877"/>
          <cell r="D2877" t="str">
            <v>LUVA DE RASPA</v>
          </cell>
          <cell r="E2877" t="str">
            <v>UN</v>
          </cell>
          <cell r="F2877"/>
          <cell r="G2877">
            <v>13.74</v>
          </cell>
          <cell r="H2877"/>
        </row>
        <row r="2878">
          <cell r="A2878" t="str">
            <v>I820118</v>
          </cell>
          <cell r="B2878" t="str">
            <v>'820118</v>
          </cell>
          <cell r="C2878"/>
          <cell r="D2878" t="str">
            <v>MASCARA DE AR</v>
          </cell>
          <cell r="E2878" t="str">
            <v>UN</v>
          </cell>
          <cell r="F2878"/>
          <cell r="G2878">
            <v>2.44</v>
          </cell>
          <cell r="H2878"/>
        </row>
        <row r="2879">
          <cell r="A2879" t="str">
            <v>I'83</v>
          </cell>
          <cell r="B2879" t="str">
            <v>'83</v>
          </cell>
          <cell r="C2879"/>
          <cell r="D2879" t="str">
            <v>FERRAMENTAS</v>
          </cell>
          <cell r="E2879"/>
          <cell r="F2879"/>
          <cell r="G2879"/>
          <cell r="H2879"/>
        </row>
        <row r="2880">
          <cell r="A2880" t="str">
            <v>I'8301</v>
          </cell>
          <cell r="B2880" t="str">
            <v>'8301</v>
          </cell>
          <cell r="C2880"/>
          <cell r="D2880" t="str">
            <v>FERRAMENTAS MANUAIS E ACESSORIOS</v>
          </cell>
          <cell r="E2880"/>
          <cell r="F2880"/>
          <cell r="G2880"/>
          <cell r="H2880"/>
        </row>
        <row r="2881">
          <cell r="A2881" t="str">
            <v>I830101</v>
          </cell>
          <cell r="B2881" t="str">
            <v>'830101</v>
          </cell>
          <cell r="C2881"/>
          <cell r="D2881" t="str">
            <v>PICARETA COM CABO</v>
          </cell>
          <cell r="E2881" t="str">
            <v>UN</v>
          </cell>
          <cell r="F2881"/>
          <cell r="G2881">
            <v>110.26</v>
          </cell>
          <cell r="H2881"/>
        </row>
        <row r="2882">
          <cell r="A2882" t="str">
            <v>I830102</v>
          </cell>
          <cell r="B2882" t="str">
            <v>'830102</v>
          </cell>
          <cell r="C2882"/>
          <cell r="D2882" t="str">
            <v>PA DE PEDREIRO C/ CABO</v>
          </cell>
          <cell r="E2882" t="str">
            <v>UN</v>
          </cell>
          <cell r="F2882"/>
          <cell r="G2882">
            <v>44.15</v>
          </cell>
          <cell r="H2882"/>
        </row>
        <row r="2883">
          <cell r="A2883" t="str">
            <v>I830103</v>
          </cell>
          <cell r="B2883" t="str">
            <v>'830103</v>
          </cell>
          <cell r="C2883"/>
          <cell r="D2883" t="str">
            <v>ENXADA COM CABO</v>
          </cell>
          <cell r="E2883" t="str">
            <v>UN</v>
          </cell>
          <cell r="F2883"/>
          <cell r="G2883">
            <v>59.47</v>
          </cell>
          <cell r="H2883"/>
        </row>
        <row r="2884">
          <cell r="A2884" t="str">
            <v>I830104</v>
          </cell>
          <cell r="B2884" t="str">
            <v>'830104</v>
          </cell>
          <cell r="C2884"/>
          <cell r="D2884" t="str">
            <v>SERROTE DE 26"</v>
          </cell>
          <cell r="E2884" t="str">
            <v>UN</v>
          </cell>
          <cell r="F2884"/>
          <cell r="G2884">
            <v>83.17</v>
          </cell>
          <cell r="H2884"/>
        </row>
        <row r="2885">
          <cell r="A2885" t="str">
            <v>I830105</v>
          </cell>
          <cell r="B2885" t="str">
            <v>'830105</v>
          </cell>
          <cell r="C2885"/>
          <cell r="D2885" t="str">
            <v>MARTELO 27CM COM CABO</v>
          </cell>
          <cell r="E2885" t="str">
            <v>UN</v>
          </cell>
          <cell r="F2885"/>
          <cell r="G2885">
            <v>38.700000000000003</v>
          </cell>
          <cell r="H2885"/>
        </row>
        <row r="2886">
          <cell r="A2886" t="str">
            <v>I830106</v>
          </cell>
          <cell r="B2886" t="str">
            <v>'830106</v>
          </cell>
          <cell r="C2886"/>
          <cell r="D2886" t="str">
            <v>NIVEL DE PEDREIRO 12"</v>
          </cell>
          <cell r="E2886" t="str">
            <v>UN</v>
          </cell>
          <cell r="F2886"/>
          <cell r="G2886">
            <v>35.729999999999997</v>
          </cell>
          <cell r="H2886"/>
        </row>
        <row r="2887">
          <cell r="A2887" t="str">
            <v>I830107</v>
          </cell>
          <cell r="B2887" t="str">
            <v>'830107</v>
          </cell>
          <cell r="C2887"/>
          <cell r="D2887" t="str">
            <v>ALICATE UNIVERSAL 8"</v>
          </cell>
          <cell r="E2887" t="str">
            <v>UN</v>
          </cell>
          <cell r="F2887"/>
          <cell r="G2887">
            <v>36.549999999999997</v>
          </cell>
          <cell r="H2887"/>
        </row>
        <row r="2888">
          <cell r="A2888" t="str">
            <v>I830108</v>
          </cell>
          <cell r="B2888" t="str">
            <v>'830108</v>
          </cell>
          <cell r="C2888"/>
          <cell r="D2888" t="str">
            <v>MARRETA 5KG C/ CABO</v>
          </cell>
          <cell r="E2888" t="str">
            <v>UN</v>
          </cell>
          <cell r="F2888"/>
          <cell r="G2888">
            <v>165.97</v>
          </cell>
          <cell r="H2888"/>
        </row>
        <row r="2889">
          <cell r="A2889" t="str">
            <v>I830109</v>
          </cell>
          <cell r="B2889" t="str">
            <v>'830109</v>
          </cell>
          <cell r="C2889"/>
          <cell r="D2889" t="str">
            <v>CHAVE AJUSTAVEL INGLESA "GRIFO" 10"</v>
          </cell>
          <cell r="E2889" t="str">
            <v>UN</v>
          </cell>
          <cell r="F2889"/>
          <cell r="G2889">
            <v>66.27</v>
          </cell>
          <cell r="H2889"/>
        </row>
        <row r="2890">
          <cell r="A2890" t="str">
            <v>I830110</v>
          </cell>
          <cell r="B2890" t="str">
            <v>'830110</v>
          </cell>
          <cell r="C2890"/>
          <cell r="D2890" t="str">
            <v>JOGO DE CHAVE DE FENDA</v>
          </cell>
          <cell r="E2890" t="str">
            <v>UN</v>
          </cell>
          <cell r="F2890"/>
          <cell r="G2890">
            <v>48.61</v>
          </cell>
          <cell r="H2890"/>
        </row>
        <row r="2891">
          <cell r="A2891" t="str">
            <v>I830111</v>
          </cell>
          <cell r="B2891" t="str">
            <v>'830111</v>
          </cell>
          <cell r="C2891"/>
          <cell r="D2891" t="str">
            <v>CAVADEIRA DE BRAÇO</v>
          </cell>
          <cell r="E2891" t="str">
            <v>UN</v>
          </cell>
          <cell r="F2891"/>
          <cell r="G2891">
            <v>85</v>
          </cell>
          <cell r="H2891"/>
        </row>
        <row r="2892">
          <cell r="A2892" t="str">
            <v>I830112</v>
          </cell>
          <cell r="B2892" t="str">
            <v>'830112</v>
          </cell>
          <cell r="C2892"/>
          <cell r="D2892" t="str">
            <v>SERRA TICO TICO</v>
          </cell>
          <cell r="E2892" t="str">
            <v>UN</v>
          </cell>
          <cell r="F2892"/>
          <cell r="G2892">
            <v>469.67</v>
          </cell>
          <cell r="H2892"/>
        </row>
        <row r="2893">
          <cell r="A2893" t="str">
            <v>I830113</v>
          </cell>
          <cell r="B2893" t="str">
            <v>'830113</v>
          </cell>
          <cell r="C2893"/>
          <cell r="D2893" t="str">
            <v>SERRA DE DISCO (CIRCULAR)</v>
          </cell>
          <cell r="E2893" t="str">
            <v>UN</v>
          </cell>
          <cell r="F2893"/>
          <cell r="G2893">
            <v>756.28</v>
          </cell>
          <cell r="H2893"/>
        </row>
        <row r="2894">
          <cell r="A2894" t="str">
            <v>I830114</v>
          </cell>
          <cell r="B2894" t="str">
            <v>'830114</v>
          </cell>
          <cell r="C2894"/>
          <cell r="D2894" t="str">
            <v>CARRINHO DE MAO</v>
          </cell>
          <cell r="E2894" t="str">
            <v>UN</v>
          </cell>
          <cell r="F2894"/>
          <cell r="G2894">
            <v>215.35</v>
          </cell>
          <cell r="H2894"/>
        </row>
        <row r="2895">
          <cell r="A2895" t="str">
            <v>I'92</v>
          </cell>
          <cell r="B2895" t="str">
            <v>'92</v>
          </cell>
          <cell r="C2895"/>
          <cell r="D2895" t="str">
            <v>INSUMOS MÃO DE OBRA - MENSALISTA</v>
          </cell>
          <cell r="E2895"/>
          <cell r="F2895"/>
          <cell r="G2895"/>
          <cell r="H2895"/>
        </row>
        <row r="2896">
          <cell r="A2896" t="str">
            <v>I'9201</v>
          </cell>
          <cell r="B2896" t="str">
            <v>'9201</v>
          </cell>
          <cell r="C2896"/>
          <cell r="D2896" t="str">
            <v>MÃO DE OBRA (SALÁRIOS-MENSAL)</v>
          </cell>
          <cell r="E2896"/>
          <cell r="F2896"/>
          <cell r="G2896"/>
          <cell r="H2896"/>
        </row>
        <row r="2897">
          <cell r="A2897" t="str">
            <v>I920110</v>
          </cell>
          <cell r="B2897" t="str">
            <v>'920110</v>
          </cell>
          <cell r="C2897"/>
          <cell r="D2897" t="str">
            <v>ESTAGIÁRIO 4 HORAS-UFES (INCL.L SOCIAIS DE 5%)</v>
          </cell>
          <cell r="E2897" t="str">
            <v>MS</v>
          </cell>
          <cell r="F2897"/>
          <cell r="G2897">
            <v>1308.51</v>
          </cell>
          <cell r="H2897"/>
        </row>
        <row r="2898">
          <cell r="A2898" t="str">
            <v>I'9206</v>
          </cell>
          <cell r="B2898" t="str">
            <v>'9206</v>
          </cell>
          <cell r="C2898"/>
          <cell r="D2898" t="str">
            <v>MAO DE OBRA (SALARIO MENSAL)</v>
          </cell>
          <cell r="E2898"/>
          <cell r="F2898"/>
          <cell r="G2898"/>
          <cell r="H2898"/>
        </row>
        <row r="2899">
          <cell r="A2899" t="str">
            <v>I920610</v>
          </cell>
          <cell r="B2899" t="str">
            <v>'920610</v>
          </cell>
          <cell r="C2899"/>
          <cell r="D2899" t="str">
            <v>TECNICO SEGUNDO GRAU -A-(INCL.L SOCIAIS DE 72,58%)</v>
          </cell>
          <cell r="E2899" t="str">
            <v>MES</v>
          </cell>
          <cell r="F2899"/>
          <cell r="G2899">
            <v>10793.15</v>
          </cell>
          <cell r="H2899"/>
        </row>
        <row r="2900">
          <cell r="A2900" t="str">
            <v>I920611</v>
          </cell>
          <cell r="B2900" t="str">
            <v>'920611</v>
          </cell>
          <cell r="C2900"/>
          <cell r="D2900" t="str">
            <v>ENGENHEIRO SENIOR (INCL.L SOCIAIS DE 72,58%)</v>
          </cell>
          <cell r="E2900" t="str">
            <v>MES</v>
          </cell>
          <cell r="F2900"/>
          <cell r="G2900">
            <v>28277.23</v>
          </cell>
          <cell r="H2900"/>
        </row>
        <row r="2901">
          <cell r="A2901" t="str">
            <v>I920612</v>
          </cell>
          <cell r="B2901" t="str">
            <v>'920612</v>
          </cell>
          <cell r="C2901"/>
          <cell r="D2901" t="str">
            <v>PROGRAMADOR (INCL.L SOCIAIS DE 72,58%)</v>
          </cell>
          <cell r="E2901" t="str">
            <v>MES</v>
          </cell>
          <cell r="F2901"/>
          <cell r="G2901">
            <v>11752.7</v>
          </cell>
          <cell r="H2901"/>
        </row>
        <row r="2902">
          <cell r="A2902" t="str">
            <v>I920613</v>
          </cell>
          <cell r="B2902" t="str">
            <v>'920613</v>
          </cell>
          <cell r="C2902"/>
          <cell r="D2902" t="str">
            <v>DIGITADOR - 6 HORAS (INCL.L SOCIAIS DE 72,58%)</v>
          </cell>
          <cell r="E2902" t="str">
            <v>MES</v>
          </cell>
          <cell r="F2902"/>
          <cell r="G2902">
            <v>3589.66</v>
          </cell>
          <cell r="H2902"/>
        </row>
        <row r="2903">
          <cell r="A2903" t="str">
            <v>I920614</v>
          </cell>
          <cell r="B2903" t="str">
            <v>'920614</v>
          </cell>
          <cell r="C2903"/>
          <cell r="D2903" t="str">
            <v>ENGENHEIRO JUNIOR (INCL.L SOCIAIS DE 72,58%)</v>
          </cell>
          <cell r="E2903" t="str">
            <v>MES</v>
          </cell>
          <cell r="F2903"/>
          <cell r="G2903">
            <v>20222.919999999998</v>
          </cell>
          <cell r="H2903"/>
        </row>
        <row r="2904">
          <cell r="A2904" t="str">
            <v>I920615</v>
          </cell>
          <cell r="B2904" t="str">
            <v>'920615</v>
          </cell>
          <cell r="C2904"/>
          <cell r="D2904" t="str">
            <v>TECNICO SEGUNDO GRAU -B - (INCL.L SOCIAIS DE 72,58%)</v>
          </cell>
          <cell r="E2904" t="str">
            <v>MES</v>
          </cell>
          <cell r="F2904"/>
          <cell r="G2904">
            <v>8634.73</v>
          </cell>
          <cell r="H2904"/>
        </row>
        <row r="2905">
          <cell r="A2905" t="str">
            <v>I920616</v>
          </cell>
          <cell r="B2905" t="str">
            <v>'920616</v>
          </cell>
          <cell r="C2905"/>
          <cell r="D2905" t="str">
            <v>TECNICO SEGUNDO GRAU-C- (INCL.L SOCIAIS DE 72,58%)</v>
          </cell>
          <cell r="E2905" t="str">
            <v>MES</v>
          </cell>
          <cell r="F2905"/>
          <cell r="G2905">
            <v>6906.65</v>
          </cell>
          <cell r="H2905"/>
        </row>
        <row r="2906">
          <cell r="A2906" t="str">
            <v>I920617</v>
          </cell>
          <cell r="B2906" t="str">
            <v>'920617</v>
          </cell>
          <cell r="C2906"/>
          <cell r="D2906" t="str">
            <v>GERENTE DE PROJETO (INCL.L SOCIAIS DE 72,58%)</v>
          </cell>
          <cell r="E2906" t="str">
            <v>MES</v>
          </cell>
          <cell r="F2906"/>
          <cell r="G2906">
            <v>16153.49</v>
          </cell>
          <cell r="H2906"/>
        </row>
        <row r="2907">
          <cell r="A2907" t="str">
            <v>I920618</v>
          </cell>
          <cell r="B2907" t="str">
            <v>'920618</v>
          </cell>
          <cell r="C2907"/>
          <cell r="D2907" t="str">
            <v>ANALISTA DE SISTEMAS (INCL.L SOCIAIS DE 72,58%)</v>
          </cell>
          <cell r="E2907" t="str">
            <v>MES</v>
          </cell>
          <cell r="F2907"/>
          <cell r="G2907">
            <v>13374.95</v>
          </cell>
          <cell r="H2907"/>
        </row>
        <row r="2908">
          <cell r="A2908" t="str">
            <v>I920619</v>
          </cell>
          <cell r="B2908" t="str">
            <v>'920619</v>
          </cell>
          <cell r="C2908"/>
          <cell r="D2908" t="str">
            <v>ANALISTA DESENVOLVIMENTO (INCL.L SOCIAIS DE 72,58%)</v>
          </cell>
          <cell r="E2908" t="str">
            <v>MES</v>
          </cell>
          <cell r="F2908"/>
          <cell r="G2908">
            <v>13374.95</v>
          </cell>
          <cell r="H2908"/>
        </row>
        <row r="2909">
          <cell r="A2909" t="str">
            <v>I920620</v>
          </cell>
          <cell r="B2909" t="str">
            <v>'920620</v>
          </cell>
          <cell r="C2909"/>
          <cell r="D2909" t="str">
            <v>GERENTE BD/SERVIDORES/REDES (INCL.L SOCIAIS DE 72,58%)</v>
          </cell>
          <cell r="E2909" t="str">
            <v>MES</v>
          </cell>
          <cell r="F2909"/>
          <cell r="G2909">
            <v>12391.24</v>
          </cell>
          <cell r="H2909"/>
        </row>
        <row r="2910">
          <cell r="A2910" t="str">
            <v>I920621</v>
          </cell>
          <cell r="B2910" t="str">
            <v>'920621</v>
          </cell>
          <cell r="C2910"/>
          <cell r="D2910" t="str">
            <v>DESIGNER GRÁFICO (INCL.L SOCIAIS DE 72,58%)</v>
          </cell>
          <cell r="E2910" t="str">
            <v>MES</v>
          </cell>
          <cell r="F2910"/>
          <cell r="G2910">
            <v>12520.68</v>
          </cell>
          <cell r="H2910"/>
        </row>
        <row r="2911">
          <cell r="A2911" t="str">
            <v>I920622</v>
          </cell>
          <cell r="B2911" t="str">
            <v>'920622</v>
          </cell>
          <cell r="C2911"/>
          <cell r="D2911" t="str">
            <v>ANALISTA SISTEMAS/SUPORTE (INCL.L SOCIAIS DE 72,58%)</v>
          </cell>
          <cell r="E2911" t="str">
            <v>MES</v>
          </cell>
          <cell r="F2911"/>
          <cell r="G2911">
            <v>13374.95</v>
          </cell>
          <cell r="H2911"/>
        </row>
        <row r="2912">
          <cell r="A2912" t="str">
            <v>I920623</v>
          </cell>
          <cell r="B2912" t="str">
            <v>'920623</v>
          </cell>
          <cell r="C2912"/>
          <cell r="D2912" t="str">
            <v>COORDENADOR TECNICO ESPECIALISTA(INCL.L SOCIAIS DE 72,58</v>
          </cell>
          <cell r="E2912" t="str">
            <v>MES</v>
          </cell>
          <cell r="F2912"/>
          <cell r="G2912">
            <v>28950.3</v>
          </cell>
          <cell r="H2912"/>
        </row>
        <row r="2913">
          <cell r="A2913" t="str">
            <v>I920624</v>
          </cell>
          <cell r="B2913" t="str">
            <v>'920624</v>
          </cell>
          <cell r="C2913"/>
          <cell r="D2913" t="str">
            <v>COTADOR (INCL.L SOCIAIS DE 72,58%)</v>
          </cell>
          <cell r="E2913" t="str">
            <v>MES</v>
          </cell>
          <cell r="F2913"/>
          <cell r="G2913">
            <v>7179.33</v>
          </cell>
          <cell r="H2913"/>
        </row>
        <row r="2914">
          <cell r="A2914" t="str">
            <v>I920625</v>
          </cell>
          <cell r="B2914" t="str">
            <v>'920625</v>
          </cell>
          <cell r="C2914"/>
          <cell r="D2914" t="str">
            <v>TECNICO NIVEL SUPERIOR(INCL.L SOCIAIS DE 72,58%)</v>
          </cell>
          <cell r="E2914" t="str">
            <v>MES</v>
          </cell>
          <cell r="F2914"/>
          <cell r="G2914">
            <v>16153.49</v>
          </cell>
          <cell r="H2914"/>
        </row>
        <row r="2915">
          <cell r="A2915" t="str">
            <v>I920626</v>
          </cell>
          <cell r="B2915" t="str">
            <v>'920626</v>
          </cell>
          <cell r="C2915"/>
          <cell r="D2915" t="str">
            <v>ENGENHEIRO PLENO (INCL.L SOCIAIS DE 72,58%)</v>
          </cell>
          <cell r="E2915" t="str">
            <v>MS</v>
          </cell>
          <cell r="F2915"/>
          <cell r="G2915">
            <v>24219.88</v>
          </cell>
          <cell r="H2915"/>
        </row>
        <row r="2916">
          <cell r="A2916" t="str">
            <v>I920627</v>
          </cell>
          <cell r="B2916" t="str">
            <v>'920627</v>
          </cell>
          <cell r="C2916"/>
          <cell r="D2916" t="str">
            <v>ALMOXARIFE (INCL.L SOCIAIS DE 72,58%)</v>
          </cell>
          <cell r="E2916" t="str">
            <v>MES</v>
          </cell>
          <cell r="F2916"/>
          <cell r="G2916">
            <v>3356.34</v>
          </cell>
          <cell r="H2916"/>
        </row>
        <row r="2917">
          <cell r="A2917" t="str">
            <v>I920628</v>
          </cell>
          <cell r="B2917" t="str">
            <v>'920628</v>
          </cell>
          <cell r="C2917"/>
          <cell r="D2917" t="str">
            <v>MESTRE OBRAS SENIOR (INCL.L SOCIAIS DE 72,58%)</v>
          </cell>
          <cell r="E2917" t="str">
            <v>MES</v>
          </cell>
          <cell r="F2917"/>
          <cell r="G2917">
            <v>6071.02</v>
          </cell>
          <cell r="H2917"/>
        </row>
        <row r="2918">
          <cell r="A2918" t="str">
            <v>I920629</v>
          </cell>
          <cell r="B2918" t="str">
            <v>'920629</v>
          </cell>
          <cell r="C2918"/>
          <cell r="D2918" t="str">
            <v>VIGIA(INCL.L SOCIAIS DE 72,58%)</v>
          </cell>
          <cell r="E2918" t="str">
            <v>MES</v>
          </cell>
          <cell r="F2918"/>
          <cell r="G2918">
            <v>2490.67</v>
          </cell>
          <cell r="H2918"/>
        </row>
        <row r="2919">
          <cell r="A2919" t="str">
            <v>I920630</v>
          </cell>
          <cell r="B2919" t="str">
            <v>'920630</v>
          </cell>
          <cell r="C2919"/>
          <cell r="D2919" t="str">
            <v>AUX ALMOXARIFE (INCL.L SOCIAIS DE 72,58%)</v>
          </cell>
          <cell r="E2919" t="str">
            <v>MES</v>
          </cell>
          <cell r="F2919"/>
          <cell r="G2919">
            <v>2490.67</v>
          </cell>
          <cell r="H2919"/>
        </row>
        <row r="2920">
          <cell r="A2920" t="str">
            <v>I920632</v>
          </cell>
          <cell r="B2920" t="str">
            <v>'920632</v>
          </cell>
          <cell r="C2920"/>
          <cell r="D2920" t="str">
            <v>TECNICO SEGUNDO GRAU -A-(INCL.L SOCIAIS DE 48,87%)</v>
          </cell>
          <cell r="E2920" t="str">
            <v>MS</v>
          </cell>
          <cell r="F2920"/>
          <cell r="G2920">
            <v>9310.33</v>
          </cell>
          <cell r="H2920"/>
        </row>
        <row r="2921">
          <cell r="A2921" t="str">
            <v>I920633</v>
          </cell>
          <cell r="B2921" t="str">
            <v>'920633</v>
          </cell>
          <cell r="C2921"/>
          <cell r="D2921" t="str">
            <v>ENGENHEIRO SENIOR (INCL.L SOCIAIS DE 48,87%)</v>
          </cell>
          <cell r="E2921" t="str">
            <v>MS</v>
          </cell>
          <cell r="F2921"/>
          <cell r="G2921">
            <v>24392.35</v>
          </cell>
          <cell r="H2921"/>
        </row>
        <row r="2922">
          <cell r="A2922" t="str">
            <v>I920634</v>
          </cell>
          <cell r="B2922" t="str">
            <v>'920634</v>
          </cell>
          <cell r="C2922"/>
          <cell r="D2922" t="str">
            <v>PROGRAMADOR (INCL.L SOCIAIS DE 48,87%)</v>
          </cell>
          <cell r="E2922" t="str">
            <v>MS</v>
          </cell>
          <cell r="F2922"/>
          <cell r="G2922">
            <v>10138.049999999999</v>
          </cell>
          <cell r="H2922"/>
        </row>
        <row r="2923">
          <cell r="A2923" t="str">
            <v>I920635</v>
          </cell>
          <cell r="B2923" t="str">
            <v>'920635</v>
          </cell>
          <cell r="C2923"/>
          <cell r="D2923" t="str">
            <v>DIGITADOR - 6 HORAS(INCL.L SOCIAIS DE 48,87%)</v>
          </cell>
          <cell r="E2923" t="str">
            <v>MS</v>
          </cell>
          <cell r="F2923"/>
          <cell r="G2923">
            <v>3096.5</v>
          </cell>
          <cell r="H2923"/>
        </row>
        <row r="2924">
          <cell r="A2924" t="str">
            <v>I920636</v>
          </cell>
          <cell r="B2924" t="str">
            <v>'920636</v>
          </cell>
          <cell r="C2924"/>
          <cell r="D2924" t="str">
            <v>ENGENHEIRO JUNIOR(INCL.L SOCIAIS DE 48,87%)</v>
          </cell>
          <cell r="E2924" t="str">
            <v>MS</v>
          </cell>
          <cell r="F2924"/>
          <cell r="G2924">
            <v>17444.59</v>
          </cell>
          <cell r="H2924"/>
        </row>
        <row r="2925">
          <cell r="A2925" t="str">
            <v>I920637</v>
          </cell>
          <cell r="B2925" t="str">
            <v>'920637</v>
          </cell>
          <cell r="C2925"/>
          <cell r="D2925" t="str">
            <v>TECNICO SEGUNDO GRAU -B - (INCL.L SOCIAIS DE 48,87%)</v>
          </cell>
          <cell r="E2925" t="str">
            <v>MS</v>
          </cell>
          <cell r="F2925"/>
          <cell r="G2925">
            <v>7448.44</v>
          </cell>
          <cell r="H2925"/>
        </row>
        <row r="2926">
          <cell r="A2926" t="str">
            <v>I920638</v>
          </cell>
          <cell r="B2926" t="str">
            <v>'920638</v>
          </cell>
          <cell r="C2926"/>
          <cell r="D2926" t="str">
            <v>TECNICO SEGUNDO GRAU -C - (INCL.L SOCIAIS DE 48,87%)</v>
          </cell>
          <cell r="E2926" t="str">
            <v>MS</v>
          </cell>
          <cell r="F2926"/>
          <cell r="G2926">
            <v>5957.78</v>
          </cell>
          <cell r="H2926"/>
        </row>
        <row r="2927">
          <cell r="A2927" t="str">
            <v>I920639</v>
          </cell>
          <cell r="B2927" t="str">
            <v>'920639</v>
          </cell>
          <cell r="C2927"/>
          <cell r="D2927" t="str">
            <v>GERENTE DE PROJETO (INCL.L SOCIAIS DE 48,87%)</v>
          </cell>
          <cell r="E2927" t="str">
            <v>MS</v>
          </cell>
          <cell r="F2927"/>
          <cell r="G2927">
            <v>13934.23</v>
          </cell>
          <cell r="H2927"/>
        </row>
        <row r="2928">
          <cell r="A2928" t="str">
            <v>I920640</v>
          </cell>
          <cell r="B2928" t="str">
            <v>'920640</v>
          </cell>
          <cell r="C2928"/>
          <cell r="D2928" t="str">
            <v>ANALISTA DE SISTEMAS (INCL.L SOCIAIS DE 48,87%)</v>
          </cell>
          <cell r="E2928" t="str">
            <v>MS</v>
          </cell>
          <cell r="F2928"/>
          <cell r="G2928">
            <v>11537.43</v>
          </cell>
          <cell r="H2928"/>
        </row>
        <row r="2929">
          <cell r="A2929" t="str">
            <v>I920641</v>
          </cell>
          <cell r="B2929" t="str">
            <v>'920641</v>
          </cell>
          <cell r="C2929"/>
          <cell r="D2929" t="str">
            <v>ANALISTA DESENVOLVIMENTO (INCL.L SOCIAIS DE 48,87%)</v>
          </cell>
          <cell r="E2929" t="str">
            <v>MS</v>
          </cell>
          <cell r="F2929"/>
          <cell r="G2929">
            <v>11537.43</v>
          </cell>
          <cell r="H2929"/>
        </row>
        <row r="2930">
          <cell r="A2930" t="str">
            <v>I920642</v>
          </cell>
          <cell r="B2930" t="str">
            <v>'920642</v>
          </cell>
          <cell r="C2930"/>
          <cell r="D2930" t="str">
            <v>GERENTE BD/SERVIDORES/REDES (INCL.L SOCIAIS DE 48,87%)</v>
          </cell>
          <cell r="E2930" t="str">
            <v>MS</v>
          </cell>
          <cell r="F2930"/>
          <cell r="G2930">
            <v>10688.87</v>
          </cell>
          <cell r="H2930"/>
        </row>
        <row r="2931">
          <cell r="A2931" t="str">
            <v>I920643</v>
          </cell>
          <cell r="B2931" t="str">
            <v>'920643</v>
          </cell>
          <cell r="C2931"/>
          <cell r="D2931" t="str">
            <v>DESIGNER GRÁFICO (INCL.L SOCIAIS DE 48,87%)</v>
          </cell>
          <cell r="E2931" t="str">
            <v>MS</v>
          </cell>
          <cell r="F2931"/>
          <cell r="G2931">
            <v>10800.52</v>
          </cell>
          <cell r="H2931"/>
        </row>
        <row r="2932">
          <cell r="A2932" t="str">
            <v>I920644</v>
          </cell>
          <cell r="B2932" t="str">
            <v>'920644</v>
          </cell>
          <cell r="C2932"/>
          <cell r="D2932" t="str">
            <v>ANALISTA SISTEMAS/SUPORTE(INCL.L SOCIAIS DE 48,87%)</v>
          </cell>
          <cell r="E2932" t="str">
            <v>MS</v>
          </cell>
          <cell r="F2932"/>
          <cell r="G2932">
            <v>11537.43</v>
          </cell>
          <cell r="H2932"/>
        </row>
        <row r="2933">
          <cell r="A2933" t="str">
            <v>I920645</v>
          </cell>
          <cell r="B2933" t="str">
            <v>'920645</v>
          </cell>
          <cell r="C2933"/>
          <cell r="D2933" t="str">
            <v>COORDENADOR TECNICO ESPECIALISTA(INCL.L SOCIAIS DE 48,87%)</v>
          </cell>
          <cell r="E2933" t="str">
            <v>MS</v>
          </cell>
          <cell r="F2933"/>
          <cell r="G2933">
            <v>24972.94</v>
          </cell>
          <cell r="H2933"/>
        </row>
        <row r="2934">
          <cell r="A2934" t="str">
            <v>I920646</v>
          </cell>
          <cell r="B2934" t="str">
            <v>'920646</v>
          </cell>
          <cell r="C2934"/>
          <cell r="D2934" t="str">
            <v>COTADOR(INCL.L SOCIAIS DE 48,87%)</v>
          </cell>
          <cell r="E2934" t="str">
            <v>MS</v>
          </cell>
          <cell r="F2934"/>
          <cell r="G2934">
            <v>6192.99</v>
          </cell>
          <cell r="H2934"/>
        </row>
        <row r="2935">
          <cell r="A2935" t="str">
            <v>I920647</v>
          </cell>
          <cell r="B2935" t="str">
            <v>'920647</v>
          </cell>
          <cell r="C2935"/>
          <cell r="D2935" t="str">
            <v>TECNICO NIVEL SUPERIOR(INCL.L SOCIAIS DE 48,87%)</v>
          </cell>
          <cell r="E2935" t="str">
            <v>MS</v>
          </cell>
          <cell r="F2935"/>
          <cell r="G2935">
            <v>13934.23</v>
          </cell>
          <cell r="H2935"/>
        </row>
        <row r="2936">
          <cell r="A2936" t="str">
            <v>I920648</v>
          </cell>
          <cell r="B2936" t="str">
            <v>'920648</v>
          </cell>
          <cell r="C2936"/>
          <cell r="D2936" t="str">
            <v>ENGENHEIRO PLENO (INCL.L SOCIAIS DE 48,87%)</v>
          </cell>
          <cell r="E2936" t="str">
            <v>MS</v>
          </cell>
          <cell r="F2936"/>
          <cell r="G2936">
            <v>20892.419999999998</v>
          </cell>
          <cell r="H2936"/>
        </row>
        <row r="2937">
          <cell r="A2937" t="str">
            <v>I920649</v>
          </cell>
          <cell r="B2937" t="str">
            <v>'920649</v>
          </cell>
          <cell r="C2937"/>
          <cell r="D2937" t="str">
            <v>ALMOXARIFE (INCL.L SOCIAIS DE 48,87%)</v>
          </cell>
          <cell r="E2937" t="str">
            <v>MS</v>
          </cell>
          <cell r="F2937"/>
          <cell r="G2937">
            <v>2895.22</v>
          </cell>
          <cell r="H2937"/>
        </row>
        <row r="2938">
          <cell r="A2938" t="str">
            <v>I920650</v>
          </cell>
          <cell r="B2938" t="str">
            <v>'920650</v>
          </cell>
          <cell r="C2938"/>
          <cell r="D2938" t="str">
            <v>MESTRE OBRAS SENIOR (INCL.L SOCIAIS DE 48,87%)</v>
          </cell>
          <cell r="E2938" t="str">
            <v>MS</v>
          </cell>
          <cell r="F2938"/>
          <cell r="G2938">
            <v>5236.95</v>
          </cell>
          <cell r="H2938"/>
        </row>
        <row r="2939">
          <cell r="A2939" t="str">
            <v>I920651</v>
          </cell>
          <cell r="B2939" t="str">
            <v>'920651</v>
          </cell>
          <cell r="C2939"/>
          <cell r="D2939" t="str">
            <v>VIGIA (INCL.L SOCIAIS DE 48,87%)</v>
          </cell>
          <cell r="E2939" t="str">
            <v>MS</v>
          </cell>
          <cell r="F2939"/>
          <cell r="G2939">
            <v>2148.4899999999998</v>
          </cell>
          <cell r="H2939"/>
        </row>
        <row r="2940">
          <cell r="A2940" t="str">
            <v>I920652</v>
          </cell>
          <cell r="B2940" t="str">
            <v>'920652</v>
          </cell>
          <cell r="C2940"/>
          <cell r="D2940" t="str">
            <v>AUX ALMOXARIFE (INCL.L SOCIAIS DE 48,87%)</v>
          </cell>
          <cell r="E2940" t="str">
            <v>MS</v>
          </cell>
          <cell r="F2940"/>
          <cell r="G2940">
            <v>2148.4899999999998</v>
          </cell>
          <cell r="H2940"/>
        </row>
        <row r="2941">
          <cell r="A2941" t="str">
            <v>I920653</v>
          </cell>
          <cell r="B2941" t="str">
            <v>'920653</v>
          </cell>
          <cell r="C2941"/>
          <cell r="D2941" t="str">
            <v>ENCARREGADO DE TURMA(INCL.L SOCIAIS DE 48,87%)</v>
          </cell>
          <cell r="E2941" t="str">
            <v>MS</v>
          </cell>
          <cell r="F2941"/>
          <cell r="G2941">
            <v>4028.42</v>
          </cell>
          <cell r="H2941"/>
        </row>
        <row r="2942">
          <cell r="A2942" t="str">
            <v>I'93</v>
          </cell>
          <cell r="B2942" t="str">
            <v>'93</v>
          </cell>
          <cell r="C2942"/>
          <cell r="D2942" t="str">
            <v>INSUMOS IOPES</v>
          </cell>
          <cell r="E2942"/>
          <cell r="F2942"/>
          <cell r="G2942"/>
          <cell r="H2942"/>
        </row>
        <row r="2943">
          <cell r="A2943" t="str">
            <v>I'9302</v>
          </cell>
          <cell r="B2943" t="str">
            <v>'9302</v>
          </cell>
          <cell r="C2943"/>
          <cell r="D2943" t="str">
            <v>INSUMOS DIVERSOS SEDU</v>
          </cell>
          <cell r="E2943"/>
          <cell r="F2943"/>
          <cell r="G2943"/>
          <cell r="H2943"/>
        </row>
        <row r="2944">
          <cell r="A2944" t="str">
            <v>I930213</v>
          </cell>
          <cell r="B2944" t="str">
            <v>'930213</v>
          </cell>
          <cell r="C2944"/>
          <cell r="D2944" t="str">
            <v>PORTA MAD. MEXICANA ESP. 30 A 35MM (OITO PARTES HORIZONTAIS) C/VISOR P/ VERNIZ 0.80X2.10M</v>
          </cell>
          <cell r="E2944" t="str">
            <v>UN</v>
          </cell>
          <cell r="F2944"/>
          <cell r="G2944">
            <v>1007.33</v>
          </cell>
          <cell r="H2944"/>
        </row>
        <row r="2945">
          <cell r="A2945" t="str">
            <v>I930214</v>
          </cell>
          <cell r="B2945" t="str">
            <v>'930214</v>
          </cell>
          <cell r="C2945"/>
          <cell r="D2945" t="str">
            <v>PORTA MAD. MEXICANA ESP. 30 A 35MM (OITO PARTES HORIZONTAIS) 2F C/VISOR VERNIZ 1.60X2.10M</v>
          </cell>
          <cell r="E2945" t="str">
            <v>UN</v>
          </cell>
          <cell r="F2945"/>
          <cell r="G2945">
            <v>2377.5</v>
          </cell>
          <cell r="H2945"/>
        </row>
        <row r="2946">
          <cell r="A2946" t="str">
            <v>I930218</v>
          </cell>
          <cell r="B2946" t="str">
            <v>'930218</v>
          </cell>
          <cell r="C2946"/>
          <cell r="D2946" t="str">
            <v>PORTA MAD. MEXICANA ESP. 30 A 35MM (OITO PARTES HORIZONTAIS) C/VISOR P/ VERNIZ 0.60X2.10</v>
          </cell>
          <cell r="E2946" t="str">
            <v>UN</v>
          </cell>
          <cell r="F2946"/>
          <cell r="G2946">
            <v>875.67</v>
          </cell>
          <cell r="H2946"/>
        </row>
        <row r="2947">
          <cell r="A2947" t="str">
            <v>I930219</v>
          </cell>
          <cell r="B2947" t="str">
            <v>'930219</v>
          </cell>
          <cell r="C2947"/>
          <cell r="D2947" t="str">
            <v>PORTA MAD. MEXICANA ESP. 30 A 35MM (OITO PARTES HORIZONTAIS) C/VISOR P/ VERNIZ 0.70X2.10</v>
          </cell>
          <cell r="E2947" t="str">
            <v>UN</v>
          </cell>
          <cell r="F2947"/>
          <cell r="G2947">
            <v>935.33</v>
          </cell>
          <cell r="H2947"/>
        </row>
        <row r="2948">
          <cell r="A2948" t="str">
            <v>I930220</v>
          </cell>
          <cell r="B2948" t="str">
            <v>'930220</v>
          </cell>
          <cell r="C2948"/>
          <cell r="D2948" t="str">
            <v>PORTA MAD. MEXICANA ESP. 30 A 35MM (OITO PARTES HORIZONTAIS) C/VISOR P/ VERNIZ 0.90X2.10</v>
          </cell>
          <cell r="E2948" t="str">
            <v>UN</v>
          </cell>
          <cell r="F2948"/>
          <cell r="G2948">
            <v>1168.33</v>
          </cell>
          <cell r="H2948"/>
        </row>
        <row r="2949">
          <cell r="A2949" t="str">
            <v>I930226</v>
          </cell>
          <cell r="B2949" t="str">
            <v>'930226</v>
          </cell>
          <cell r="C2949"/>
          <cell r="D2949" t="str">
            <v>QUADRO BRANCO QUADRICULADO PADRAO SEDU 3.95X1.29M</v>
          </cell>
          <cell r="E2949" t="str">
            <v>UN</v>
          </cell>
          <cell r="F2949"/>
          <cell r="G2949">
            <v>4870</v>
          </cell>
          <cell r="H2949"/>
        </row>
        <row r="2950">
          <cell r="A2950" t="str">
            <v>I930235</v>
          </cell>
          <cell r="B2950" t="str">
            <v>'930235</v>
          </cell>
          <cell r="C2950"/>
          <cell r="D2950" t="str">
            <v>KIT 2 BARRAS DE APOIO LATERAL "U" ACO INOX POLIDO 304 Ø 1 1/4" COMP. 30CM</v>
          </cell>
          <cell r="E2950" t="str">
            <v>UN</v>
          </cell>
          <cell r="F2950"/>
          <cell r="G2950">
            <v>210.4</v>
          </cell>
          <cell r="H2950"/>
        </row>
        <row r="2951">
          <cell r="A2951" t="str">
            <v>I'95</v>
          </cell>
          <cell r="B2951" t="str">
            <v>'95</v>
          </cell>
          <cell r="C2951"/>
          <cell r="D2951" t="str">
            <v>INSUMOS SINAPI</v>
          </cell>
          <cell r="E2951"/>
          <cell r="F2951"/>
          <cell r="G2951"/>
          <cell r="H2951"/>
        </row>
        <row r="2952">
          <cell r="A2952" t="str">
            <v>I'9501</v>
          </cell>
          <cell r="B2952" t="str">
            <v>'9501</v>
          </cell>
          <cell r="C2952"/>
          <cell r="D2952" t="str">
            <v>INSUMOS PRECO SINAPI</v>
          </cell>
          <cell r="E2952"/>
          <cell r="F2952"/>
          <cell r="G2952"/>
          <cell r="H2952"/>
        </row>
        <row r="2953">
          <cell r="A2953" t="str">
            <v>I950101</v>
          </cell>
          <cell r="B2953" t="str">
            <v>'950101</v>
          </cell>
          <cell r="C2953"/>
          <cell r="D2953" t="str">
            <v>MAQUINA ELETRICA P/ POLIMENTO PISO - REF TAB SINAPI</v>
          </cell>
          <cell r="E2953" t="str">
            <v>H</v>
          </cell>
          <cell r="F2953"/>
          <cell r="G2953">
            <v>3.13</v>
          </cell>
          <cell r="H2953"/>
        </row>
        <row r="2954">
          <cell r="A2954" t="str">
            <v>I950102</v>
          </cell>
          <cell r="B2954" t="str">
            <v>'950102</v>
          </cell>
          <cell r="C2954"/>
          <cell r="D2954" t="str">
            <v>MAQ. CORTAR ASFALTO/CONCRETO - REF TABELA SINAPI</v>
          </cell>
          <cell r="E2954" t="str">
            <v>H</v>
          </cell>
          <cell r="F2954"/>
          <cell r="G2954">
            <v>10.4</v>
          </cell>
          <cell r="H2954"/>
        </row>
        <row r="2955">
          <cell r="A2955" t="str">
            <v>I</v>
          </cell>
          <cell r="B2955"/>
          <cell r="C2955"/>
          <cell r="D2955"/>
          <cell r="E2955"/>
          <cell r="F2955"/>
          <cell r="G2955"/>
          <cell r="H2955"/>
        </row>
        <row r="2956">
          <cell r="A2956" t="str">
            <v>Iamento</v>
          </cell>
          <cell r="B2956" t="str">
            <v>Categoria: Equipamento</v>
          </cell>
          <cell r="C2956"/>
          <cell r="D2956"/>
          <cell r="E2956"/>
          <cell r="F2956"/>
          <cell r="G2956"/>
          <cell r="H2956"/>
        </row>
        <row r="2957">
          <cell r="A2957" t="str">
            <v>I</v>
          </cell>
          <cell r="B2957"/>
          <cell r="C2957"/>
          <cell r="D2957"/>
          <cell r="E2957"/>
          <cell r="F2957"/>
          <cell r="G2957"/>
          <cell r="H2957"/>
        </row>
        <row r="2958">
          <cell r="A2958" t="str">
            <v>ICódigo</v>
          </cell>
          <cell r="B2958" t="str">
            <v>Código</v>
          </cell>
          <cell r="C2958"/>
          <cell r="D2958" t="str">
            <v>Descrição</v>
          </cell>
          <cell r="E2958" t="str">
            <v>Und.</v>
          </cell>
          <cell r="F2958"/>
          <cell r="G2958" t="str">
            <v>Preço Prod.</v>
          </cell>
          <cell r="H2958" t="str">
            <v>Preço Improd.</v>
          </cell>
        </row>
        <row r="2959">
          <cell r="A2959" t="str">
            <v>I'08</v>
          </cell>
          <cell r="B2959" t="str">
            <v>'08</v>
          </cell>
          <cell r="C2959"/>
          <cell r="D2959" t="str">
            <v>INSUMOS - EQUIPAMENTOS (EQUIPAMENTOS NOVOS)</v>
          </cell>
          <cell r="E2959"/>
          <cell r="F2959"/>
          <cell r="G2959"/>
          <cell r="H2959"/>
        </row>
        <row r="2960">
          <cell r="A2960" t="str">
            <v>I'0802</v>
          </cell>
          <cell r="B2960" t="str">
            <v>'0802</v>
          </cell>
          <cell r="C2960"/>
          <cell r="D2960" t="str">
            <v>EQUIPAMENTOS (CUSTO HORARIO - CONT)</v>
          </cell>
          <cell r="E2960"/>
          <cell r="F2960"/>
          <cell r="G2960"/>
          <cell r="H2960"/>
        </row>
        <row r="2961">
          <cell r="A2961" t="str">
            <v>I080201</v>
          </cell>
          <cell r="B2961" t="str">
            <v>'080201</v>
          </cell>
          <cell r="C2961"/>
          <cell r="D2961" t="str">
            <v>TEODOLITO C/ PRECISAO +/- 6 SEGUNDOS (SINAPI 7247)</v>
          </cell>
          <cell r="E2961" t="str">
            <v>H</v>
          </cell>
          <cell r="F2961"/>
          <cell r="G2961">
            <v>2.25</v>
          </cell>
          <cell r="H2961">
            <v>0</v>
          </cell>
        </row>
        <row r="2962">
          <cell r="A2962" t="str">
            <v>I080202</v>
          </cell>
          <cell r="B2962" t="str">
            <v>'080202</v>
          </cell>
          <cell r="C2962"/>
          <cell r="D2962" t="str">
            <v>NIVEL OTICO C/ PRECISAO +/- 0,7MM (SINAPI 7252)</v>
          </cell>
          <cell r="E2962" t="str">
            <v>H</v>
          </cell>
          <cell r="F2962"/>
          <cell r="G2962">
            <v>2.25</v>
          </cell>
          <cell r="H2962">
            <v>0</v>
          </cell>
        </row>
        <row r="2963">
          <cell r="A2963" t="str">
            <v>I'0804</v>
          </cell>
          <cell r="B2963" t="str">
            <v>'0804</v>
          </cell>
          <cell r="C2963"/>
          <cell r="D2963" t="str">
            <v>EQUIPAMENTOS CUSTO AQUISIÇÃO</v>
          </cell>
          <cell r="E2963"/>
          <cell r="F2963"/>
          <cell r="G2963"/>
          <cell r="H2963"/>
        </row>
        <row r="2964">
          <cell r="A2964" t="str">
            <v>I080425</v>
          </cell>
          <cell r="B2964" t="str">
            <v>'080425</v>
          </cell>
          <cell r="C2964"/>
          <cell r="D2964" t="str">
            <v>MACARICO DE CORTE E SOLDA ? WH 200 (ACETILENO E OXIGÊNIO) - FOX, WHITE MARTINS OU EQUIVALENTE</v>
          </cell>
          <cell r="E2964" t="str">
            <v>UN</v>
          </cell>
          <cell r="F2964"/>
          <cell r="G2964">
            <v>307.52999999999997</v>
          </cell>
          <cell r="H2964">
            <v>0</v>
          </cell>
        </row>
        <row r="2965">
          <cell r="A2965" t="str">
            <v>I'0807</v>
          </cell>
          <cell r="B2965" t="str">
            <v>'0807</v>
          </cell>
          <cell r="C2965"/>
          <cell r="D2965" t="str">
            <v>EQUIPAMENTOS - CUSTO HORARIO (CONT)</v>
          </cell>
          <cell r="E2965"/>
          <cell r="F2965"/>
          <cell r="G2965"/>
          <cell r="H2965"/>
        </row>
        <row r="2966">
          <cell r="A2966" t="str">
            <v>I080731</v>
          </cell>
          <cell r="B2966" t="str">
            <v>'080731</v>
          </cell>
          <cell r="C2966"/>
          <cell r="D2966" t="str">
            <v>GOL 1.0 TOTAL FLEX 12V 5 PORTAS BASICO GASOLINA (PRECO AQUIS)</v>
          </cell>
          <cell r="E2966" t="str">
            <v>UN</v>
          </cell>
          <cell r="F2966"/>
          <cell r="G2966">
            <v>78264</v>
          </cell>
          <cell r="H2966">
            <v>0</v>
          </cell>
        </row>
        <row r="2967">
          <cell r="A2967" t="str">
            <v>I'0811</v>
          </cell>
          <cell r="B2967" t="str">
            <v>'0811</v>
          </cell>
          <cell r="C2967"/>
          <cell r="D2967" t="str">
            <v>EQUIPAMENTOS (CUSTO SINAPI / TCPO)</v>
          </cell>
          <cell r="E2967"/>
          <cell r="F2967"/>
          <cell r="G2967"/>
          <cell r="H2967"/>
        </row>
        <row r="2968">
          <cell r="A2968" t="str">
            <v>I081115</v>
          </cell>
          <cell r="B2968" t="str">
            <v>'081115</v>
          </cell>
          <cell r="C2968"/>
          <cell r="D2968" t="str">
            <v>BETONEIRA CAPACIDADE NOMINAL 400L, CAPACIDADE DE MISTURA 280L, MOTOR ELETRICO TRIFASICO 220/380V POTENCIA 2CV, SEM CARREGADOR</v>
          </cell>
          <cell r="E2968" t="str">
            <v>UN</v>
          </cell>
          <cell r="F2968"/>
          <cell r="G2968">
            <v>4820</v>
          </cell>
          <cell r="H2968">
            <v>0</v>
          </cell>
        </row>
        <row r="2969">
          <cell r="A2969" t="str">
            <v>I081116</v>
          </cell>
          <cell r="B2969" t="str">
            <v>'081116</v>
          </cell>
          <cell r="C2969"/>
          <cell r="D2969" t="str">
            <v>CAMINHAO TOCO, PESO BRUTO TOTAL 16000 KG, CARGA UTIL MAXIMA 11130 KG, DISTANCIA ENTRE EIXOS 5,36 M, POTENCIA 185 CV (INCLUI CABINE E CHASSI, NAO INCLUI CARROCERIA)</v>
          </cell>
          <cell r="E2969" t="str">
            <v>UN</v>
          </cell>
          <cell r="F2969"/>
          <cell r="G2969">
            <v>558486.46</v>
          </cell>
          <cell r="H2969">
            <v>0</v>
          </cell>
        </row>
        <row r="2970">
          <cell r="A2970" t="str">
            <v>I081117</v>
          </cell>
          <cell r="B2970" t="str">
            <v>'081117</v>
          </cell>
          <cell r="C2970"/>
          <cell r="D2970" t="str">
            <v>CACAMBA METALICA BASCULANTE COM CAPACIDADE DE 6 M3 (INCLUI MONTAGEM, NAO INCLUI CAMINHAO)</v>
          </cell>
          <cell r="E2970" t="str">
            <v>UN</v>
          </cell>
          <cell r="F2970"/>
          <cell r="G2970">
            <v>51468.53</v>
          </cell>
          <cell r="H2970">
            <v>0</v>
          </cell>
        </row>
        <row r="2971">
          <cell r="A2971" t="str">
            <v>I081120</v>
          </cell>
          <cell r="B2971" t="str">
            <v>'081120</v>
          </cell>
          <cell r="C2971"/>
          <cell r="D2971" t="str">
            <v>MARTELO DEMOLIDOR PNEUMATICO MANUAL, PESO DE 28 KG, COM SILENCIADOR</v>
          </cell>
          <cell r="E2971" t="str">
            <v>UN</v>
          </cell>
          <cell r="F2971"/>
          <cell r="G2971">
            <v>21285.4</v>
          </cell>
          <cell r="H2971">
            <v>0</v>
          </cell>
        </row>
        <row r="2972">
          <cell r="A2972" t="str">
            <v>I081121</v>
          </cell>
          <cell r="B2972" t="str">
            <v>'081121</v>
          </cell>
          <cell r="C2972"/>
          <cell r="D2972" t="str">
            <v>VIBRADOR DE IMERSAO, DIAMETRO DA PONTEIRA DE *45* MM, COM MOTOR ELETRICO TRIFASICO DE 2 HP (2 CV)</v>
          </cell>
          <cell r="E2972" t="str">
            <v>UN</v>
          </cell>
          <cell r="F2972"/>
          <cell r="G2972">
            <v>3202.6</v>
          </cell>
          <cell r="H2972">
            <v>0</v>
          </cell>
        </row>
        <row r="2973">
          <cell r="A2973" t="str">
            <v>I081124</v>
          </cell>
          <cell r="B2973" t="str">
            <v>'081124</v>
          </cell>
          <cell r="C2973"/>
          <cell r="D2973" t="str">
            <v>GUINDAUTO HIDRAULICO, CAPACIDADE MAXIMA DE CARGA 6200 KG, MOMENTO MAXIMO DE CARGA 11,7 TM , ALCANCE MAXIMO HORIZONTAL 9,70 M, PARA MONTAGEM SOBRE CHASSI DE CAMINHAO PBT MINIMO 13000 KG (INCLUI MONTAGEM, NAO INCLUI CAMINHAO)</v>
          </cell>
          <cell r="E2973" t="str">
            <v>UN</v>
          </cell>
          <cell r="F2973"/>
          <cell r="G2973">
            <v>136000</v>
          </cell>
          <cell r="H2973">
            <v>0</v>
          </cell>
        </row>
        <row r="2974">
          <cell r="A2974" t="str">
            <v>I081126</v>
          </cell>
          <cell r="B2974" t="str">
            <v>'081126</v>
          </cell>
          <cell r="C2974"/>
          <cell r="D2974" t="str">
            <v>PA CARREGADEIRA SOBRE RODAS, POTENCIA LIQUIDA 128 HP, CAPACIDADE DA CACAMBA DE 1,7 A 2,8 M3, PESO OPERACIONAL MAXIMO DE 11632 KG</v>
          </cell>
          <cell r="E2974" t="str">
            <v>UN</v>
          </cell>
          <cell r="F2974"/>
          <cell r="G2974">
            <v>780000</v>
          </cell>
          <cell r="H2974">
            <v>0</v>
          </cell>
        </row>
        <row r="2975">
          <cell r="A2975" t="str">
            <v>I081129</v>
          </cell>
          <cell r="B2975" t="str">
            <v>'081129</v>
          </cell>
          <cell r="C2975"/>
          <cell r="D2975" t="str">
            <v>COMPACTADOR DE SOLOS DE PERCURSAO (SOQUETE) COM MOTOR A GASOLINA 4 TEMPOS DE 4 HP (4 CV)</v>
          </cell>
          <cell r="E2975" t="str">
            <v>UND</v>
          </cell>
          <cell r="F2975"/>
          <cell r="G2975">
            <v>12973.01</v>
          </cell>
          <cell r="H2975">
            <v>0</v>
          </cell>
        </row>
        <row r="2976">
          <cell r="A2976" t="str">
            <v>I081133</v>
          </cell>
          <cell r="B2976" t="str">
            <v>'081133</v>
          </cell>
          <cell r="C2976"/>
          <cell r="D2976" t="str">
            <v>RETROESCAVADEIRA SOBRE RODAS COM CARREGADEIRA, TRACAO 4 X 2, POTENCIA LIQUIDA 79 HP, PESO OPERACIONAL MINIMO DE 6570 KG, CAPACIDADE DA CARREGADEIRA DE 1,00 M3 E DA RETROESCAVADEIRA MINIMA DE 0,20 M3, PROFUNDIDADE DE ESCAVACAO MAXIMA DE 4,37 M</v>
          </cell>
          <cell r="E2976" t="str">
            <v>UND</v>
          </cell>
          <cell r="F2976"/>
          <cell r="G2976">
            <v>437465.84</v>
          </cell>
          <cell r="H2976">
            <v>0</v>
          </cell>
        </row>
        <row r="2977">
          <cell r="A2977" t="str">
            <v>I081134</v>
          </cell>
          <cell r="B2977" t="str">
            <v>'081134</v>
          </cell>
          <cell r="C2977"/>
          <cell r="D2977" t="str">
            <v>TANQUE DE ACO PARA TRANSPORTE DE AGUA COM CAPACIDADE DE 6 M3 (INCLUI MONTAGEM, NAO INCLUI CAMINHAO)</v>
          </cell>
          <cell r="E2977" t="str">
            <v>UND</v>
          </cell>
          <cell r="F2977"/>
          <cell r="G2977">
            <v>69634.7</v>
          </cell>
          <cell r="H2977">
            <v>0</v>
          </cell>
        </row>
        <row r="2978">
          <cell r="A2978" t="str">
            <v>I081135</v>
          </cell>
          <cell r="B2978" t="str">
            <v>'081135</v>
          </cell>
          <cell r="C2978"/>
          <cell r="D2978" t="str">
            <v>CAMINHAO TOCO, PESO BRUTO TOTAL 13200 KG, CARGA UTIL MAXIMA 9200 KG, DISTANCIA ENTRE EIXOS 3,31 M, POTENCIA 175 CV (INCLUI CABINE E CHASSI, NAO INCLUI CARROCERIA)</v>
          </cell>
          <cell r="E2978" t="str">
            <v>UND</v>
          </cell>
          <cell r="F2978"/>
          <cell r="G2978">
            <v>492000</v>
          </cell>
          <cell r="H2978">
            <v>0</v>
          </cell>
        </row>
        <row r="2979">
          <cell r="A2979" t="str">
            <v>I</v>
          </cell>
          <cell r="B2979"/>
          <cell r="C2979"/>
          <cell r="D2979"/>
          <cell r="E2979"/>
          <cell r="F2979"/>
          <cell r="G2979"/>
          <cell r="H2979"/>
        </row>
        <row r="2980">
          <cell r="A2980" t="str">
            <v>I</v>
          </cell>
          <cell r="B2980"/>
          <cell r="C2980"/>
          <cell r="D2980"/>
          <cell r="E2980"/>
          <cell r="F2980"/>
          <cell r="G2980"/>
          <cell r="H2980"/>
        </row>
        <row r="2981">
          <cell r="A2981" t="str">
            <v>I</v>
          </cell>
          <cell r="B2981"/>
          <cell r="C2981"/>
          <cell r="D2981"/>
          <cell r="E2981"/>
          <cell r="F2981"/>
          <cell r="G2981"/>
          <cell r="H2981"/>
        </row>
        <row r="2982">
          <cell r="A2982" t="str">
            <v>I</v>
          </cell>
          <cell r="B2982"/>
          <cell r="C2982"/>
          <cell r="D2982"/>
          <cell r="E2982"/>
          <cell r="F2982"/>
          <cell r="G2982"/>
          <cell r="H2982"/>
        </row>
        <row r="2983">
          <cell r="A2983" t="str">
            <v>I</v>
          </cell>
          <cell r="B2983"/>
          <cell r="C2983"/>
          <cell r="D2983"/>
          <cell r="E2983"/>
          <cell r="F2983"/>
          <cell r="G2983"/>
          <cell r="H2983"/>
        </row>
        <row r="2984">
          <cell r="A2984" t="str">
            <v>I</v>
          </cell>
          <cell r="B2984"/>
          <cell r="C2984"/>
          <cell r="D2984"/>
          <cell r="E2984"/>
          <cell r="F2984"/>
          <cell r="G2984"/>
          <cell r="H2984"/>
        </row>
        <row r="2985">
          <cell r="A2985" t="str">
            <v>I</v>
          </cell>
          <cell r="B2985"/>
          <cell r="C2985"/>
          <cell r="D2985"/>
          <cell r="E2985"/>
          <cell r="F2985"/>
          <cell r="G2985"/>
          <cell r="H2985"/>
        </row>
        <row r="2986">
          <cell r="A2986" t="str">
            <v>I</v>
          </cell>
          <cell r="B2986"/>
          <cell r="C2986"/>
          <cell r="D2986"/>
          <cell r="E2986"/>
          <cell r="F2986"/>
          <cell r="G2986"/>
          <cell r="H2986"/>
        </row>
        <row r="2987">
          <cell r="A2987" t="str">
            <v>I</v>
          </cell>
          <cell r="B2987"/>
          <cell r="C2987"/>
          <cell r="D2987"/>
          <cell r="E2987"/>
          <cell r="F2987"/>
          <cell r="G2987"/>
          <cell r="H2987"/>
        </row>
        <row r="2988">
          <cell r="A2988" t="str">
            <v>I</v>
          </cell>
          <cell r="B2988"/>
          <cell r="C2988"/>
          <cell r="D2988"/>
          <cell r="E2988"/>
          <cell r="F2988"/>
          <cell r="G2988"/>
          <cell r="H2988"/>
        </row>
        <row r="2989">
          <cell r="A2989" t="str">
            <v>I</v>
          </cell>
          <cell r="B2989"/>
          <cell r="C2989"/>
          <cell r="D2989"/>
          <cell r="E2989"/>
          <cell r="F2989"/>
          <cell r="G2989"/>
          <cell r="H2989"/>
        </row>
        <row r="2990">
          <cell r="A2990" t="str">
            <v>I</v>
          </cell>
          <cell r="B2990"/>
          <cell r="C2990"/>
          <cell r="D2990"/>
          <cell r="E2990"/>
          <cell r="F2990"/>
          <cell r="G2990"/>
          <cell r="H2990"/>
        </row>
        <row r="2991">
          <cell r="A2991" t="str">
            <v>I</v>
          </cell>
          <cell r="B2991"/>
          <cell r="C2991"/>
          <cell r="D2991"/>
          <cell r="E2991"/>
          <cell r="F2991"/>
          <cell r="G2991"/>
          <cell r="H2991"/>
        </row>
        <row r="2992">
          <cell r="A2992" t="str">
            <v>I</v>
          </cell>
          <cell r="B2992"/>
          <cell r="C2992"/>
          <cell r="D2992"/>
          <cell r="E2992"/>
          <cell r="F2992"/>
          <cell r="G2992"/>
          <cell r="H2992"/>
        </row>
        <row r="2993">
          <cell r="A2993" t="str">
            <v>I</v>
          </cell>
          <cell r="B2993"/>
          <cell r="C2993"/>
          <cell r="D2993"/>
          <cell r="E2993"/>
          <cell r="F2993"/>
          <cell r="G2993"/>
          <cell r="H2993"/>
        </row>
        <row r="2994">
          <cell r="A2994" t="str">
            <v>I</v>
          </cell>
          <cell r="B2994"/>
          <cell r="C2994"/>
          <cell r="D2994"/>
          <cell r="E2994"/>
          <cell r="F2994"/>
          <cell r="G2994"/>
          <cell r="H2994"/>
        </row>
        <row r="2995">
          <cell r="A2995" t="str">
            <v>I</v>
          </cell>
          <cell r="B2995"/>
          <cell r="C2995"/>
          <cell r="D2995"/>
          <cell r="E2995"/>
          <cell r="F2995"/>
          <cell r="G2995"/>
          <cell r="H2995"/>
        </row>
        <row r="2996">
          <cell r="A2996" t="str">
            <v>I</v>
          </cell>
          <cell r="B2996"/>
          <cell r="C2996"/>
          <cell r="D2996"/>
          <cell r="E2996"/>
          <cell r="F2996"/>
          <cell r="G2996"/>
          <cell r="H2996"/>
        </row>
        <row r="2997">
          <cell r="A2997" t="str">
            <v>I</v>
          </cell>
          <cell r="B2997"/>
          <cell r="C2997"/>
          <cell r="D2997"/>
          <cell r="E2997"/>
          <cell r="F2997"/>
          <cell r="G2997"/>
          <cell r="H2997"/>
        </row>
        <row r="2998">
          <cell r="A2998" t="str">
            <v>I</v>
          </cell>
          <cell r="B2998"/>
          <cell r="C2998"/>
          <cell r="D2998"/>
          <cell r="E2998"/>
          <cell r="F2998"/>
          <cell r="G2998"/>
          <cell r="H2998"/>
        </row>
        <row r="2999">
          <cell r="A2999" t="str">
            <v>I</v>
          </cell>
          <cell r="B2999"/>
          <cell r="C2999"/>
          <cell r="D2999"/>
          <cell r="E2999"/>
          <cell r="F2999"/>
          <cell r="G2999"/>
          <cell r="H2999"/>
        </row>
        <row r="3000">
          <cell r="A3000" t="str">
            <v>I</v>
          </cell>
          <cell r="B3000"/>
          <cell r="C3000"/>
          <cell r="D3000"/>
          <cell r="E3000"/>
          <cell r="F3000"/>
          <cell r="G3000"/>
          <cell r="H3000"/>
        </row>
        <row r="3001">
          <cell r="A3001" t="str">
            <v>I</v>
          </cell>
          <cell r="B3001"/>
          <cell r="C3001"/>
          <cell r="D3001"/>
          <cell r="E3001"/>
          <cell r="F3001"/>
          <cell r="G3001"/>
          <cell r="H3001"/>
        </row>
        <row r="3002">
          <cell r="A3002" t="str">
            <v>I</v>
          </cell>
          <cell r="B3002"/>
          <cell r="C3002"/>
          <cell r="D3002"/>
          <cell r="E3002"/>
          <cell r="F3002"/>
          <cell r="G3002"/>
          <cell r="H3002"/>
        </row>
        <row r="3003">
          <cell r="A3003" t="str">
            <v>I</v>
          </cell>
          <cell r="B3003"/>
          <cell r="C3003"/>
          <cell r="D3003"/>
          <cell r="E3003"/>
          <cell r="F3003"/>
          <cell r="G3003"/>
          <cell r="H3003"/>
        </row>
        <row r="3004">
          <cell r="A3004" t="str">
            <v>I</v>
          </cell>
          <cell r="B3004"/>
          <cell r="C3004"/>
          <cell r="D3004"/>
          <cell r="E3004"/>
          <cell r="F3004"/>
          <cell r="G3004"/>
          <cell r="H3004"/>
        </row>
        <row r="3005">
          <cell r="A3005" t="str">
            <v>I</v>
          </cell>
          <cell r="B3005"/>
          <cell r="C3005"/>
          <cell r="D3005"/>
          <cell r="E3005"/>
          <cell r="F3005"/>
          <cell r="G3005"/>
          <cell r="H3005"/>
        </row>
        <row r="3006">
          <cell r="A3006" t="str">
            <v>I</v>
          </cell>
          <cell r="B3006"/>
          <cell r="C3006"/>
          <cell r="D3006"/>
          <cell r="E3006"/>
          <cell r="F3006"/>
          <cell r="G3006"/>
          <cell r="H3006"/>
        </row>
        <row r="3007">
          <cell r="A3007" t="str">
            <v>I</v>
          </cell>
          <cell r="B3007"/>
          <cell r="C3007"/>
          <cell r="D3007"/>
          <cell r="E3007"/>
          <cell r="F3007"/>
          <cell r="G3007"/>
          <cell r="H3007"/>
        </row>
        <row r="3008">
          <cell r="A3008" t="str">
            <v>I</v>
          </cell>
          <cell r="B3008"/>
          <cell r="C3008"/>
          <cell r="D3008"/>
          <cell r="E3008"/>
          <cell r="F3008"/>
          <cell r="G3008"/>
          <cell r="H3008"/>
        </row>
        <row r="3009">
          <cell r="A3009" t="str">
            <v>I</v>
          </cell>
          <cell r="B3009"/>
          <cell r="C3009"/>
          <cell r="D3009"/>
          <cell r="E3009"/>
          <cell r="F3009"/>
          <cell r="G3009"/>
          <cell r="H3009"/>
        </row>
        <row r="3010">
          <cell r="A3010" t="str">
            <v>I</v>
          </cell>
          <cell r="B3010"/>
          <cell r="C3010"/>
          <cell r="D3010"/>
          <cell r="E3010"/>
          <cell r="F3010"/>
          <cell r="G3010"/>
          <cell r="H3010"/>
        </row>
        <row r="3011">
          <cell r="A3011" t="str">
            <v>I</v>
          </cell>
          <cell r="B3011"/>
          <cell r="C3011"/>
          <cell r="D3011"/>
          <cell r="E3011"/>
          <cell r="F3011"/>
          <cell r="G3011"/>
          <cell r="H3011"/>
        </row>
        <row r="3012">
          <cell r="A3012" t="str">
            <v>I</v>
          </cell>
          <cell r="B3012"/>
          <cell r="C3012"/>
          <cell r="D3012"/>
          <cell r="E3012"/>
          <cell r="F3012"/>
          <cell r="G3012"/>
          <cell r="H3012"/>
        </row>
        <row r="3013">
          <cell r="A3013" t="str">
            <v>I</v>
          </cell>
          <cell r="B3013"/>
          <cell r="C3013"/>
          <cell r="D3013"/>
          <cell r="E3013"/>
          <cell r="F3013"/>
          <cell r="G3013"/>
          <cell r="H3013"/>
        </row>
        <row r="3014">
          <cell r="A3014" t="str">
            <v>I</v>
          </cell>
          <cell r="B3014"/>
          <cell r="C3014"/>
          <cell r="D3014"/>
          <cell r="E3014"/>
          <cell r="F3014"/>
          <cell r="G3014"/>
          <cell r="H3014"/>
        </row>
        <row r="3015">
          <cell r="A3015" t="str">
            <v>I</v>
          </cell>
          <cell r="B3015"/>
          <cell r="C3015"/>
          <cell r="D3015"/>
          <cell r="E3015"/>
          <cell r="F3015"/>
          <cell r="G3015"/>
          <cell r="H3015"/>
        </row>
        <row r="3016">
          <cell r="A3016" t="str">
            <v>I</v>
          </cell>
          <cell r="B3016"/>
          <cell r="C3016"/>
          <cell r="D3016"/>
          <cell r="E3016"/>
          <cell r="F3016"/>
          <cell r="G3016"/>
          <cell r="H3016"/>
        </row>
        <row r="3017">
          <cell r="A3017" t="str">
            <v>I</v>
          </cell>
          <cell r="B3017"/>
          <cell r="C3017"/>
          <cell r="D3017"/>
          <cell r="E3017"/>
          <cell r="F3017"/>
          <cell r="G3017"/>
          <cell r="H3017"/>
        </row>
        <row r="3018">
          <cell r="A3018" t="str">
            <v>I</v>
          </cell>
          <cell r="B3018"/>
          <cell r="C3018"/>
          <cell r="D3018"/>
          <cell r="E3018"/>
          <cell r="F3018"/>
          <cell r="G3018"/>
          <cell r="H3018"/>
        </row>
        <row r="3019">
          <cell r="A3019" t="str">
            <v>I</v>
          </cell>
          <cell r="B3019"/>
          <cell r="C3019"/>
          <cell r="D3019"/>
          <cell r="E3019"/>
          <cell r="F3019"/>
          <cell r="G3019"/>
          <cell r="H3019"/>
        </row>
        <row r="3020">
          <cell r="A3020" t="str">
            <v>I</v>
          </cell>
          <cell r="B3020"/>
          <cell r="C3020"/>
          <cell r="D3020"/>
          <cell r="E3020"/>
          <cell r="F3020"/>
          <cell r="G3020"/>
          <cell r="H3020"/>
        </row>
        <row r="3021">
          <cell r="A3021" t="str">
            <v>I</v>
          </cell>
          <cell r="B3021"/>
          <cell r="C3021"/>
          <cell r="D3021"/>
          <cell r="E3021"/>
          <cell r="F3021"/>
          <cell r="G3021"/>
          <cell r="H3021"/>
        </row>
        <row r="3022">
          <cell r="A3022" t="str">
            <v>I</v>
          </cell>
          <cell r="B3022"/>
          <cell r="C3022"/>
          <cell r="D3022"/>
          <cell r="E3022"/>
          <cell r="F3022"/>
          <cell r="G3022"/>
          <cell r="H3022"/>
        </row>
        <row r="3023">
          <cell r="A3023" t="str">
            <v>I</v>
          </cell>
          <cell r="B3023"/>
          <cell r="C3023"/>
          <cell r="D3023"/>
          <cell r="E3023"/>
          <cell r="F3023"/>
          <cell r="G3023"/>
          <cell r="H3023"/>
        </row>
        <row r="3024">
          <cell r="A3024" t="str">
            <v>I</v>
          </cell>
          <cell r="B3024"/>
          <cell r="C3024"/>
          <cell r="D3024"/>
          <cell r="E3024"/>
          <cell r="F3024"/>
          <cell r="G3024"/>
          <cell r="H3024"/>
        </row>
        <row r="3025">
          <cell r="A3025" t="str">
            <v>I</v>
          </cell>
          <cell r="B3025"/>
          <cell r="C3025"/>
          <cell r="D3025"/>
          <cell r="E3025"/>
          <cell r="F3025"/>
          <cell r="G3025"/>
          <cell r="H3025"/>
        </row>
        <row r="3026">
          <cell r="A3026" t="str">
            <v>I</v>
          </cell>
          <cell r="B3026"/>
          <cell r="C3026"/>
          <cell r="D3026"/>
          <cell r="E3026"/>
          <cell r="F3026"/>
          <cell r="G3026"/>
          <cell r="H3026"/>
        </row>
        <row r="3027">
          <cell r="A3027" t="str">
            <v>I</v>
          </cell>
          <cell r="B3027"/>
          <cell r="C3027"/>
          <cell r="D3027"/>
          <cell r="E3027"/>
          <cell r="F3027"/>
          <cell r="G3027"/>
          <cell r="H3027"/>
        </row>
        <row r="3028">
          <cell r="A3028" t="str">
            <v>I</v>
          </cell>
          <cell r="B3028"/>
          <cell r="C3028"/>
          <cell r="D3028"/>
          <cell r="E3028"/>
          <cell r="F3028"/>
          <cell r="G3028"/>
          <cell r="H3028"/>
        </row>
        <row r="3029">
          <cell r="A3029" t="str">
            <v>I</v>
          </cell>
          <cell r="B3029"/>
          <cell r="C3029"/>
          <cell r="D3029"/>
          <cell r="E3029"/>
          <cell r="F3029"/>
          <cell r="G3029"/>
          <cell r="H3029"/>
        </row>
        <row r="3030">
          <cell r="A3030" t="str">
            <v>I</v>
          </cell>
          <cell r="B3030"/>
          <cell r="C3030"/>
          <cell r="D3030"/>
          <cell r="E3030"/>
          <cell r="F3030"/>
          <cell r="G3030"/>
          <cell r="H3030"/>
        </row>
        <row r="3031">
          <cell r="A3031" t="str">
            <v>I</v>
          </cell>
          <cell r="B3031"/>
          <cell r="C3031"/>
          <cell r="D3031"/>
          <cell r="E3031"/>
          <cell r="F3031"/>
          <cell r="G3031"/>
          <cell r="H3031"/>
        </row>
        <row r="3032">
          <cell r="A3032" t="str">
            <v>I</v>
          </cell>
          <cell r="B3032"/>
          <cell r="C3032"/>
          <cell r="D3032"/>
          <cell r="E3032"/>
          <cell r="F3032"/>
          <cell r="G3032"/>
          <cell r="H3032"/>
        </row>
        <row r="3033">
          <cell r="A3033" t="str">
            <v>I</v>
          </cell>
          <cell r="B3033"/>
          <cell r="C3033"/>
          <cell r="D3033"/>
          <cell r="E3033"/>
          <cell r="F3033"/>
          <cell r="G3033"/>
          <cell r="H3033"/>
        </row>
        <row r="3034">
          <cell r="A3034" t="str">
            <v>I</v>
          </cell>
          <cell r="B3034"/>
          <cell r="C3034"/>
          <cell r="D3034"/>
          <cell r="E3034"/>
          <cell r="F3034"/>
          <cell r="G3034"/>
          <cell r="H3034"/>
        </row>
        <row r="3035">
          <cell r="A3035" t="str">
            <v>I</v>
          </cell>
          <cell r="B3035"/>
          <cell r="C3035"/>
          <cell r="D3035"/>
          <cell r="E3035"/>
          <cell r="F3035"/>
          <cell r="G3035"/>
          <cell r="H3035"/>
        </row>
        <row r="3036">
          <cell r="A3036" t="str">
            <v>I</v>
          </cell>
          <cell r="B3036"/>
          <cell r="C3036"/>
          <cell r="D3036"/>
          <cell r="E3036"/>
          <cell r="F3036"/>
          <cell r="G3036"/>
          <cell r="H3036"/>
        </row>
        <row r="3037">
          <cell r="A3037" t="str">
            <v>I</v>
          </cell>
          <cell r="B3037"/>
          <cell r="C3037"/>
          <cell r="D3037"/>
          <cell r="E3037"/>
          <cell r="F3037"/>
          <cell r="G3037"/>
          <cell r="H3037"/>
        </row>
        <row r="3038">
          <cell r="A3038" t="str">
            <v>I</v>
          </cell>
          <cell r="B3038"/>
          <cell r="C3038"/>
          <cell r="D3038"/>
          <cell r="E3038"/>
          <cell r="F3038"/>
          <cell r="G3038"/>
          <cell r="H3038"/>
        </row>
        <row r="3039">
          <cell r="A3039"/>
          <cell r="B3039"/>
          <cell r="C3039"/>
          <cell r="D3039"/>
          <cell r="E3039"/>
          <cell r="F3039"/>
          <cell r="G3039"/>
          <cell r="H3039"/>
        </row>
        <row r="3040">
          <cell r="A3040"/>
          <cell r="B3040"/>
          <cell r="C3040"/>
          <cell r="D3040"/>
          <cell r="E3040"/>
          <cell r="F3040"/>
          <cell r="G3040"/>
          <cell r="H3040"/>
        </row>
        <row r="3041">
          <cell r="A3041"/>
          <cell r="B3041"/>
          <cell r="C3041"/>
          <cell r="D3041"/>
          <cell r="E3041"/>
          <cell r="F3041"/>
          <cell r="G3041"/>
          <cell r="H3041"/>
        </row>
        <row r="3042">
          <cell r="A3042"/>
          <cell r="B3042"/>
          <cell r="C3042"/>
          <cell r="D3042"/>
          <cell r="E3042"/>
          <cell r="F3042"/>
          <cell r="G3042"/>
          <cell r="H3042"/>
        </row>
        <row r="3043">
          <cell r="A3043"/>
          <cell r="B3043"/>
          <cell r="C3043"/>
          <cell r="D3043"/>
          <cell r="E3043"/>
          <cell r="F3043"/>
          <cell r="G3043"/>
          <cell r="H3043"/>
        </row>
        <row r="3044">
          <cell r="A3044"/>
          <cell r="B3044"/>
          <cell r="C3044"/>
          <cell r="D3044"/>
          <cell r="E3044"/>
          <cell r="F3044"/>
          <cell r="G3044"/>
          <cell r="H3044"/>
        </row>
        <row r="3045">
          <cell r="A3045"/>
          <cell r="B3045"/>
          <cell r="C3045"/>
          <cell r="D3045"/>
          <cell r="E3045"/>
          <cell r="F3045"/>
          <cell r="G3045"/>
          <cell r="H3045"/>
        </row>
        <row r="3046">
          <cell r="A3046"/>
          <cell r="B3046"/>
          <cell r="C3046"/>
          <cell r="D3046"/>
          <cell r="E3046"/>
          <cell r="F3046"/>
          <cell r="G3046"/>
          <cell r="H3046"/>
        </row>
        <row r="3047">
          <cell r="A3047"/>
          <cell r="B3047"/>
          <cell r="C3047"/>
          <cell r="D3047"/>
          <cell r="E3047"/>
          <cell r="F3047"/>
          <cell r="G3047"/>
          <cell r="H3047"/>
        </row>
        <row r="3048">
          <cell r="A3048"/>
          <cell r="B3048"/>
          <cell r="C3048"/>
          <cell r="D3048"/>
          <cell r="E3048"/>
          <cell r="F3048"/>
          <cell r="G3048"/>
          <cell r="H3048"/>
        </row>
        <row r="3049">
          <cell r="A3049"/>
          <cell r="B3049"/>
          <cell r="C3049"/>
          <cell r="D3049"/>
          <cell r="E3049"/>
          <cell r="F3049"/>
          <cell r="G3049"/>
          <cell r="H3049"/>
        </row>
        <row r="3050">
          <cell r="A3050"/>
          <cell r="B3050"/>
          <cell r="C3050"/>
          <cell r="D3050"/>
          <cell r="E3050"/>
          <cell r="F3050"/>
          <cell r="G3050"/>
          <cell r="H3050"/>
        </row>
        <row r="3051">
          <cell r="A3051"/>
          <cell r="B3051"/>
          <cell r="C3051"/>
          <cell r="D3051"/>
          <cell r="E3051"/>
          <cell r="F3051"/>
          <cell r="G3051"/>
          <cell r="H3051"/>
        </row>
        <row r="3052">
          <cell r="A3052"/>
          <cell r="B3052"/>
          <cell r="C3052"/>
          <cell r="D3052"/>
          <cell r="E3052"/>
          <cell r="F3052"/>
          <cell r="G3052"/>
          <cell r="H3052"/>
        </row>
        <row r="3053">
          <cell r="A3053"/>
          <cell r="B3053"/>
          <cell r="C3053"/>
          <cell r="D3053"/>
          <cell r="E3053"/>
          <cell r="F3053"/>
          <cell r="G3053"/>
          <cell r="H3053"/>
        </row>
        <row r="3054">
          <cell r="A3054"/>
          <cell r="B3054"/>
          <cell r="C3054"/>
          <cell r="D3054"/>
          <cell r="E3054"/>
          <cell r="F3054"/>
          <cell r="G3054"/>
          <cell r="H3054"/>
        </row>
        <row r="3055">
          <cell r="A3055"/>
          <cell r="B3055"/>
          <cell r="C3055"/>
          <cell r="D3055"/>
          <cell r="E3055"/>
          <cell r="F3055"/>
          <cell r="G3055"/>
          <cell r="H3055"/>
        </row>
        <row r="3056">
          <cell r="A3056"/>
          <cell r="B3056"/>
          <cell r="C3056"/>
          <cell r="D3056"/>
          <cell r="E3056"/>
          <cell r="F3056"/>
          <cell r="G3056"/>
          <cell r="H3056"/>
        </row>
        <row r="3057">
          <cell r="A3057"/>
          <cell r="B3057"/>
          <cell r="C3057"/>
          <cell r="D3057"/>
          <cell r="E3057"/>
          <cell r="F3057"/>
          <cell r="G3057"/>
          <cell r="H3057"/>
        </row>
        <row r="3058">
          <cell r="A3058"/>
          <cell r="B3058"/>
          <cell r="C3058"/>
          <cell r="D3058"/>
          <cell r="E3058"/>
          <cell r="F3058"/>
          <cell r="G3058"/>
          <cell r="H3058"/>
        </row>
        <row r="3059">
          <cell r="A3059"/>
          <cell r="B3059"/>
          <cell r="C3059"/>
          <cell r="D3059"/>
          <cell r="E3059"/>
          <cell r="F3059"/>
          <cell r="G3059"/>
          <cell r="H3059"/>
        </row>
        <row r="3060">
          <cell r="A3060"/>
          <cell r="B3060"/>
          <cell r="C3060"/>
          <cell r="D3060"/>
          <cell r="E3060"/>
          <cell r="F3060"/>
          <cell r="G3060"/>
          <cell r="H3060"/>
        </row>
        <row r="3061">
          <cell r="A3061"/>
          <cell r="B3061"/>
          <cell r="C3061"/>
          <cell r="D3061"/>
          <cell r="E3061"/>
          <cell r="F3061"/>
          <cell r="G3061"/>
          <cell r="H3061"/>
        </row>
        <row r="3062">
          <cell r="A3062"/>
          <cell r="B3062"/>
          <cell r="C3062"/>
          <cell r="D3062"/>
          <cell r="E3062"/>
          <cell r="F3062"/>
          <cell r="G3062"/>
          <cell r="H3062"/>
        </row>
        <row r="3063">
          <cell r="A3063"/>
          <cell r="B3063"/>
          <cell r="C3063"/>
          <cell r="D3063"/>
          <cell r="E3063"/>
          <cell r="F3063"/>
          <cell r="G3063"/>
          <cell r="H3063"/>
        </row>
        <row r="3064">
          <cell r="A3064"/>
          <cell r="B3064"/>
          <cell r="C3064"/>
          <cell r="D3064"/>
          <cell r="E3064"/>
          <cell r="F3064"/>
          <cell r="G3064"/>
          <cell r="H3064"/>
        </row>
        <row r="3065">
          <cell r="A3065"/>
          <cell r="B3065"/>
          <cell r="C3065"/>
          <cell r="D3065"/>
          <cell r="E3065"/>
          <cell r="F3065"/>
          <cell r="G3065"/>
          <cell r="H3065"/>
        </row>
        <row r="3066">
          <cell r="A3066"/>
          <cell r="B3066"/>
          <cell r="C3066"/>
          <cell r="D3066"/>
          <cell r="E3066"/>
          <cell r="F3066"/>
          <cell r="G3066"/>
          <cell r="H3066"/>
        </row>
        <row r="3067">
          <cell r="A3067"/>
          <cell r="B3067"/>
          <cell r="C3067"/>
          <cell r="D3067"/>
          <cell r="E3067"/>
          <cell r="F3067"/>
          <cell r="G3067"/>
          <cell r="H3067"/>
        </row>
        <row r="3068">
          <cell r="A3068"/>
          <cell r="B3068"/>
          <cell r="C3068"/>
          <cell r="D3068"/>
          <cell r="E3068"/>
          <cell r="F3068"/>
          <cell r="G3068"/>
          <cell r="H3068"/>
        </row>
        <row r="3069">
          <cell r="A3069"/>
          <cell r="B3069"/>
          <cell r="C3069"/>
          <cell r="D3069"/>
          <cell r="E3069"/>
          <cell r="F3069"/>
          <cell r="G3069"/>
          <cell r="H3069"/>
        </row>
        <row r="3070">
          <cell r="A3070"/>
          <cell r="B3070"/>
          <cell r="C3070"/>
          <cell r="D3070"/>
          <cell r="E3070"/>
          <cell r="F3070"/>
          <cell r="G3070"/>
          <cell r="H3070"/>
        </row>
        <row r="3071">
          <cell r="A3071"/>
          <cell r="B3071"/>
          <cell r="C3071"/>
          <cell r="D3071"/>
          <cell r="E3071"/>
          <cell r="F3071"/>
          <cell r="G3071"/>
          <cell r="H3071"/>
        </row>
        <row r="3072">
          <cell r="A3072"/>
          <cell r="B3072"/>
          <cell r="C3072"/>
          <cell r="D3072"/>
          <cell r="E3072"/>
          <cell r="F3072"/>
          <cell r="G3072"/>
          <cell r="H3072"/>
        </row>
        <row r="3073">
          <cell r="A3073"/>
          <cell r="B3073"/>
          <cell r="C3073"/>
          <cell r="D3073"/>
          <cell r="E3073"/>
          <cell r="F3073"/>
          <cell r="G3073"/>
          <cell r="H3073"/>
        </row>
        <row r="3074">
          <cell r="A3074"/>
          <cell r="B3074"/>
          <cell r="C3074"/>
          <cell r="D3074"/>
          <cell r="E3074"/>
          <cell r="F3074"/>
          <cell r="G3074"/>
          <cell r="H3074"/>
        </row>
        <row r="3075">
          <cell r="A3075"/>
          <cell r="B3075"/>
          <cell r="C3075"/>
          <cell r="D3075"/>
          <cell r="E3075"/>
          <cell r="F3075"/>
          <cell r="G3075"/>
          <cell r="H3075"/>
        </row>
        <row r="3076">
          <cell r="A3076"/>
          <cell r="B3076"/>
          <cell r="C3076"/>
          <cell r="D3076"/>
          <cell r="E3076"/>
          <cell r="F3076"/>
          <cell r="G3076"/>
          <cell r="H3076"/>
        </row>
        <row r="3077">
          <cell r="A3077"/>
          <cell r="B3077"/>
          <cell r="C3077"/>
          <cell r="D3077"/>
          <cell r="E3077"/>
          <cell r="F3077"/>
          <cell r="G3077"/>
          <cell r="H3077"/>
        </row>
        <row r="3078">
          <cell r="A3078"/>
          <cell r="B3078"/>
          <cell r="C3078"/>
          <cell r="D3078"/>
          <cell r="E3078"/>
          <cell r="F3078"/>
          <cell r="G3078"/>
          <cell r="H3078"/>
        </row>
        <row r="3079">
          <cell r="A3079"/>
          <cell r="B3079"/>
          <cell r="C3079"/>
          <cell r="D3079"/>
          <cell r="E3079"/>
          <cell r="F3079"/>
          <cell r="G3079"/>
          <cell r="H3079"/>
        </row>
        <row r="3080">
          <cell r="A3080"/>
          <cell r="B3080"/>
          <cell r="C3080"/>
          <cell r="D3080"/>
          <cell r="E3080"/>
          <cell r="F3080"/>
          <cell r="G3080"/>
          <cell r="H3080"/>
        </row>
        <row r="3081">
          <cell r="A3081"/>
          <cell r="B3081"/>
          <cell r="C3081"/>
          <cell r="D3081"/>
          <cell r="E3081"/>
          <cell r="F3081"/>
          <cell r="G3081"/>
          <cell r="H3081"/>
        </row>
        <row r="3082">
          <cell r="A3082"/>
          <cell r="B3082"/>
          <cell r="C3082"/>
          <cell r="D3082"/>
          <cell r="E3082"/>
          <cell r="F3082"/>
          <cell r="G3082"/>
          <cell r="H3082"/>
        </row>
        <row r="3083">
          <cell r="A3083"/>
          <cell r="B3083"/>
          <cell r="C3083"/>
          <cell r="D3083"/>
          <cell r="E3083"/>
          <cell r="F3083"/>
          <cell r="G3083"/>
          <cell r="H3083"/>
        </row>
        <row r="3084">
          <cell r="A3084"/>
          <cell r="B3084"/>
          <cell r="C3084"/>
          <cell r="D3084"/>
          <cell r="E3084"/>
          <cell r="F3084"/>
          <cell r="G3084"/>
          <cell r="H3084"/>
        </row>
        <row r="3085">
          <cell r="A3085"/>
          <cell r="B3085"/>
          <cell r="C3085"/>
          <cell r="D3085"/>
          <cell r="E3085"/>
          <cell r="F3085"/>
          <cell r="G3085"/>
          <cell r="H3085"/>
        </row>
        <row r="3086">
          <cell r="A3086"/>
          <cell r="B3086"/>
          <cell r="C3086"/>
          <cell r="D3086"/>
          <cell r="E3086"/>
          <cell r="F3086"/>
          <cell r="G3086"/>
          <cell r="H3086"/>
        </row>
        <row r="3087">
          <cell r="A3087"/>
          <cell r="B3087"/>
          <cell r="C3087"/>
          <cell r="D3087"/>
          <cell r="E3087"/>
          <cell r="F3087"/>
          <cell r="G3087"/>
          <cell r="H3087"/>
        </row>
        <row r="3088">
          <cell r="A3088"/>
          <cell r="B3088"/>
          <cell r="C3088"/>
          <cell r="D3088"/>
          <cell r="E3088"/>
          <cell r="F3088"/>
          <cell r="G3088"/>
          <cell r="H3088"/>
        </row>
        <row r="3089">
          <cell r="A3089"/>
          <cell r="B3089"/>
          <cell r="C3089"/>
          <cell r="D3089"/>
          <cell r="E3089"/>
          <cell r="F3089"/>
          <cell r="G3089"/>
          <cell r="H3089"/>
        </row>
        <row r="3090">
          <cell r="A3090"/>
          <cell r="B3090"/>
          <cell r="C3090"/>
          <cell r="D3090"/>
          <cell r="E3090"/>
          <cell r="F3090"/>
          <cell r="G3090"/>
          <cell r="H3090"/>
        </row>
        <row r="3091">
          <cell r="A3091"/>
          <cell r="B3091"/>
          <cell r="C3091"/>
          <cell r="D3091"/>
          <cell r="E3091"/>
          <cell r="F3091"/>
          <cell r="G3091"/>
          <cell r="H3091"/>
        </row>
        <row r="3092">
          <cell r="A3092"/>
          <cell r="B3092"/>
          <cell r="C3092"/>
          <cell r="D3092"/>
          <cell r="E3092"/>
          <cell r="F3092"/>
          <cell r="G3092"/>
          <cell r="H3092"/>
        </row>
        <row r="3093">
          <cell r="A3093"/>
          <cell r="B3093"/>
          <cell r="C3093"/>
          <cell r="D3093"/>
          <cell r="E3093"/>
          <cell r="F3093"/>
          <cell r="G3093"/>
          <cell r="H3093"/>
        </row>
        <row r="3094">
          <cell r="A3094"/>
          <cell r="B3094"/>
          <cell r="C3094"/>
          <cell r="D3094"/>
          <cell r="E3094"/>
          <cell r="F3094"/>
          <cell r="G3094"/>
          <cell r="H3094"/>
        </row>
        <row r="3095">
          <cell r="A3095"/>
          <cell r="B3095"/>
          <cell r="C3095"/>
          <cell r="D3095"/>
          <cell r="E3095"/>
          <cell r="F3095"/>
          <cell r="G3095"/>
          <cell r="H3095"/>
        </row>
        <row r="3096">
          <cell r="A3096"/>
          <cell r="B3096"/>
          <cell r="C3096"/>
          <cell r="D3096"/>
          <cell r="E3096"/>
          <cell r="F3096"/>
          <cell r="G3096"/>
          <cell r="H3096"/>
        </row>
        <row r="3097">
          <cell r="A3097"/>
          <cell r="B3097"/>
          <cell r="C3097"/>
          <cell r="D3097"/>
          <cell r="E3097"/>
          <cell r="F3097"/>
          <cell r="G3097"/>
          <cell r="H3097"/>
        </row>
        <row r="3098">
          <cell r="A3098"/>
          <cell r="B3098"/>
          <cell r="C3098"/>
          <cell r="D3098"/>
          <cell r="E3098"/>
          <cell r="F3098"/>
          <cell r="G3098"/>
          <cell r="H3098"/>
        </row>
        <row r="3099">
          <cell r="A3099"/>
          <cell r="B3099"/>
          <cell r="C3099"/>
          <cell r="D3099"/>
          <cell r="E3099"/>
          <cell r="F3099"/>
          <cell r="G3099"/>
          <cell r="H3099"/>
        </row>
        <row r="3100">
          <cell r="A3100"/>
          <cell r="B3100"/>
          <cell r="C3100"/>
          <cell r="D3100"/>
          <cell r="E3100"/>
          <cell r="F3100"/>
          <cell r="G3100"/>
          <cell r="H3100"/>
        </row>
        <row r="3101">
          <cell r="A3101"/>
          <cell r="B3101"/>
          <cell r="C3101"/>
          <cell r="D3101"/>
          <cell r="E3101"/>
          <cell r="F3101"/>
          <cell r="G3101"/>
          <cell r="H3101"/>
        </row>
        <row r="3102">
          <cell r="A3102"/>
          <cell r="B3102"/>
          <cell r="C3102"/>
          <cell r="D3102"/>
          <cell r="E3102"/>
          <cell r="F3102"/>
          <cell r="G3102"/>
          <cell r="H3102"/>
        </row>
        <row r="3103">
          <cell r="A3103"/>
          <cell r="B3103"/>
          <cell r="C3103"/>
          <cell r="D3103"/>
          <cell r="E3103"/>
          <cell r="F3103"/>
          <cell r="G3103"/>
          <cell r="H3103"/>
        </row>
        <row r="3104">
          <cell r="A3104"/>
          <cell r="B3104"/>
          <cell r="C3104"/>
          <cell r="D3104"/>
          <cell r="E3104"/>
          <cell r="F3104"/>
          <cell r="G3104"/>
          <cell r="H3104"/>
        </row>
        <row r="3105">
          <cell r="A3105"/>
          <cell r="B3105"/>
          <cell r="C3105"/>
          <cell r="D3105"/>
          <cell r="E3105"/>
          <cell r="F3105"/>
          <cell r="G3105"/>
          <cell r="H3105"/>
        </row>
        <row r="3106">
          <cell r="A3106"/>
          <cell r="B3106"/>
          <cell r="C3106"/>
          <cell r="D3106"/>
          <cell r="E3106"/>
          <cell r="F3106"/>
          <cell r="G3106"/>
          <cell r="H3106"/>
        </row>
        <row r="3107">
          <cell r="A3107"/>
          <cell r="B3107"/>
          <cell r="C3107"/>
          <cell r="D3107"/>
          <cell r="E3107"/>
          <cell r="F3107"/>
          <cell r="G3107"/>
          <cell r="H3107"/>
        </row>
        <row r="3108">
          <cell r="A3108"/>
          <cell r="B3108"/>
          <cell r="C3108"/>
          <cell r="D3108"/>
          <cell r="E3108"/>
          <cell r="F3108"/>
          <cell r="G3108"/>
          <cell r="H3108"/>
        </row>
        <row r="3109">
          <cell r="A3109"/>
          <cell r="B3109"/>
          <cell r="C3109"/>
          <cell r="D3109"/>
          <cell r="E3109"/>
          <cell r="F3109"/>
          <cell r="G3109"/>
          <cell r="H3109"/>
        </row>
        <row r="3110">
          <cell r="A3110"/>
          <cell r="B3110"/>
          <cell r="C3110"/>
          <cell r="D3110"/>
          <cell r="E3110"/>
          <cell r="F3110"/>
          <cell r="G3110"/>
          <cell r="H3110"/>
        </row>
        <row r="3111">
          <cell r="A3111"/>
          <cell r="B3111"/>
          <cell r="C3111"/>
          <cell r="D3111"/>
          <cell r="E3111"/>
          <cell r="F3111"/>
          <cell r="G3111"/>
          <cell r="H3111"/>
        </row>
        <row r="3112">
          <cell r="A3112"/>
          <cell r="B3112"/>
          <cell r="C3112"/>
          <cell r="D3112"/>
          <cell r="E3112"/>
          <cell r="F3112"/>
          <cell r="G3112"/>
          <cell r="H3112"/>
        </row>
        <row r="3113">
          <cell r="A3113"/>
          <cell r="B3113"/>
          <cell r="C3113"/>
          <cell r="D3113"/>
          <cell r="E3113"/>
          <cell r="F3113"/>
          <cell r="G3113"/>
          <cell r="H3113"/>
        </row>
        <row r="3114">
          <cell r="A3114"/>
          <cell r="B3114"/>
          <cell r="C3114"/>
          <cell r="D3114"/>
          <cell r="E3114"/>
          <cell r="F3114"/>
          <cell r="G3114"/>
          <cell r="H3114"/>
        </row>
        <row r="3115">
          <cell r="A3115"/>
          <cell r="B3115"/>
          <cell r="C3115"/>
          <cell r="D3115"/>
          <cell r="E3115"/>
          <cell r="F3115"/>
          <cell r="G3115"/>
          <cell r="H3115"/>
        </row>
        <row r="3116">
          <cell r="A3116"/>
          <cell r="B3116"/>
          <cell r="C3116"/>
          <cell r="D3116"/>
          <cell r="E3116"/>
          <cell r="F3116"/>
          <cell r="G3116"/>
          <cell r="H3116"/>
        </row>
        <row r="3117">
          <cell r="A3117"/>
          <cell r="B3117"/>
          <cell r="C3117"/>
          <cell r="D3117"/>
          <cell r="E3117"/>
          <cell r="F3117"/>
          <cell r="G3117"/>
          <cell r="H3117"/>
        </row>
        <row r="3118">
          <cell r="A3118"/>
          <cell r="B3118"/>
          <cell r="C3118"/>
          <cell r="D3118"/>
          <cell r="E3118"/>
          <cell r="F3118"/>
          <cell r="G3118"/>
          <cell r="H3118"/>
        </row>
        <row r="3119">
          <cell r="A3119"/>
          <cell r="B3119"/>
          <cell r="C3119"/>
          <cell r="D3119"/>
          <cell r="E3119"/>
          <cell r="F3119"/>
          <cell r="G3119"/>
          <cell r="H3119"/>
        </row>
        <row r="3120">
          <cell r="A3120"/>
          <cell r="B3120"/>
          <cell r="C3120"/>
          <cell r="D3120"/>
          <cell r="E3120"/>
          <cell r="F3120"/>
          <cell r="G3120"/>
          <cell r="H3120"/>
        </row>
        <row r="3121">
          <cell r="A3121"/>
          <cell r="B3121"/>
          <cell r="C3121"/>
          <cell r="D3121"/>
          <cell r="E3121"/>
          <cell r="F3121"/>
          <cell r="G3121"/>
          <cell r="H3121"/>
        </row>
        <row r="3122">
          <cell r="A3122"/>
          <cell r="B3122"/>
          <cell r="C3122"/>
          <cell r="D3122"/>
          <cell r="E3122"/>
          <cell r="F3122"/>
          <cell r="G3122"/>
          <cell r="H3122"/>
        </row>
        <row r="3123">
          <cell r="A3123"/>
          <cell r="B3123"/>
          <cell r="C3123"/>
          <cell r="D3123"/>
          <cell r="E3123"/>
          <cell r="F3123"/>
          <cell r="G3123"/>
          <cell r="H3123"/>
        </row>
        <row r="3124">
          <cell r="A3124"/>
          <cell r="B3124"/>
          <cell r="C3124"/>
          <cell r="D3124"/>
          <cell r="E3124"/>
          <cell r="F3124"/>
          <cell r="G3124"/>
          <cell r="H3124"/>
        </row>
        <row r="3125">
          <cell r="A3125"/>
          <cell r="B3125"/>
          <cell r="C3125"/>
          <cell r="D3125"/>
          <cell r="E3125"/>
          <cell r="F3125"/>
          <cell r="G3125"/>
          <cell r="H3125"/>
        </row>
        <row r="3126">
          <cell r="A3126"/>
          <cell r="B3126"/>
          <cell r="C3126"/>
          <cell r="D3126"/>
          <cell r="E3126"/>
          <cell r="F3126"/>
          <cell r="G3126"/>
          <cell r="H3126"/>
        </row>
        <row r="3127">
          <cell r="A3127"/>
          <cell r="B3127"/>
          <cell r="C3127"/>
          <cell r="D3127"/>
          <cell r="E3127"/>
          <cell r="F3127"/>
          <cell r="G3127"/>
          <cell r="H3127"/>
        </row>
        <row r="3128">
          <cell r="A3128"/>
          <cell r="B3128"/>
          <cell r="C3128"/>
          <cell r="D3128"/>
          <cell r="E3128"/>
          <cell r="F3128"/>
          <cell r="G3128"/>
          <cell r="H3128"/>
        </row>
        <row r="3129">
          <cell r="A3129"/>
          <cell r="B3129"/>
          <cell r="C3129"/>
          <cell r="D3129"/>
          <cell r="E3129"/>
          <cell r="F3129"/>
          <cell r="G3129"/>
          <cell r="H3129"/>
        </row>
        <row r="3130">
          <cell r="A3130"/>
          <cell r="B3130"/>
          <cell r="C3130"/>
          <cell r="D3130"/>
          <cell r="E3130"/>
          <cell r="F3130"/>
          <cell r="G3130"/>
          <cell r="H3130"/>
        </row>
        <row r="3131">
          <cell r="A3131"/>
          <cell r="B3131"/>
          <cell r="C3131"/>
          <cell r="D3131"/>
          <cell r="E3131"/>
          <cell r="F3131"/>
          <cell r="G3131"/>
          <cell r="H3131"/>
        </row>
        <row r="3132">
          <cell r="A3132"/>
          <cell r="B3132"/>
          <cell r="C3132"/>
          <cell r="D3132"/>
          <cell r="E3132"/>
          <cell r="F3132"/>
          <cell r="G3132"/>
          <cell r="H3132"/>
        </row>
        <row r="3133">
          <cell r="A3133"/>
          <cell r="B3133"/>
          <cell r="C3133"/>
          <cell r="D3133"/>
          <cell r="E3133"/>
          <cell r="F3133"/>
          <cell r="G3133"/>
          <cell r="H3133"/>
        </row>
        <row r="3134">
          <cell r="A3134"/>
          <cell r="B3134"/>
          <cell r="C3134"/>
          <cell r="D3134"/>
          <cell r="E3134"/>
          <cell r="F3134"/>
          <cell r="G3134"/>
          <cell r="H3134"/>
        </row>
        <row r="3135">
          <cell r="A3135"/>
          <cell r="B3135"/>
          <cell r="C3135"/>
          <cell r="D3135"/>
          <cell r="E3135"/>
          <cell r="F3135"/>
          <cell r="G3135"/>
          <cell r="H3135"/>
        </row>
        <row r="3136">
          <cell r="A3136"/>
          <cell r="B3136"/>
          <cell r="C3136"/>
          <cell r="D3136"/>
          <cell r="E3136"/>
          <cell r="F3136"/>
          <cell r="G3136"/>
          <cell r="H3136"/>
        </row>
        <row r="3137">
          <cell r="A3137"/>
          <cell r="B3137"/>
          <cell r="C3137"/>
          <cell r="D3137"/>
          <cell r="E3137"/>
          <cell r="F3137"/>
          <cell r="G3137"/>
          <cell r="H3137"/>
        </row>
        <row r="3138">
          <cell r="A3138"/>
          <cell r="B3138"/>
          <cell r="C3138"/>
          <cell r="D3138"/>
          <cell r="E3138"/>
          <cell r="F3138"/>
          <cell r="G3138"/>
          <cell r="H3138"/>
        </row>
        <row r="3139">
          <cell r="A3139"/>
          <cell r="B3139"/>
          <cell r="C3139"/>
          <cell r="D3139"/>
          <cell r="E3139"/>
          <cell r="F3139"/>
          <cell r="G3139"/>
          <cell r="H3139"/>
        </row>
        <row r="3140">
          <cell r="A3140"/>
          <cell r="B3140"/>
          <cell r="C3140"/>
          <cell r="D3140"/>
          <cell r="E3140"/>
          <cell r="F3140"/>
          <cell r="G3140"/>
          <cell r="H3140"/>
        </row>
        <row r="3141">
          <cell r="A3141"/>
          <cell r="B3141"/>
          <cell r="C3141"/>
          <cell r="D3141"/>
          <cell r="E3141"/>
          <cell r="F3141"/>
          <cell r="G3141"/>
          <cell r="H3141"/>
        </row>
        <row r="3142">
          <cell r="A3142"/>
          <cell r="B3142"/>
          <cell r="C3142"/>
          <cell r="D3142"/>
          <cell r="E3142"/>
          <cell r="F3142"/>
          <cell r="G3142"/>
          <cell r="H3142"/>
        </row>
        <row r="3143">
          <cell r="A3143"/>
          <cell r="B3143"/>
          <cell r="C3143"/>
          <cell r="D3143"/>
          <cell r="E3143"/>
          <cell r="F3143"/>
          <cell r="G3143"/>
          <cell r="H3143"/>
        </row>
        <row r="3144">
          <cell r="A3144"/>
          <cell r="B3144"/>
          <cell r="C3144"/>
          <cell r="D3144"/>
          <cell r="E3144"/>
          <cell r="F3144"/>
          <cell r="G3144"/>
          <cell r="H3144"/>
        </row>
        <row r="3145">
          <cell r="A3145"/>
          <cell r="B3145"/>
          <cell r="C3145"/>
          <cell r="D3145"/>
          <cell r="E3145"/>
          <cell r="F3145"/>
          <cell r="G3145"/>
          <cell r="H3145"/>
        </row>
        <row r="3146">
          <cell r="A3146"/>
          <cell r="B3146"/>
          <cell r="C3146"/>
          <cell r="D3146"/>
          <cell r="E3146"/>
          <cell r="F3146"/>
          <cell r="G3146"/>
          <cell r="H3146"/>
        </row>
        <row r="3147">
          <cell r="A3147"/>
          <cell r="B3147"/>
          <cell r="C3147"/>
          <cell r="D3147"/>
          <cell r="E3147"/>
          <cell r="F3147"/>
          <cell r="G3147"/>
          <cell r="H3147"/>
        </row>
        <row r="3148">
          <cell r="A3148"/>
          <cell r="B3148"/>
          <cell r="C3148"/>
          <cell r="D3148"/>
          <cell r="E3148"/>
          <cell r="F3148"/>
          <cell r="G3148"/>
          <cell r="H3148"/>
        </row>
        <row r="3149">
          <cell r="A3149"/>
          <cell r="B3149"/>
          <cell r="C3149"/>
          <cell r="D3149"/>
          <cell r="E3149"/>
          <cell r="F3149"/>
          <cell r="G3149"/>
          <cell r="H3149"/>
        </row>
        <row r="3150">
          <cell r="A3150"/>
          <cell r="B3150"/>
          <cell r="C3150"/>
          <cell r="D3150"/>
          <cell r="E3150"/>
          <cell r="F3150"/>
          <cell r="G3150"/>
          <cell r="H3150"/>
        </row>
        <row r="3151">
          <cell r="A3151"/>
          <cell r="B3151"/>
          <cell r="C3151"/>
          <cell r="D3151"/>
          <cell r="E3151"/>
          <cell r="F3151"/>
          <cell r="G3151"/>
          <cell r="H3151"/>
        </row>
        <row r="3152">
          <cell r="A3152"/>
          <cell r="B3152"/>
          <cell r="C3152"/>
          <cell r="D3152"/>
          <cell r="E3152"/>
          <cell r="F3152"/>
          <cell r="G3152"/>
          <cell r="H3152"/>
        </row>
        <row r="3153">
          <cell r="A3153"/>
          <cell r="B3153"/>
          <cell r="C3153"/>
          <cell r="D3153"/>
          <cell r="E3153"/>
          <cell r="F3153"/>
          <cell r="G3153"/>
          <cell r="H3153"/>
        </row>
        <row r="3154">
          <cell r="A3154"/>
          <cell r="B3154"/>
          <cell r="C3154"/>
          <cell r="D3154"/>
          <cell r="E3154"/>
          <cell r="F3154"/>
          <cell r="G3154"/>
          <cell r="H3154"/>
        </row>
        <row r="3155">
          <cell r="A3155"/>
          <cell r="B3155"/>
          <cell r="C3155"/>
          <cell r="D3155"/>
          <cell r="E3155"/>
          <cell r="F3155"/>
          <cell r="G3155"/>
          <cell r="H3155"/>
        </row>
        <row r="3156">
          <cell r="A3156"/>
          <cell r="B3156"/>
          <cell r="C3156"/>
          <cell r="D3156"/>
          <cell r="E3156"/>
          <cell r="F3156"/>
          <cell r="G3156"/>
          <cell r="H3156"/>
        </row>
        <row r="3157">
          <cell r="A3157"/>
          <cell r="B3157"/>
          <cell r="C3157"/>
          <cell r="D3157"/>
          <cell r="E3157"/>
          <cell r="F3157"/>
          <cell r="G3157"/>
          <cell r="H3157"/>
        </row>
        <row r="3158">
          <cell r="A3158"/>
          <cell r="B3158"/>
          <cell r="C3158"/>
          <cell r="D3158"/>
          <cell r="E3158"/>
          <cell r="F3158"/>
          <cell r="G3158"/>
          <cell r="H3158"/>
        </row>
        <row r="3159">
          <cell r="A3159"/>
          <cell r="B3159"/>
          <cell r="C3159"/>
          <cell r="D3159"/>
          <cell r="E3159"/>
          <cell r="F3159"/>
          <cell r="G3159"/>
          <cell r="H3159"/>
        </row>
        <row r="3160">
          <cell r="A3160"/>
          <cell r="B3160"/>
          <cell r="C3160"/>
          <cell r="D3160"/>
          <cell r="E3160"/>
          <cell r="F3160"/>
          <cell r="G3160"/>
          <cell r="H3160"/>
        </row>
        <row r="3161">
          <cell r="A3161"/>
          <cell r="B3161"/>
          <cell r="C3161"/>
          <cell r="D3161"/>
          <cell r="E3161"/>
          <cell r="F3161"/>
          <cell r="G3161"/>
          <cell r="H3161"/>
        </row>
        <row r="3162">
          <cell r="A3162"/>
          <cell r="B3162"/>
          <cell r="C3162"/>
          <cell r="D3162"/>
          <cell r="E3162"/>
          <cell r="F3162"/>
          <cell r="G3162"/>
          <cell r="H3162"/>
        </row>
        <row r="3163">
          <cell r="A3163"/>
          <cell r="B3163"/>
          <cell r="C3163"/>
          <cell r="D3163"/>
          <cell r="E3163"/>
          <cell r="F3163"/>
          <cell r="G3163"/>
          <cell r="H3163"/>
        </row>
        <row r="3164">
          <cell r="A3164"/>
          <cell r="B3164"/>
          <cell r="C3164"/>
          <cell r="D3164"/>
          <cell r="E3164"/>
          <cell r="F3164"/>
          <cell r="G3164"/>
          <cell r="H3164"/>
        </row>
        <row r="3165">
          <cell r="A3165"/>
          <cell r="B3165"/>
          <cell r="C3165"/>
          <cell r="D3165"/>
          <cell r="E3165"/>
          <cell r="F3165"/>
          <cell r="G3165"/>
          <cell r="H3165"/>
        </row>
        <row r="3166">
          <cell r="A3166"/>
          <cell r="B3166"/>
          <cell r="C3166"/>
          <cell r="D3166"/>
          <cell r="E3166"/>
          <cell r="F3166"/>
          <cell r="G3166"/>
          <cell r="H3166"/>
        </row>
        <row r="3167">
          <cell r="A3167"/>
          <cell r="B3167"/>
          <cell r="C3167"/>
          <cell r="D3167"/>
          <cell r="E3167"/>
          <cell r="F3167"/>
          <cell r="G3167"/>
          <cell r="H3167"/>
        </row>
        <row r="3168">
          <cell r="A3168"/>
          <cell r="B3168"/>
          <cell r="C3168"/>
          <cell r="D3168"/>
          <cell r="E3168"/>
          <cell r="F3168"/>
          <cell r="G3168"/>
          <cell r="H3168"/>
        </row>
        <row r="3169">
          <cell r="A3169"/>
          <cell r="B3169"/>
          <cell r="C3169"/>
          <cell r="D3169"/>
          <cell r="E3169"/>
          <cell r="F3169"/>
          <cell r="G3169"/>
          <cell r="H3169"/>
        </row>
        <row r="3170">
          <cell r="A3170"/>
          <cell r="B3170"/>
          <cell r="C3170"/>
          <cell r="D3170"/>
          <cell r="E3170"/>
          <cell r="F3170"/>
          <cell r="G3170"/>
          <cell r="H3170"/>
        </row>
        <row r="3171">
          <cell r="A3171"/>
          <cell r="B3171"/>
          <cell r="C3171"/>
          <cell r="D3171"/>
          <cell r="E3171"/>
          <cell r="F3171"/>
          <cell r="G3171"/>
          <cell r="H3171"/>
        </row>
        <row r="3172">
          <cell r="A3172"/>
          <cell r="B3172"/>
          <cell r="C3172"/>
          <cell r="D3172"/>
          <cell r="E3172"/>
          <cell r="F3172"/>
          <cell r="G3172"/>
          <cell r="H3172"/>
        </row>
        <row r="3173">
          <cell r="A3173"/>
          <cell r="B3173"/>
          <cell r="C3173"/>
          <cell r="D3173"/>
          <cell r="E3173"/>
          <cell r="F3173"/>
          <cell r="G3173"/>
          <cell r="H3173"/>
        </row>
        <row r="3174">
          <cell r="A3174"/>
          <cell r="B3174"/>
          <cell r="C3174"/>
          <cell r="D3174"/>
          <cell r="E3174"/>
          <cell r="F3174"/>
          <cell r="G3174"/>
          <cell r="H3174"/>
        </row>
        <row r="3175">
          <cell r="A3175"/>
          <cell r="B3175"/>
          <cell r="C3175"/>
          <cell r="D3175"/>
          <cell r="E3175"/>
          <cell r="F3175"/>
          <cell r="G3175"/>
          <cell r="H3175"/>
        </row>
        <row r="3176">
          <cell r="A3176"/>
          <cell r="B3176"/>
          <cell r="C3176"/>
          <cell r="D3176"/>
          <cell r="E3176"/>
          <cell r="F3176"/>
          <cell r="G3176"/>
          <cell r="H3176"/>
        </row>
        <row r="3177">
          <cell r="A3177"/>
          <cell r="B3177"/>
          <cell r="C3177"/>
          <cell r="D3177"/>
          <cell r="E3177"/>
          <cell r="F3177"/>
          <cell r="G3177"/>
          <cell r="H3177"/>
        </row>
        <row r="3178">
          <cell r="A3178"/>
          <cell r="B3178"/>
          <cell r="C3178"/>
          <cell r="D3178"/>
          <cell r="E3178"/>
          <cell r="F3178"/>
          <cell r="G3178"/>
          <cell r="H3178"/>
        </row>
        <row r="3179">
          <cell r="A3179"/>
          <cell r="B3179"/>
          <cell r="C3179"/>
          <cell r="D3179"/>
          <cell r="E3179"/>
          <cell r="F3179"/>
          <cell r="G3179"/>
          <cell r="H3179"/>
        </row>
        <row r="3180">
          <cell r="A3180"/>
          <cell r="B3180"/>
          <cell r="C3180"/>
          <cell r="D3180"/>
          <cell r="E3180"/>
          <cell r="F3180"/>
          <cell r="G3180"/>
          <cell r="H3180"/>
        </row>
        <row r="3181">
          <cell r="A3181"/>
          <cell r="B3181"/>
          <cell r="C3181"/>
          <cell r="D3181"/>
          <cell r="E3181"/>
          <cell r="F3181"/>
          <cell r="G3181"/>
          <cell r="H3181"/>
        </row>
        <row r="3182">
          <cell r="A3182"/>
          <cell r="B3182"/>
          <cell r="C3182"/>
          <cell r="D3182"/>
          <cell r="E3182"/>
          <cell r="F3182"/>
          <cell r="G3182"/>
          <cell r="H3182"/>
        </row>
        <row r="3183">
          <cell r="A3183"/>
          <cell r="B3183"/>
          <cell r="C3183"/>
          <cell r="D3183"/>
          <cell r="E3183"/>
          <cell r="F3183"/>
          <cell r="G3183"/>
          <cell r="H3183"/>
        </row>
        <row r="3184">
          <cell r="A3184"/>
          <cell r="B3184"/>
          <cell r="C3184"/>
          <cell r="D3184"/>
          <cell r="E3184"/>
          <cell r="F3184"/>
          <cell r="G3184"/>
          <cell r="H3184"/>
        </row>
        <row r="3185">
          <cell r="A3185"/>
          <cell r="B3185"/>
          <cell r="C3185"/>
          <cell r="D3185"/>
          <cell r="E3185"/>
          <cell r="F3185"/>
          <cell r="G3185"/>
          <cell r="H3185"/>
        </row>
        <row r="3186">
          <cell r="A3186"/>
          <cell r="B3186"/>
          <cell r="C3186"/>
          <cell r="D3186"/>
          <cell r="E3186"/>
          <cell r="F3186"/>
          <cell r="G3186"/>
          <cell r="H3186"/>
        </row>
        <row r="3187">
          <cell r="A3187"/>
          <cell r="B3187"/>
          <cell r="C3187"/>
          <cell r="D3187"/>
          <cell r="E3187"/>
          <cell r="F3187"/>
          <cell r="G3187"/>
          <cell r="H3187"/>
        </row>
        <row r="3188">
          <cell r="A3188"/>
          <cell r="B3188"/>
          <cell r="C3188"/>
          <cell r="D3188"/>
          <cell r="E3188"/>
          <cell r="F3188"/>
          <cell r="G3188"/>
          <cell r="H3188"/>
        </row>
        <row r="3189">
          <cell r="A3189"/>
          <cell r="B3189"/>
          <cell r="C3189"/>
          <cell r="D3189"/>
          <cell r="E3189"/>
          <cell r="F3189"/>
          <cell r="G3189"/>
          <cell r="H3189"/>
        </row>
        <row r="3190">
          <cell r="A3190"/>
          <cell r="B3190"/>
          <cell r="C3190"/>
          <cell r="D3190"/>
          <cell r="E3190"/>
          <cell r="F3190"/>
          <cell r="G3190"/>
          <cell r="H3190"/>
        </row>
        <row r="3191">
          <cell r="A3191"/>
          <cell r="B3191"/>
          <cell r="C3191"/>
          <cell r="D3191"/>
          <cell r="E3191"/>
          <cell r="F3191"/>
          <cell r="G3191"/>
          <cell r="H3191"/>
        </row>
        <row r="3192">
          <cell r="A3192"/>
          <cell r="B3192"/>
          <cell r="C3192"/>
          <cell r="D3192"/>
          <cell r="E3192"/>
          <cell r="F3192"/>
          <cell r="G3192"/>
          <cell r="H3192"/>
        </row>
        <row r="3193">
          <cell r="A3193"/>
          <cell r="B3193"/>
          <cell r="C3193"/>
          <cell r="D3193"/>
          <cell r="E3193"/>
          <cell r="F3193"/>
          <cell r="G3193"/>
          <cell r="H3193"/>
        </row>
        <row r="3194">
          <cell r="A3194"/>
          <cell r="B3194"/>
          <cell r="C3194"/>
          <cell r="D3194"/>
          <cell r="E3194"/>
          <cell r="F3194"/>
          <cell r="G3194"/>
          <cell r="H3194"/>
        </row>
        <row r="3195">
          <cell r="A3195"/>
          <cell r="B3195"/>
          <cell r="C3195"/>
          <cell r="D3195"/>
          <cell r="E3195"/>
          <cell r="F3195"/>
          <cell r="G3195"/>
          <cell r="H3195"/>
        </row>
        <row r="3196">
          <cell r="A3196"/>
          <cell r="B3196"/>
          <cell r="C3196"/>
          <cell r="D3196"/>
          <cell r="E3196"/>
          <cell r="F3196"/>
          <cell r="G3196"/>
          <cell r="H3196"/>
        </row>
        <row r="3197">
          <cell r="A3197"/>
          <cell r="B3197"/>
          <cell r="C3197"/>
          <cell r="D3197"/>
          <cell r="E3197"/>
          <cell r="F3197"/>
          <cell r="G3197"/>
          <cell r="H3197"/>
        </row>
        <row r="3198">
          <cell r="A3198"/>
          <cell r="B3198"/>
          <cell r="C3198"/>
          <cell r="D3198"/>
          <cell r="E3198"/>
          <cell r="F3198"/>
          <cell r="G3198"/>
          <cell r="H3198"/>
        </row>
        <row r="3199">
          <cell r="A3199"/>
          <cell r="B3199"/>
          <cell r="C3199"/>
          <cell r="D3199"/>
          <cell r="E3199"/>
          <cell r="F3199"/>
          <cell r="G3199"/>
          <cell r="H3199"/>
        </row>
        <row r="3200">
          <cell r="A3200"/>
          <cell r="B3200"/>
          <cell r="C3200"/>
          <cell r="D3200"/>
          <cell r="E3200"/>
          <cell r="F3200"/>
          <cell r="G3200"/>
          <cell r="H3200"/>
        </row>
        <row r="3201">
          <cell r="A3201"/>
          <cell r="B3201"/>
          <cell r="C3201"/>
          <cell r="D3201"/>
          <cell r="E3201"/>
          <cell r="F3201"/>
          <cell r="G3201"/>
          <cell r="H3201"/>
        </row>
        <row r="3202">
          <cell r="A3202"/>
          <cell r="B3202"/>
          <cell r="C3202"/>
          <cell r="D3202"/>
          <cell r="E3202"/>
          <cell r="F3202"/>
          <cell r="G3202"/>
          <cell r="H3202"/>
        </row>
        <row r="3203">
          <cell r="A3203"/>
          <cell r="B3203"/>
          <cell r="C3203"/>
          <cell r="D3203"/>
          <cell r="E3203"/>
          <cell r="F3203"/>
          <cell r="G3203"/>
          <cell r="H3203"/>
        </row>
        <row r="3204">
          <cell r="A3204"/>
          <cell r="B3204"/>
          <cell r="C3204"/>
          <cell r="D3204"/>
          <cell r="E3204"/>
          <cell r="F3204"/>
          <cell r="G3204"/>
          <cell r="H3204"/>
        </row>
        <row r="3205">
          <cell r="A3205"/>
          <cell r="B3205"/>
          <cell r="C3205"/>
          <cell r="D3205"/>
          <cell r="E3205"/>
          <cell r="F3205"/>
          <cell r="G3205"/>
          <cell r="H3205"/>
        </row>
        <row r="3206">
          <cell r="A3206"/>
          <cell r="B3206"/>
          <cell r="C3206"/>
          <cell r="D3206"/>
          <cell r="E3206"/>
          <cell r="F3206"/>
          <cell r="G3206"/>
          <cell r="H3206"/>
        </row>
        <row r="3207">
          <cell r="A3207"/>
          <cell r="B3207"/>
          <cell r="C3207"/>
          <cell r="D3207"/>
          <cell r="E3207"/>
          <cell r="F3207"/>
          <cell r="G3207"/>
          <cell r="H3207"/>
        </row>
        <row r="3208">
          <cell r="A3208"/>
          <cell r="B3208"/>
          <cell r="C3208"/>
          <cell r="D3208"/>
          <cell r="E3208"/>
          <cell r="F3208"/>
          <cell r="G3208"/>
          <cell r="H3208"/>
        </row>
        <row r="3209">
          <cell r="A3209"/>
          <cell r="B3209"/>
          <cell r="C3209"/>
          <cell r="D3209"/>
          <cell r="E3209"/>
          <cell r="F3209"/>
          <cell r="G3209"/>
          <cell r="H3209"/>
        </row>
        <row r="3210">
          <cell r="A3210"/>
          <cell r="B3210"/>
          <cell r="C3210"/>
          <cell r="D3210"/>
          <cell r="E3210"/>
          <cell r="F3210"/>
          <cell r="G3210"/>
          <cell r="H3210"/>
        </row>
        <row r="3211">
          <cell r="A3211"/>
          <cell r="B3211"/>
          <cell r="C3211"/>
          <cell r="D3211"/>
          <cell r="E3211"/>
          <cell r="F3211"/>
          <cell r="G3211"/>
          <cell r="H3211"/>
        </row>
        <row r="3212">
          <cell r="A3212"/>
          <cell r="B3212"/>
          <cell r="C3212"/>
          <cell r="D3212"/>
          <cell r="E3212"/>
          <cell r="F3212"/>
          <cell r="G3212"/>
          <cell r="H3212"/>
        </row>
        <row r="3213">
          <cell r="A3213"/>
          <cell r="B3213"/>
          <cell r="C3213"/>
          <cell r="D3213"/>
          <cell r="E3213"/>
          <cell r="F3213"/>
          <cell r="G3213"/>
          <cell r="H3213"/>
        </row>
        <row r="3214">
          <cell r="A3214"/>
          <cell r="B3214"/>
          <cell r="C3214"/>
          <cell r="D3214"/>
          <cell r="E3214"/>
          <cell r="F3214"/>
          <cell r="G3214"/>
          <cell r="H3214"/>
        </row>
        <row r="3215">
          <cell r="A3215"/>
          <cell r="B3215"/>
          <cell r="C3215"/>
          <cell r="D3215"/>
          <cell r="E3215"/>
          <cell r="F3215"/>
          <cell r="G3215"/>
          <cell r="H3215"/>
        </row>
        <row r="3216">
          <cell r="A3216"/>
          <cell r="B3216"/>
          <cell r="C3216"/>
          <cell r="D3216"/>
          <cell r="E3216"/>
          <cell r="F3216"/>
          <cell r="G3216"/>
          <cell r="H3216"/>
        </row>
        <row r="3217">
          <cell r="A3217"/>
          <cell r="B3217"/>
          <cell r="C3217"/>
          <cell r="D3217"/>
          <cell r="E3217"/>
          <cell r="F3217"/>
          <cell r="G3217"/>
          <cell r="H3217"/>
        </row>
        <row r="3218">
          <cell r="A3218"/>
          <cell r="B3218"/>
          <cell r="C3218"/>
          <cell r="D3218"/>
          <cell r="E3218"/>
          <cell r="F3218"/>
          <cell r="G3218"/>
          <cell r="H3218"/>
        </row>
        <row r="3219">
          <cell r="A3219"/>
          <cell r="B3219"/>
          <cell r="C3219"/>
          <cell r="D3219"/>
          <cell r="E3219"/>
          <cell r="F3219"/>
          <cell r="G3219"/>
          <cell r="H3219"/>
        </row>
        <row r="3220">
          <cell r="A3220"/>
          <cell r="B3220"/>
          <cell r="C3220"/>
          <cell r="D3220"/>
          <cell r="E3220"/>
          <cell r="F3220"/>
          <cell r="G3220"/>
          <cell r="H3220"/>
        </row>
        <row r="3221">
          <cell r="A3221"/>
          <cell r="B3221"/>
          <cell r="C3221"/>
          <cell r="D3221"/>
          <cell r="E3221"/>
          <cell r="F3221"/>
          <cell r="G3221"/>
          <cell r="H3221"/>
        </row>
        <row r="3222">
          <cell r="A3222"/>
          <cell r="B3222"/>
          <cell r="C3222"/>
          <cell r="D3222"/>
          <cell r="E3222"/>
          <cell r="F3222"/>
          <cell r="G3222"/>
          <cell r="H3222"/>
        </row>
        <row r="3223">
          <cell r="A3223"/>
          <cell r="B3223"/>
          <cell r="C3223"/>
          <cell r="D3223"/>
          <cell r="E3223"/>
          <cell r="F3223"/>
          <cell r="G3223"/>
          <cell r="H3223"/>
        </row>
        <row r="3224">
          <cell r="A3224"/>
          <cell r="B3224"/>
          <cell r="C3224"/>
          <cell r="D3224"/>
          <cell r="E3224"/>
          <cell r="F3224"/>
          <cell r="G3224"/>
          <cell r="H3224"/>
        </row>
        <row r="3225">
          <cell r="A3225"/>
          <cell r="B3225"/>
          <cell r="C3225"/>
          <cell r="D3225"/>
          <cell r="E3225"/>
          <cell r="F3225"/>
          <cell r="G3225"/>
          <cell r="H3225"/>
        </row>
        <row r="3226">
          <cell r="A3226"/>
          <cell r="B3226"/>
          <cell r="C3226"/>
          <cell r="D3226"/>
          <cell r="E3226"/>
          <cell r="F3226"/>
          <cell r="G3226"/>
          <cell r="H3226"/>
        </row>
        <row r="3227">
          <cell r="A3227"/>
          <cell r="B3227"/>
          <cell r="C3227"/>
          <cell r="D3227"/>
          <cell r="E3227"/>
          <cell r="F3227"/>
          <cell r="G3227"/>
          <cell r="H3227"/>
        </row>
        <row r="3228">
          <cell r="A3228"/>
          <cell r="B3228"/>
          <cell r="C3228"/>
          <cell r="D3228"/>
          <cell r="E3228"/>
          <cell r="F3228"/>
          <cell r="G3228"/>
          <cell r="H3228"/>
        </row>
        <row r="3229">
          <cell r="A3229"/>
          <cell r="B3229"/>
          <cell r="C3229"/>
          <cell r="D3229"/>
          <cell r="E3229"/>
          <cell r="F3229"/>
          <cell r="G3229"/>
          <cell r="H3229"/>
        </row>
        <row r="3230">
          <cell r="A3230"/>
          <cell r="B3230"/>
          <cell r="C3230"/>
          <cell r="D3230"/>
          <cell r="E3230"/>
          <cell r="F3230"/>
          <cell r="G3230"/>
          <cell r="H3230"/>
        </row>
        <row r="3231">
          <cell r="A3231"/>
          <cell r="B3231"/>
          <cell r="C3231"/>
          <cell r="D3231"/>
          <cell r="E3231"/>
          <cell r="F3231"/>
          <cell r="G3231"/>
          <cell r="H3231"/>
        </row>
        <row r="3232">
          <cell r="A3232"/>
          <cell r="B3232"/>
          <cell r="C3232"/>
          <cell r="D3232"/>
          <cell r="E3232"/>
          <cell r="F3232"/>
          <cell r="G3232"/>
          <cell r="H3232"/>
        </row>
        <row r="3233">
          <cell r="A3233"/>
          <cell r="B3233"/>
          <cell r="C3233"/>
          <cell r="D3233"/>
          <cell r="E3233"/>
          <cell r="F3233"/>
          <cell r="G3233"/>
          <cell r="H3233"/>
        </row>
        <row r="3234">
          <cell r="A3234"/>
          <cell r="B3234"/>
          <cell r="C3234"/>
          <cell r="D3234"/>
          <cell r="E3234"/>
          <cell r="F3234"/>
          <cell r="G3234"/>
          <cell r="H3234"/>
        </row>
        <row r="3235">
          <cell r="A3235"/>
          <cell r="B3235"/>
          <cell r="C3235"/>
          <cell r="D3235"/>
          <cell r="E3235"/>
          <cell r="F3235"/>
          <cell r="G3235"/>
          <cell r="H3235"/>
        </row>
        <row r="3236">
          <cell r="A3236"/>
          <cell r="B3236"/>
          <cell r="C3236"/>
          <cell r="D3236"/>
          <cell r="E3236"/>
          <cell r="F3236"/>
          <cell r="G3236"/>
          <cell r="H3236"/>
        </row>
        <row r="3237">
          <cell r="A3237"/>
          <cell r="B3237"/>
          <cell r="C3237"/>
          <cell r="D3237"/>
          <cell r="E3237"/>
          <cell r="F3237"/>
          <cell r="G3237"/>
          <cell r="H3237"/>
        </row>
        <row r="3238">
          <cell r="A3238"/>
          <cell r="B3238"/>
          <cell r="C3238"/>
          <cell r="D3238"/>
          <cell r="E3238"/>
          <cell r="F3238"/>
          <cell r="G3238"/>
          <cell r="H3238"/>
        </row>
        <row r="3239">
          <cell r="A3239"/>
          <cell r="B3239"/>
          <cell r="C3239"/>
          <cell r="D3239"/>
          <cell r="E3239"/>
          <cell r="F3239"/>
          <cell r="G3239"/>
          <cell r="H3239"/>
        </row>
        <row r="3240">
          <cell r="A3240"/>
          <cell r="B3240"/>
          <cell r="C3240"/>
          <cell r="D3240"/>
          <cell r="E3240"/>
          <cell r="F3240"/>
          <cell r="G3240"/>
          <cell r="H3240"/>
        </row>
        <row r="3241">
          <cell r="A3241"/>
          <cell r="B3241"/>
          <cell r="C3241"/>
          <cell r="D3241"/>
          <cell r="E3241"/>
          <cell r="F3241"/>
          <cell r="G3241"/>
          <cell r="H3241"/>
        </row>
        <row r="3242">
          <cell r="A3242"/>
          <cell r="B3242"/>
          <cell r="C3242"/>
          <cell r="D3242"/>
          <cell r="E3242"/>
          <cell r="F3242"/>
          <cell r="G3242"/>
          <cell r="H3242"/>
        </row>
        <row r="3243">
          <cell r="A3243"/>
          <cell r="B3243"/>
          <cell r="C3243"/>
          <cell r="D3243"/>
          <cell r="E3243"/>
          <cell r="F3243"/>
          <cell r="G3243"/>
          <cell r="H3243"/>
        </row>
        <row r="3244">
          <cell r="A3244"/>
          <cell r="B3244"/>
          <cell r="C3244"/>
          <cell r="D3244"/>
          <cell r="E3244"/>
          <cell r="F3244"/>
          <cell r="G3244"/>
          <cell r="H3244"/>
        </row>
        <row r="3245">
          <cell r="A3245"/>
          <cell r="B3245"/>
          <cell r="C3245"/>
          <cell r="D3245"/>
          <cell r="E3245"/>
          <cell r="F3245"/>
          <cell r="G3245"/>
          <cell r="H3245"/>
        </row>
        <row r="3246">
          <cell r="A3246"/>
          <cell r="B3246"/>
          <cell r="C3246"/>
          <cell r="D3246"/>
          <cell r="E3246"/>
          <cell r="F3246"/>
          <cell r="G3246"/>
          <cell r="H3246"/>
        </row>
        <row r="3247">
          <cell r="A3247"/>
          <cell r="B3247"/>
          <cell r="C3247"/>
          <cell r="D3247"/>
          <cell r="E3247"/>
          <cell r="F3247"/>
          <cell r="G3247"/>
          <cell r="H3247"/>
        </row>
        <row r="3248">
          <cell r="A3248"/>
          <cell r="B3248"/>
          <cell r="C3248"/>
          <cell r="D3248"/>
          <cell r="E3248"/>
          <cell r="F3248"/>
          <cell r="G3248"/>
          <cell r="H3248"/>
        </row>
        <row r="3249">
          <cell r="A3249"/>
          <cell r="B3249"/>
          <cell r="C3249"/>
          <cell r="D3249"/>
          <cell r="E3249"/>
          <cell r="F3249"/>
          <cell r="G3249"/>
          <cell r="H3249"/>
        </row>
        <row r="3250">
          <cell r="A3250"/>
          <cell r="B3250"/>
          <cell r="C3250"/>
          <cell r="D3250"/>
          <cell r="E3250"/>
          <cell r="F3250"/>
          <cell r="G3250"/>
          <cell r="H3250"/>
        </row>
        <row r="3251">
          <cell r="A3251"/>
          <cell r="B3251"/>
          <cell r="C3251"/>
          <cell r="D3251"/>
          <cell r="E3251"/>
          <cell r="F3251"/>
          <cell r="G3251"/>
          <cell r="H3251"/>
        </row>
        <row r="3252">
          <cell r="A3252"/>
          <cell r="B3252"/>
          <cell r="C3252"/>
          <cell r="D3252"/>
          <cell r="E3252"/>
          <cell r="F3252"/>
          <cell r="G3252"/>
          <cell r="H3252"/>
        </row>
        <row r="3253">
          <cell r="A3253"/>
          <cell r="B3253"/>
          <cell r="C3253"/>
          <cell r="D3253"/>
          <cell r="E3253"/>
          <cell r="F3253"/>
          <cell r="G3253"/>
          <cell r="H3253"/>
        </row>
        <row r="3254">
          <cell r="A3254"/>
          <cell r="B3254"/>
          <cell r="C3254"/>
          <cell r="D3254"/>
          <cell r="E3254"/>
          <cell r="F3254"/>
          <cell r="G3254"/>
          <cell r="H3254"/>
        </row>
        <row r="3255">
          <cell r="A3255"/>
          <cell r="B3255"/>
          <cell r="C3255"/>
          <cell r="D3255"/>
          <cell r="E3255"/>
          <cell r="F3255"/>
          <cell r="G3255"/>
          <cell r="H3255"/>
        </row>
        <row r="3256">
          <cell r="A3256"/>
          <cell r="B3256"/>
          <cell r="C3256"/>
          <cell r="D3256"/>
          <cell r="E3256"/>
          <cell r="F3256"/>
          <cell r="G3256"/>
          <cell r="H3256"/>
        </row>
        <row r="3257">
          <cell r="A3257"/>
          <cell r="B3257"/>
          <cell r="C3257"/>
          <cell r="D3257"/>
          <cell r="E3257"/>
          <cell r="F3257"/>
          <cell r="G3257"/>
          <cell r="H3257"/>
        </row>
        <row r="3258">
          <cell r="A3258"/>
          <cell r="B3258"/>
          <cell r="C3258"/>
          <cell r="D3258"/>
          <cell r="E3258"/>
          <cell r="F3258"/>
          <cell r="G3258"/>
          <cell r="H3258"/>
        </row>
        <row r="3259">
          <cell r="A3259"/>
          <cell r="B3259"/>
          <cell r="C3259"/>
          <cell r="D3259"/>
          <cell r="E3259"/>
          <cell r="F3259"/>
          <cell r="G3259"/>
          <cell r="H3259"/>
        </row>
        <row r="3260">
          <cell r="A3260"/>
          <cell r="B3260"/>
          <cell r="C3260"/>
          <cell r="D3260"/>
          <cell r="E3260"/>
          <cell r="F3260"/>
          <cell r="G3260"/>
          <cell r="H3260"/>
        </row>
        <row r="3261">
          <cell r="A3261"/>
          <cell r="B3261"/>
          <cell r="C3261"/>
          <cell r="D3261"/>
          <cell r="E3261"/>
          <cell r="F3261"/>
          <cell r="G3261"/>
          <cell r="H3261"/>
        </row>
        <row r="3262">
          <cell r="A3262"/>
          <cell r="B3262"/>
          <cell r="C3262"/>
          <cell r="D3262"/>
          <cell r="E3262"/>
          <cell r="F3262"/>
          <cell r="G3262"/>
          <cell r="H3262"/>
        </row>
        <row r="3263">
          <cell r="A3263"/>
          <cell r="B3263"/>
          <cell r="C3263"/>
          <cell r="D3263"/>
          <cell r="E3263"/>
          <cell r="F3263"/>
          <cell r="G3263"/>
          <cell r="H3263"/>
        </row>
        <row r="3264">
          <cell r="A3264"/>
          <cell r="B3264"/>
          <cell r="C3264"/>
          <cell r="D3264"/>
          <cell r="E3264"/>
          <cell r="F3264"/>
          <cell r="G3264"/>
          <cell r="H3264"/>
        </row>
        <row r="3265">
          <cell r="A3265"/>
          <cell r="B3265"/>
          <cell r="C3265"/>
          <cell r="D3265"/>
          <cell r="E3265"/>
          <cell r="F3265"/>
          <cell r="G3265"/>
          <cell r="H3265"/>
        </row>
        <row r="3266">
          <cell r="A3266"/>
          <cell r="B3266"/>
          <cell r="C3266"/>
          <cell r="D3266"/>
          <cell r="E3266"/>
          <cell r="F3266"/>
          <cell r="G3266"/>
          <cell r="H3266"/>
        </row>
        <row r="3267">
          <cell r="A3267"/>
          <cell r="B3267"/>
          <cell r="C3267"/>
          <cell r="D3267"/>
          <cell r="E3267"/>
          <cell r="F3267"/>
          <cell r="G3267"/>
          <cell r="H3267"/>
        </row>
        <row r="3268">
          <cell r="A3268"/>
          <cell r="B3268"/>
          <cell r="C3268"/>
          <cell r="D3268"/>
          <cell r="E3268"/>
          <cell r="F3268"/>
          <cell r="G3268"/>
          <cell r="H3268"/>
        </row>
        <row r="3269">
          <cell r="A3269"/>
          <cell r="B3269"/>
          <cell r="C3269"/>
          <cell r="D3269"/>
          <cell r="E3269"/>
          <cell r="F3269"/>
          <cell r="G3269"/>
          <cell r="H3269"/>
        </row>
        <row r="3270">
          <cell r="A3270"/>
          <cell r="B3270"/>
          <cell r="C3270"/>
          <cell r="D3270"/>
          <cell r="E3270"/>
          <cell r="F3270"/>
          <cell r="G3270"/>
          <cell r="H3270"/>
        </row>
        <row r="3271">
          <cell r="A3271"/>
          <cell r="B3271"/>
          <cell r="C3271"/>
          <cell r="D3271"/>
          <cell r="E3271"/>
          <cell r="F3271"/>
          <cell r="G3271"/>
          <cell r="H3271"/>
        </row>
        <row r="3272">
          <cell r="A3272"/>
          <cell r="B3272"/>
          <cell r="C3272"/>
          <cell r="D3272"/>
          <cell r="E3272"/>
          <cell r="F3272"/>
          <cell r="G3272"/>
          <cell r="H3272"/>
        </row>
        <row r="3273">
          <cell r="A3273"/>
          <cell r="B3273"/>
          <cell r="C3273"/>
          <cell r="D3273"/>
          <cell r="E3273"/>
          <cell r="F3273"/>
          <cell r="G3273"/>
          <cell r="H3273"/>
        </row>
        <row r="3274">
          <cell r="A3274"/>
          <cell r="B3274"/>
          <cell r="C3274"/>
          <cell r="D3274"/>
          <cell r="E3274"/>
          <cell r="F3274"/>
          <cell r="G3274"/>
          <cell r="H3274"/>
        </row>
        <row r="3275">
          <cell r="A3275"/>
          <cell r="B3275"/>
          <cell r="C3275"/>
          <cell r="D3275"/>
          <cell r="E3275"/>
          <cell r="F3275"/>
          <cell r="G3275"/>
          <cell r="H3275"/>
        </row>
        <row r="3276">
          <cell r="A3276"/>
          <cell r="B3276"/>
          <cell r="C3276"/>
          <cell r="D3276"/>
          <cell r="E3276"/>
          <cell r="F3276"/>
          <cell r="G3276"/>
          <cell r="H3276"/>
        </row>
        <row r="3277">
          <cell r="A3277"/>
          <cell r="B3277"/>
          <cell r="C3277"/>
          <cell r="D3277"/>
          <cell r="E3277"/>
          <cell r="F3277"/>
          <cell r="G3277"/>
          <cell r="H3277"/>
        </row>
        <row r="3278">
          <cell r="A3278"/>
          <cell r="B3278"/>
          <cell r="C3278"/>
          <cell r="D3278"/>
          <cell r="E3278"/>
          <cell r="F3278"/>
          <cell r="G3278"/>
          <cell r="H3278"/>
        </row>
        <row r="3279">
          <cell r="A3279"/>
          <cell r="B3279"/>
          <cell r="C3279"/>
          <cell r="D3279"/>
          <cell r="E3279"/>
          <cell r="F3279"/>
          <cell r="G3279"/>
          <cell r="H3279"/>
        </row>
        <row r="3280">
          <cell r="A3280"/>
          <cell r="B3280"/>
          <cell r="C3280"/>
          <cell r="D3280"/>
          <cell r="E3280"/>
          <cell r="F3280"/>
          <cell r="G3280"/>
          <cell r="H3280"/>
        </row>
        <row r="3281">
          <cell r="A3281"/>
          <cell r="B3281"/>
          <cell r="C3281"/>
          <cell r="D3281"/>
          <cell r="E3281"/>
          <cell r="F3281"/>
          <cell r="G3281"/>
          <cell r="H3281"/>
        </row>
        <row r="3282">
          <cell r="A3282"/>
          <cell r="B3282"/>
          <cell r="C3282"/>
          <cell r="D3282"/>
          <cell r="E3282"/>
          <cell r="F3282"/>
          <cell r="G3282"/>
          <cell r="H3282"/>
        </row>
        <row r="3283">
          <cell r="A3283"/>
          <cell r="B3283"/>
          <cell r="C3283"/>
          <cell r="D3283"/>
          <cell r="E3283"/>
          <cell r="F3283"/>
          <cell r="G3283"/>
          <cell r="H3283"/>
        </row>
        <row r="3284">
          <cell r="A3284"/>
          <cell r="B3284"/>
          <cell r="C3284"/>
          <cell r="D3284"/>
          <cell r="E3284"/>
          <cell r="F3284"/>
          <cell r="G3284"/>
          <cell r="H3284"/>
        </row>
        <row r="3285">
          <cell r="A3285"/>
          <cell r="B3285"/>
          <cell r="C3285"/>
          <cell r="D3285"/>
          <cell r="E3285"/>
          <cell r="F3285"/>
          <cell r="G3285"/>
          <cell r="H3285"/>
        </row>
        <row r="3286">
          <cell r="A3286"/>
          <cell r="B3286"/>
          <cell r="C3286"/>
          <cell r="D3286"/>
          <cell r="E3286"/>
          <cell r="F3286"/>
          <cell r="G3286"/>
          <cell r="H3286"/>
        </row>
        <row r="3287">
          <cell r="A3287"/>
          <cell r="B3287"/>
          <cell r="C3287"/>
          <cell r="D3287"/>
          <cell r="E3287"/>
          <cell r="F3287"/>
          <cell r="G3287"/>
          <cell r="H3287"/>
        </row>
        <row r="3288">
          <cell r="A3288"/>
          <cell r="B3288"/>
          <cell r="C3288"/>
          <cell r="D3288"/>
          <cell r="E3288"/>
          <cell r="F3288"/>
          <cell r="G3288"/>
          <cell r="H3288"/>
        </row>
        <row r="3289">
          <cell r="A3289"/>
          <cell r="B3289"/>
          <cell r="C3289"/>
          <cell r="D3289"/>
          <cell r="E3289"/>
          <cell r="F3289"/>
          <cell r="G3289"/>
          <cell r="H3289"/>
        </row>
        <row r="3290">
          <cell r="A3290"/>
          <cell r="B3290"/>
          <cell r="C3290"/>
          <cell r="D3290"/>
          <cell r="E3290"/>
          <cell r="F3290"/>
          <cell r="G3290"/>
          <cell r="H3290"/>
        </row>
        <row r="3291">
          <cell r="A3291"/>
          <cell r="B3291"/>
          <cell r="C3291"/>
          <cell r="D3291"/>
          <cell r="E3291"/>
          <cell r="F3291"/>
          <cell r="G3291"/>
          <cell r="H3291"/>
        </row>
        <row r="3292">
          <cell r="A3292"/>
          <cell r="B3292"/>
          <cell r="C3292"/>
          <cell r="D3292"/>
          <cell r="E3292"/>
          <cell r="F3292"/>
          <cell r="G3292"/>
          <cell r="H3292"/>
        </row>
        <row r="3293">
          <cell r="A3293"/>
          <cell r="B3293"/>
          <cell r="C3293"/>
          <cell r="D3293"/>
          <cell r="E3293"/>
          <cell r="F3293"/>
          <cell r="G3293"/>
          <cell r="H3293"/>
        </row>
        <row r="3294">
          <cell r="A3294"/>
          <cell r="B3294"/>
          <cell r="C3294"/>
          <cell r="D3294"/>
          <cell r="E3294"/>
          <cell r="F3294"/>
          <cell r="G3294"/>
          <cell r="H3294"/>
        </row>
        <row r="3295">
          <cell r="A3295"/>
          <cell r="B3295"/>
          <cell r="C3295"/>
          <cell r="D3295"/>
          <cell r="E3295"/>
          <cell r="F3295"/>
          <cell r="G3295"/>
          <cell r="H3295"/>
        </row>
        <row r="3296">
          <cell r="A3296"/>
          <cell r="B3296"/>
          <cell r="C3296"/>
          <cell r="D3296"/>
          <cell r="E3296"/>
          <cell r="F3296"/>
          <cell r="G3296"/>
          <cell r="H3296"/>
        </row>
        <row r="3297">
          <cell r="A3297"/>
          <cell r="B3297"/>
          <cell r="C3297"/>
          <cell r="D3297"/>
          <cell r="E3297"/>
          <cell r="F3297"/>
          <cell r="G3297"/>
          <cell r="H3297"/>
        </row>
        <row r="3298">
          <cell r="A3298"/>
          <cell r="B3298"/>
          <cell r="C3298"/>
          <cell r="D3298"/>
          <cell r="E3298"/>
          <cell r="F3298"/>
          <cell r="G3298"/>
          <cell r="H3298"/>
        </row>
        <row r="3299">
          <cell r="A3299"/>
          <cell r="B3299"/>
          <cell r="C3299"/>
          <cell r="D3299"/>
          <cell r="E3299"/>
          <cell r="F3299"/>
          <cell r="G3299"/>
          <cell r="H3299"/>
        </row>
        <row r="3300">
          <cell r="A3300"/>
          <cell r="B3300"/>
          <cell r="C3300"/>
          <cell r="D3300"/>
          <cell r="E3300"/>
          <cell r="F3300"/>
          <cell r="G3300"/>
          <cell r="H3300"/>
        </row>
        <row r="3301">
          <cell r="A3301"/>
          <cell r="B3301"/>
          <cell r="C3301"/>
          <cell r="D3301"/>
          <cell r="E3301"/>
          <cell r="F3301"/>
          <cell r="G3301"/>
          <cell r="H3301"/>
        </row>
        <row r="3302">
          <cell r="A3302"/>
          <cell r="B3302"/>
          <cell r="C3302"/>
          <cell r="D3302"/>
          <cell r="E3302"/>
          <cell r="F3302"/>
          <cell r="G3302"/>
          <cell r="H3302"/>
        </row>
        <row r="3303">
          <cell r="A3303"/>
          <cell r="B3303"/>
          <cell r="C3303"/>
          <cell r="D3303"/>
          <cell r="E3303"/>
          <cell r="F3303"/>
          <cell r="G3303"/>
          <cell r="H3303"/>
        </row>
        <row r="3304">
          <cell r="A3304"/>
          <cell r="B3304"/>
          <cell r="C3304"/>
          <cell r="D3304"/>
          <cell r="E3304"/>
          <cell r="F3304"/>
          <cell r="G3304"/>
          <cell r="H3304"/>
        </row>
        <row r="3305">
          <cell r="A3305"/>
          <cell r="B3305"/>
          <cell r="C3305"/>
          <cell r="D3305"/>
          <cell r="E3305"/>
          <cell r="F3305"/>
          <cell r="G3305"/>
          <cell r="H3305"/>
        </row>
        <row r="3306">
          <cell r="A3306"/>
          <cell r="B3306"/>
          <cell r="C3306"/>
          <cell r="D3306"/>
          <cell r="E3306"/>
          <cell r="F3306"/>
          <cell r="G3306"/>
          <cell r="H3306"/>
        </row>
        <row r="3307">
          <cell r="A3307"/>
          <cell r="B3307"/>
          <cell r="C3307"/>
          <cell r="D3307"/>
          <cell r="E3307"/>
          <cell r="F3307"/>
          <cell r="G3307"/>
          <cell r="H3307"/>
        </row>
        <row r="3308">
          <cell r="A3308"/>
          <cell r="B3308"/>
          <cell r="C3308"/>
          <cell r="D3308"/>
          <cell r="E3308"/>
          <cell r="F3308"/>
          <cell r="G3308"/>
          <cell r="H3308"/>
        </row>
        <row r="3309">
          <cell r="A3309"/>
          <cell r="B3309"/>
          <cell r="C3309"/>
          <cell r="D3309"/>
          <cell r="E3309"/>
          <cell r="F3309"/>
          <cell r="G3309"/>
          <cell r="H3309"/>
        </row>
        <row r="3310">
          <cell r="A3310"/>
          <cell r="B3310"/>
          <cell r="C3310"/>
          <cell r="D3310"/>
          <cell r="E3310"/>
          <cell r="F3310"/>
          <cell r="G3310"/>
          <cell r="H3310"/>
        </row>
        <row r="3311">
          <cell r="A3311"/>
          <cell r="B3311"/>
          <cell r="C3311"/>
          <cell r="D3311"/>
          <cell r="E3311"/>
          <cell r="F3311"/>
          <cell r="G3311"/>
          <cell r="H3311"/>
        </row>
        <row r="3312">
          <cell r="A3312"/>
          <cell r="B3312"/>
          <cell r="C3312"/>
          <cell r="D3312"/>
          <cell r="E3312"/>
          <cell r="F3312"/>
          <cell r="G3312"/>
          <cell r="H3312"/>
        </row>
        <row r="3313">
          <cell r="A3313"/>
          <cell r="B3313"/>
          <cell r="C3313"/>
          <cell r="D3313"/>
          <cell r="E3313"/>
          <cell r="F3313"/>
          <cell r="G3313"/>
          <cell r="H3313"/>
        </row>
        <row r="3314">
          <cell r="A3314"/>
          <cell r="B3314"/>
          <cell r="C3314"/>
          <cell r="D3314"/>
          <cell r="E3314"/>
          <cell r="F3314"/>
          <cell r="G3314"/>
          <cell r="H3314"/>
        </row>
        <row r="3315">
          <cell r="A3315"/>
          <cell r="B3315"/>
          <cell r="C3315"/>
          <cell r="D3315"/>
          <cell r="E3315"/>
          <cell r="F3315"/>
          <cell r="G3315"/>
          <cell r="H3315"/>
        </row>
        <row r="3316">
          <cell r="A3316"/>
          <cell r="B3316"/>
          <cell r="C3316"/>
          <cell r="D3316"/>
          <cell r="E3316"/>
          <cell r="F3316"/>
          <cell r="G3316"/>
          <cell r="H3316"/>
        </row>
        <row r="3317">
          <cell r="A3317"/>
          <cell r="B3317"/>
          <cell r="C3317"/>
          <cell r="D3317"/>
          <cell r="E3317"/>
          <cell r="F3317"/>
          <cell r="G3317"/>
          <cell r="H3317"/>
        </row>
        <row r="3318">
          <cell r="A3318"/>
          <cell r="B3318"/>
          <cell r="C3318"/>
          <cell r="D3318"/>
          <cell r="E3318"/>
          <cell r="F3318"/>
          <cell r="G3318"/>
          <cell r="H3318"/>
        </row>
        <row r="3319">
          <cell r="A3319"/>
          <cell r="B3319"/>
          <cell r="C3319"/>
          <cell r="D3319"/>
          <cell r="E3319"/>
          <cell r="F3319"/>
          <cell r="G3319"/>
          <cell r="H3319"/>
        </row>
        <row r="3320">
          <cell r="A3320"/>
          <cell r="B3320"/>
          <cell r="C3320"/>
          <cell r="D3320"/>
          <cell r="E3320"/>
          <cell r="F3320"/>
          <cell r="G3320"/>
          <cell r="H3320"/>
        </row>
        <row r="3321">
          <cell r="A3321"/>
          <cell r="B3321"/>
          <cell r="C3321"/>
          <cell r="D3321"/>
          <cell r="E3321"/>
          <cell r="F3321"/>
          <cell r="G3321"/>
          <cell r="H3321"/>
        </row>
        <row r="3322">
          <cell r="A3322"/>
          <cell r="B3322"/>
          <cell r="C3322"/>
          <cell r="D3322"/>
          <cell r="E3322"/>
          <cell r="F3322"/>
          <cell r="G3322"/>
          <cell r="H3322"/>
        </row>
        <row r="3323">
          <cell r="A3323"/>
          <cell r="B3323"/>
          <cell r="C3323"/>
          <cell r="D3323"/>
          <cell r="E3323"/>
          <cell r="F3323"/>
          <cell r="G3323"/>
          <cell r="H3323"/>
        </row>
        <row r="3324">
          <cell r="A3324"/>
          <cell r="B3324"/>
          <cell r="C3324"/>
          <cell r="D3324"/>
          <cell r="E3324"/>
          <cell r="F3324"/>
          <cell r="G3324"/>
          <cell r="H3324"/>
        </row>
        <row r="3325">
          <cell r="A3325"/>
          <cell r="B3325"/>
          <cell r="C3325"/>
          <cell r="D3325"/>
          <cell r="E3325"/>
          <cell r="F3325"/>
          <cell r="G3325"/>
          <cell r="H3325"/>
        </row>
        <row r="3326">
          <cell r="A3326"/>
          <cell r="B3326"/>
          <cell r="C3326"/>
          <cell r="D3326"/>
          <cell r="E3326"/>
          <cell r="F3326"/>
          <cell r="G3326"/>
          <cell r="H3326"/>
        </row>
        <row r="3327">
          <cell r="A3327"/>
          <cell r="B3327"/>
          <cell r="C3327"/>
          <cell r="D3327"/>
          <cell r="E3327"/>
          <cell r="F3327"/>
          <cell r="G3327"/>
          <cell r="H3327"/>
        </row>
        <row r="3328">
          <cell r="A3328"/>
          <cell r="B3328"/>
          <cell r="C3328"/>
          <cell r="D3328"/>
          <cell r="E3328"/>
          <cell r="F3328"/>
          <cell r="G3328"/>
          <cell r="H3328"/>
        </row>
        <row r="3329">
          <cell r="A3329"/>
          <cell r="B3329"/>
          <cell r="C3329"/>
          <cell r="D3329"/>
          <cell r="E3329"/>
          <cell r="F3329"/>
          <cell r="G3329"/>
          <cell r="H3329"/>
        </row>
        <row r="3330">
          <cell r="A3330"/>
          <cell r="B3330"/>
          <cell r="C3330"/>
          <cell r="D3330"/>
          <cell r="E3330"/>
          <cell r="F3330"/>
          <cell r="G3330"/>
          <cell r="H3330"/>
        </row>
        <row r="3331">
          <cell r="A3331"/>
          <cell r="B3331"/>
          <cell r="C3331"/>
          <cell r="D3331"/>
          <cell r="E3331"/>
          <cell r="F3331"/>
          <cell r="G3331"/>
          <cell r="H3331"/>
        </row>
        <row r="3332">
          <cell r="A3332"/>
          <cell r="B3332"/>
          <cell r="C3332"/>
          <cell r="D3332"/>
          <cell r="E3332"/>
          <cell r="F3332"/>
          <cell r="G3332"/>
          <cell r="H3332"/>
        </row>
        <row r="3333">
          <cell r="A3333"/>
          <cell r="B3333"/>
          <cell r="C3333"/>
          <cell r="D3333"/>
          <cell r="E3333"/>
          <cell r="F3333"/>
          <cell r="G3333"/>
          <cell r="H3333"/>
        </row>
        <row r="3334">
          <cell r="A3334"/>
          <cell r="B3334"/>
          <cell r="C3334"/>
          <cell r="D3334"/>
          <cell r="E3334"/>
          <cell r="F3334"/>
          <cell r="G3334"/>
          <cell r="H3334"/>
        </row>
        <row r="3335">
          <cell r="A3335"/>
          <cell r="B3335"/>
          <cell r="C3335"/>
          <cell r="D3335"/>
          <cell r="E3335"/>
          <cell r="F3335"/>
          <cell r="G3335"/>
          <cell r="H3335"/>
        </row>
        <row r="3336">
          <cell r="A3336"/>
          <cell r="B3336"/>
          <cell r="C3336"/>
          <cell r="D3336"/>
          <cell r="E3336"/>
          <cell r="F3336"/>
          <cell r="G3336"/>
          <cell r="H3336"/>
        </row>
        <row r="3337">
          <cell r="A3337"/>
          <cell r="B3337"/>
          <cell r="C3337"/>
          <cell r="D3337"/>
          <cell r="E3337"/>
          <cell r="F3337"/>
          <cell r="G3337"/>
          <cell r="H3337"/>
        </row>
        <row r="3338">
          <cell r="A3338"/>
          <cell r="B3338"/>
          <cell r="C3338"/>
          <cell r="D3338"/>
          <cell r="E3338"/>
          <cell r="F3338"/>
          <cell r="G3338"/>
          <cell r="H3338"/>
        </row>
        <row r="3339">
          <cell r="A3339"/>
          <cell r="B3339"/>
          <cell r="C3339"/>
          <cell r="D3339"/>
          <cell r="E3339"/>
          <cell r="F3339"/>
          <cell r="G3339"/>
          <cell r="H3339"/>
        </row>
        <row r="3340">
          <cell r="A3340"/>
          <cell r="B3340"/>
          <cell r="C3340"/>
          <cell r="D3340"/>
          <cell r="E3340"/>
          <cell r="F3340"/>
          <cell r="G3340"/>
          <cell r="H3340"/>
        </row>
        <row r="3341">
          <cell r="A3341"/>
          <cell r="B3341"/>
          <cell r="C3341"/>
          <cell r="D3341"/>
          <cell r="E3341"/>
          <cell r="F3341"/>
          <cell r="G3341"/>
          <cell r="H3341"/>
        </row>
        <row r="3342">
          <cell r="A3342"/>
          <cell r="B3342"/>
          <cell r="C3342"/>
          <cell r="D3342"/>
          <cell r="E3342"/>
          <cell r="F3342"/>
          <cell r="G3342"/>
          <cell r="H3342"/>
        </row>
        <row r="3343">
          <cell r="A3343"/>
          <cell r="B3343"/>
          <cell r="C3343"/>
          <cell r="D3343"/>
          <cell r="E3343"/>
          <cell r="F3343"/>
          <cell r="G3343"/>
          <cell r="H3343"/>
        </row>
        <row r="3344">
          <cell r="A3344"/>
          <cell r="B3344"/>
          <cell r="C3344"/>
          <cell r="D3344"/>
          <cell r="E3344"/>
          <cell r="F3344"/>
          <cell r="G3344"/>
          <cell r="H3344"/>
        </row>
        <row r="3345">
          <cell r="A3345"/>
          <cell r="B3345"/>
          <cell r="C3345"/>
          <cell r="D3345"/>
          <cell r="E3345"/>
          <cell r="F3345"/>
          <cell r="G3345"/>
          <cell r="H3345"/>
        </row>
        <row r="3346">
          <cell r="A3346"/>
          <cell r="B3346"/>
          <cell r="C3346"/>
          <cell r="D3346"/>
          <cell r="E3346"/>
          <cell r="F3346"/>
          <cell r="G3346"/>
          <cell r="H3346"/>
        </row>
        <row r="3347">
          <cell r="A3347"/>
          <cell r="B3347"/>
          <cell r="C3347"/>
          <cell r="D3347"/>
          <cell r="E3347"/>
          <cell r="F3347"/>
          <cell r="G3347"/>
          <cell r="H3347"/>
        </row>
        <row r="3348">
          <cell r="A3348"/>
          <cell r="B3348"/>
          <cell r="C3348"/>
          <cell r="D3348"/>
          <cell r="E3348"/>
          <cell r="F3348"/>
          <cell r="G3348"/>
          <cell r="H3348"/>
        </row>
        <row r="3349">
          <cell r="A3349"/>
          <cell r="B3349"/>
          <cell r="C3349"/>
          <cell r="D3349"/>
          <cell r="E3349"/>
          <cell r="F3349"/>
          <cell r="G3349"/>
          <cell r="H3349"/>
        </row>
        <row r="3350">
          <cell r="A3350"/>
          <cell r="B3350"/>
          <cell r="C3350"/>
          <cell r="D3350"/>
          <cell r="E3350"/>
          <cell r="F3350"/>
          <cell r="G3350"/>
          <cell r="H3350"/>
        </row>
        <row r="3351">
          <cell r="A3351"/>
          <cell r="B3351"/>
          <cell r="C3351"/>
          <cell r="D3351"/>
          <cell r="E3351"/>
          <cell r="F3351"/>
          <cell r="G3351"/>
          <cell r="H3351"/>
        </row>
        <row r="3352">
          <cell r="A3352"/>
          <cell r="B3352"/>
          <cell r="C3352"/>
          <cell r="D3352"/>
          <cell r="E3352"/>
          <cell r="F3352"/>
          <cell r="G3352"/>
          <cell r="H3352"/>
        </row>
        <row r="3353">
          <cell r="A3353"/>
          <cell r="B3353"/>
          <cell r="C3353"/>
          <cell r="D3353"/>
          <cell r="E3353"/>
          <cell r="F3353"/>
          <cell r="G3353"/>
          <cell r="H3353"/>
        </row>
        <row r="3354">
          <cell r="A3354"/>
          <cell r="B3354"/>
          <cell r="C3354"/>
          <cell r="D3354"/>
          <cell r="E3354"/>
          <cell r="F3354"/>
          <cell r="G3354"/>
          <cell r="H3354"/>
        </row>
        <row r="3355">
          <cell r="A3355"/>
          <cell r="B3355"/>
          <cell r="C3355"/>
          <cell r="D3355"/>
          <cell r="E3355"/>
          <cell r="F3355"/>
          <cell r="G3355"/>
          <cell r="H3355"/>
        </row>
        <row r="3356">
          <cell r="A3356"/>
          <cell r="B3356"/>
          <cell r="C3356"/>
          <cell r="D3356"/>
          <cell r="E3356"/>
          <cell r="F3356"/>
          <cell r="G3356"/>
          <cell r="H3356"/>
        </row>
        <row r="3357">
          <cell r="A3357"/>
          <cell r="B3357"/>
          <cell r="C3357"/>
          <cell r="D3357"/>
          <cell r="E3357"/>
          <cell r="F3357"/>
          <cell r="G3357"/>
          <cell r="H3357"/>
        </row>
        <row r="3358">
          <cell r="A3358"/>
          <cell r="B3358"/>
          <cell r="C3358"/>
          <cell r="D3358"/>
          <cell r="E3358"/>
          <cell r="F3358"/>
          <cell r="G3358"/>
          <cell r="H3358"/>
        </row>
        <row r="3359">
          <cell r="A3359"/>
          <cell r="B3359"/>
          <cell r="C3359"/>
          <cell r="D3359"/>
          <cell r="E3359"/>
          <cell r="F3359"/>
          <cell r="G3359"/>
          <cell r="H3359"/>
        </row>
        <row r="3360">
          <cell r="A3360"/>
          <cell r="B3360"/>
          <cell r="C3360"/>
          <cell r="D3360"/>
          <cell r="E3360"/>
          <cell r="F3360"/>
          <cell r="G3360"/>
          <cell r="H3360"/>
        </row>
        <row r="3361">
          <cell r="A3361"/>
          <cell r="B3361"/>
          <cell r="C3361"/>
          <cell r="D3361"/>
          <cell r="E3361"/>
          <cell r="F3361"/>
          <cell r="G3361"/>
          <cell r="H3361"/>
        </row>
        <row r="3362">
          <cell r="A3362"/>
          <cell r="B3362"/>
          <cell r="C3362"/>
          <cell r="D3362"/>
          <cell r="E3362"/>
          <cell r="F3362"/>
          <cell r="G3362"/>
          <cell r="H3362"/>
        </row>
        <row r="3363">
          <cell r="A3363"/>
          <cell r="B3363"/>
          <cell r="C3363"/>
          <cell r="D3363"/>
          <cell r="E3363"/>
          <cell r="F3363"/>
          <cell r="G3363"/>
          <cell r="H3363"/>
        </row>
        <row r="3364">
          <cell r="A3364"/>
          <cell r="B3364"/>
          <cell r="C3364"/>
          <cell r="D3364"/>
          <cell r="E3364"/>
          <cell r="F3364"/>
          <cell r="G3364"/>
          <cell r="H3364"/>
        </row>
        <row r="3365">
          <cell r="A3365"/>
          <cell r="B3365"/>
          <cell r="C3365"/>
          <cell r="D3365"/>
          <cell r="E3365"/>
          <cell r="F3365"/>
          <cell r="G3365"/>
          <cell r="H3365"/>
        </row>
        <row r="3366">
          <cell r="A3366"/>
          <cell r="B3366"/>
          <cell r="C3366"/>
          <cell r="D3366"/>
          <cell r="E3366"/>
          <cell r="F3366"/>
          <cell r="G3366"/>
          <cell r="H3366"/>
        </row>
        <row r="3367">
          <cell r="A3367"/>
          <cell r="B3367"/>
          <cell r="C3367"/>
          <cell r="D3367"/>
          <cell r="E3367"/>
          <cell r="F3367"/>
          <cell r="G3367"/>
          <cell r="H3367"/>
        </row>
        <row r="3368">
          <cell r="A3368"/>
          <cell r="B3368"/>
          <cell r="C3368"/>
          <cell r="D3368"/>
          <cell r="E3368"/>
          <cell r="F3368"/>
          <cell r="G3368"/>
          <cell r="H3368"/>
        </row>
        <row r="3369">
          <cell r="A3369"/>
          <cell r="B3369"/>
          <cell r="C3369"/>
          <cell r="D3369"/>
          <cell r="E3369"/>
          <cell r="F3369"/>
          <cell r="G3369"/>
          <cell r="H3369"/>
        </row>
        <row r="3370">
          <cell r="A3370"/>
          <cell r="B3370"/>
          <cell r="C3370"/>
          <cell r="D3370"/>
          <cell r="E3370"/>
          <cell r="F3370"/>
          <cell r="G3370"/>
          <cell r="H3370"/>
        </row>
        <row r="3371">
          <cell r="A3371"/>
          <cell r="B3371"/>
          <cell r="C3371"/>
          <cell r="D3371"/>
          <cell r="E3371"/>
          <cell r="F3371"/>
          <cell r="G3371"/>
          <cell r="H3371"/>
        </row>
        <row r="3372">
          <cell r="A3372"/>
          <cell r="B3372"/>
          <cell r="C3372"/>
          <cell r="D3372"/>
          <cell r="E3372"/>
          <cell r="F3372"/>
          <cell r="G3372"/>
          <cell r="H3372"/>
        </row>
        <row r="3373">
          <cell r="A3373"/>
          <cell r="B3373"/>
          <cell r="C3373"/>
          <cell r="D3373"/>
          <cell r="E3373"/>
          <cell r="F3373"/>
          <cell r="G3373"/>
          <cell r="H3373"/>
        </row>
        <row r="3374">
          <cell r="A3374"/>
          <cell r="B3374"/>
          <cell r="C3374"/>
          <cell r="D3374"/>
          <cell r="E3374"/>
          <cell r="F3374"/>
          <cell r="G3374"/>
          <cell r="H3374"/>
        </row>
        <row r="3375">
          <cell r="A3375"/>
          <cell r="B3375"/>
          <cell r="C3375"/>
          <cell r="D3375"/>
          <cell r="E3375"/>
          <cell r="F3375"/>
          <cell r="G3375"/>
          <cell r="H3375"/>
        </row>
        <row r="3376">
          <cell r="A3376"/>
          <cell r="B3376"/>
          <cell r="C3376"/>
          <cell r="D3376"/>
          <cell r="E3376"/>
          <cell r="F3376"/>
          <cell r="G3376"/>
          <cell r="H3376"/>
        </row>
        <row r="3377">
          <cell r="A3377"/>
          <cell r="B3377"/>
          <cell r="C3377"/>
          <cell r="D3377"/>
          <cell r="E3377"/>
          <cell r="F3377"/>
          <cell r="G3377"/>
          <cell r="H3377"/>
        </row>
        <row r="3378">
          <cell r="A3378"/>
          <cell r="B3378"/>
          <cell r="C3378"/>
          <cell r="D3378"/>
          <cell r="E3378"/>
          <cell r="F3378"/>
          <cell r="G3378"/>
          <cell r="H3378"/>
        </row>
        <row r="3379">
          <cell r="A3379"/>
          <cell r="B3379"/>
          <cell r="C3379"/>
          <cell r="D3379"/>
          <cell r="E3379"/>
          <cell r="F3379"/>
          <cell r="G3379"/>
          <cell r="H3379"/>
        </row>
        <row r="3380">
          <cell r="A3380"/>
          <cell r="B3380"/>
          <cell r="C3380"/>
          <cell r="D3380"/>
          <cell r="E3380"/>
          <cell r="F3380"/>
          <cell r="G3380"/>
          <cell r="H3380"/>
        </row>
        <row r="3381">
          <cell r="A3381"/>
          <cell r="B3381"/>
          <cell r="C3381"/>
          <cell r="D3381"/>
          <cell r="E3381"/>
          <cell r="F3381"/>
          <cell r="G3381"/>
          <cell r="H3381"/>
        </row>
        <row r="3382">
          <cell r="A3382"/>
          <cell r="B3382"/>
          <cell r="C3382"/>
          <cell r="D3382"/>
          <cell r="E3382"/>
          <cell r="F3382"/>
          <cell r="G3382"/>
          <cell r="H3382"/>
        </row>
        <row r="3383">
          <cell r="A3383"/>
          <cell r="B3383"/>
          <cell r="C3383"/>
          <cell r="D3383"/>
          <cell r="E3383"/>
          <cell r="F3383"/>
          <cell r="G3383"/>
          <cell r="H3383"/>
        </row>
        <row r="3384">
          <cell r="A3384"/>
          <cell r="B3384"/>
          <cell r="C3384"/>
          <cell r="D3384"/>
          <cell r="E3384"/>
          <cell r="F3384"/>
          <cell r="G3384"/>
          <cell r="H3384"/>
        </row>
        <row r="3385">
          <cell r="A3385"/>
          <cell r="B3385"/>
          <cell r="C3385"/>
          <cell r="D3385"/>
          <cell r="E3385"/>
          <cell r="F3385"/>
          <cell r="G3385"/>
          <cell r="H3385"/>
        </row>
        <row r="3386">
          <cell r="A3386"/>
          <cell r="B3386"/>
          <cell r="C3386"/>
          <cell r="D3386"/>
          <cell r="E3386"/>
          <cell r="F3386"/>
          <cell r="G3386"/>
          <cell r="H3386"/>
        </row>
        <row r="3387">
          <cell r="A3387"/>
          <cell r="B3387"/>
          <cell r="C3387"/>
          <cell r="D3387"/>
          <cell r="E3387"/>
          <cell r="F3387"/>
          <cell r="G3387"/>
          <cell r="H3387"/>
        </row>
        <row r="3388">
          <cell r="A3388"/>
          <cell r="B3388"/>
          <cell r="C3388"/>
          <cell r="D3388"/>
          <cell r="E3388"/>
          <cell r="F3388"/>
          <cell r="G3388"/>
          <cell r="H3388"/>
        </row>
        <row r="3389">
          <cell r="A3389"/>
          <cell r="B3389"/>
          <cell r="C3389"/>
          <cell r="D3389"/>
          <cell r="E3389"/>
          <cell r="F3389"/>
          <cell r="G3389"/>
          <cell r="H3389"/>
        </row>
        <row r="3390">
          <cell r="A3390"/>
          <cell r="B3390"/>
          <cell r="C3390"/>
          <cell r="D3390"/>
          <cell r="E3390"/>
          <cell r="F3390"/>
          <cell r="G3390"/>
          <cell r="H3390"/>
        </row>
        <row r="3391">
          <cell r="A3391"/>
          <cell r="B3391"/>
          <cell r="C3391"/>
          <cell r="D3391"/>
          <cell r="E3391"/>
          <cell r="F3391"/>
          <cell r="G3391"/>
          <cell r="H3391"/>
        </row>
        <row r="3392">
          <cell r="A3392"/>
          <cell r="B3392"/>
          <cell r="C3392"/>
          <cell r="D3392"/>
          <cell r="E3392"/>
          <cell r="F3392"/>
          <cell r="G3392"/>
          <cell r="H3392"/>
        </row>
        <row r="3393">
          <cell r="A3393"/>
          <cell r="B3393"/>
          <cell r="C3393"/>
          <cell r="D3393"/>
          <cell r="E3393"/>
          <cell r="F3393"/>
          <cell r="G3393"/>
          <cell r="H3393"/>
        </row>
        <row r="3394">
          <cell r="A3394"/>
          <cell r="B3394"/>
          <cell r="C3394"/>
          <cell r="D3394"/>
          <cell r="E3394"/>
          <cell r="F3394"/>
          <cell r="G3394"/>
          <cell r="H3394"/>
        </row>
        <row r="3395">
          <cell r="A3395"/>
          <cell r="B3395"/>
          <cell r="C3395"/>
          <cell r="D3395"/>
          <cell r="E3395"/>
          <cell r="F3395"/>
          <cell r="G3395"/>
          <cell r="H3395"/>
        </row>
        <row r="3396">
          <cell r="A3396"/>
          <cell r="B3396"/>
          <cell r="C3396"/>
          <cell r="D3396"/>
          <cell r="E3396"/>
          <cell r="F3396"/>
          <cell r="G3396"/>
          <cell r="H3396"/>
        </row>
        <row r="3397">
          <cell r="A3397"/>
          <cell r="B3397"/>
          <cell r="C3397"/>
          <cell r="D3397"/>
          <cell r="E3397"/>
          <cell r="F3397"/>
          <cell r="G3397"/>
          <cell r="H3397"/>
        </row>
        <row r="3398">
          <cell r="A3398"/>
          <cell r="B3398"/>
          <cell r="C3398"/>
          <cell r="D3398"/>
          <cell r="E3398"/>
          <cell r="F3398"/>
          <cell r="G3398"/>
          <cell r="H3398"/>
        </row>
        <row r="3399">
          <cell r="A3399"/>
          <cell r="B3399"/>
          <cell r="C3399"/>
          <cell r="D3399"/>
          <cell r="E3399"/>
          <cell r="F3399"/>
          <cell r="G3399"/>
          <cell r="H3399"/>
        </row>
        <row r="3400">
          <cell r="A3400"/>
          <cell r="B3400"/>
          <cell r="C3400"/>
          <cell r="D3400"/>
          <cell r="E3400"/>
          <cell r="F3400"/>
          <cell r="G3400"/>
          <cell r="H3400"/>
        </row>
        <row r="3401">
          <cell r="A3401"/>
          <cell r="B3401"/>
          <cell r="C3401"/>
          <cell r="D3401"/>
          <cell r="E3401"/>
          <cell r="F3401"/>
          <cell r="G3401"/>
          <cell r="H3401"/>
        </row>
        <row r="3402">
          <cell r="A3402"/>
          <cell r="B3402"/>
          <cell r="C3402"/>
          <cell r="D3402"/>
          <cell r="E3402"/>
          <cell r="F3402"/>
          <cell r="G3402"/>
          <cell r="H3402"/>
        </row>
        <row r="3403">
          <cell r="A3403"/>
          <cell r="B3403"/>
          <cell r="C3403"/>
          <cell r="D3403"/>
          <cell r="E3403"/>
          <cell r="F3403"/>
          <cell r="G3403"/>
          <cell r="H3403"/>
        </row>
        <row r="3404">
          <cell r="A3404"/>
          <cell r="B3404"/>
          <cell r="C3404"/>
          <cell r="D3404"/>
          <cell r="E3404"/>
          <cell r="F3404"/>
          <cell r="G3404"/>
          <cell r="H3404"/>
        </row>
        <row r="3405">
          <cell r="A3405"/>
          <cell r="B3405"/>
          <cell r="C3405"/>
          <cell r="D3405"/>
          <cell r="E3405"/>
          <cell r="F3405"/>
          <cell r="G3405"/>
          <cell r="H3405"/>
        </row>
        <row r="3406">
          <cell r="A3406"/>
          <cell r="B3406"/>
          <cell r="C3406"/>
          <cell r="D3406"/>
          <cell r="E3406"/>
          <cell r="F3406"/>
          <cell r="G3406"/>
          <cell r="H3406"/>
        </row>
        <row r="3407">
          <cell r="A3407"/>
          <cell r="B3407"/>
          <cell r="C3407"/>
          <cell r="D3407"/>
          <cell r="E3407"/>
          <cell r="F3407"/>
          <cell r="G3407"/>
          <cell r="H3407"/>
        </row>
        <row r="3408">
          <cell r="A3408"/>
          <cell r="B3408"/>
          <cell r="C3408"/>
          <cell r="D3408"/>
          <cell r="E3408"/>
          <cell r="F3408"/>
          <cell r="G3408"/>
          <cell r="H3408"/>
        </row>
        <row r="3409">
          <cell r="A3409"/>
          <cell r="B3409"/>
          <cell r="C3409"/>
          <cell r="D3409"/>
          <cell r="E3409"/>
          <cell r="F3409"/>
          <cell r="G3409"/>
          <cell r="H3409"/>
        </row>
        <row r="3410">
          <cell r="A3410"/>
          <cell r="B3410"/>
          <cell r="C3410"/>
          <cell r="D3410"/>
          <cell r="E3410"/>
          <cell r="F3410"/>
          <cell r="G3410"/>
          <cell r="H3410"/>
        </row>
        <row r="3411">
          <cell r="A3411"/>
          <cell r="B3411"/>
          <cell r="C3411"/>
          <cell r="D3411"/>
          <cell r="E3411"/>
          <cell r="F3411"/>
          <cell r="G3411"/>
          <cell r="H3411"/>
        </row>
        <row r="3412">
          <cell r="A3412"/>
          <cell r="B3412"/>
          <cell r="C3412"/>
          <cell r="D3412"/>
          <cell r="E3412"/>
          <cell r="F3412"/>
          <cell r="G3412"/>
          <cell r="H3412"/>
        </row>
        <row r="3413">
          <cell r="A3413"/>
          <cell r="B3413"/>
          <cell r="C3413"/>
          <cell r="D3413"/>
          <cell r="E3413"/>
          <cell r="F3413"/>
          <cell r="G3413"/>
          <cell r="H3413"/>
        </row>
        <row r="3414">
          <cell r="A3414"/>
          <cell r="B3414"/>
          <cell r="C3414"/>
          <cell r="D3414"/>
          <cell r="E3414"/>
          <cell r="F3414"/>
          <cell r="G3414"/>
          <cell r="H3414"/>
        </row>
        <row r="3415">
          <cell r="A3415"/>
          <cell r="B3415"/>
          <cell r="C3415"/>
          <cell r="D3415"/>
          <cell r="E3415"/>
          <cell r="F3415"/>
          <cell r="G3415"/>
          <cell r="H3415"/>
        </row>
        <row r="3416">
          <cell r="A3416"/>
          <cell r="B3416"/>
          <cell r="C3416"/>
          <cell r="D3416"/>
          <cell r="E3416"/>
          <cell r="F3416"/>
          <cell r="G3416"/>
          <cell r="H3416"/>
        </row>
        <row r="3417">
          <cell r="A3417"/>
          <cell r="B3417"/>
          <cell r="C3417"/>
          <cell r="D3417"/>
          <cell r="E3417"/>
          <cell r="F3417"/>
          <cell r="G3417"/>
          <cell r="H3417"/>
        </row>
        <row r="3418">
          <cell r="A3418"/>
          <cell r="B3418"/>
          <cell r="C3418"/>
          <cell r="D3418"/>
          <cell r="E3418"/>
          <cell r="F3418"/>
          <cell r="G3418"/>
          <cell r="H3418"/>
        </row>
        <row r="3419">
          <cell r="A3419"/>
          <cell r="B3419"/>
          <cell r="C3419"/>
          <cell r="D3419"/>
          <cell r="E3419"/>
          <cell r="F3419"/>
          <cell r="G3419"/>
          <cell r="H3419"/>
        </row>
        <row r="3420">
          <cell r="A3420"/>
          <cell r="B3420"/>
          <cell r="C3420"/>
          <cell r="D3420"/>
          <cell r="E3420"/>
          <cell r="F3420"/>
          <cell r="G3420"/>
          <cell r="H3420"/>
        </row>
        <row r="3421">
          <cell r="A3421"/>
          <cell r="B3421"/>
          <cell r="C3421"/>
          <cell r="D3421"/>
          <cell r="E3421"/>
          <cell r="F3421"/>
          <cell r="G3421"/>
          <cell r="H3421"/>
        </row>
        <row r="3422">
          <cell r="A3422"/>
          <cell r="B3422"/>
          <cell r="C3422"/>
          <cell r="D3422"/>
          <cell r="E3422"/>
          <cell r="F3422"/>
          <cell r="G3422"/>
          <cell r="H3422"/>
        </row>
        <row r="3423">
          <cell r="A3423"/>
          <cell r="B3423"/>
          <cell r="C3423"/>
          <cell r="D3423"/>
          <cell r="E3423"/>
          <cell r="F3423"/>
          <cell r="G3423"/>
          <cell r="H3423"/>
        </row>
        <row r="3424">
          <cell r="A3424"/>
          <cell r="B3424"/>
          <cell r="C3424"/>
          <cell r="D3424"/>
          <cell r="E3424"/>
          <cell r="F3424"/>
          <cell r="G3424"/>
          <cell r="H3424"/>
        </row>
        <row r="3425">
          <cell r="A3425"/>
          <cell r="B3425"/>
          <cell r="C3425"/>
          <cell r="D3425"/>
          <cell r="E3425"/>
          <cell r="F3425"/>
          <cell r="G3425"/>
          <cell r="H3425"/>
        </row>
        <row r="3426">
          <cell r="A3426"/>
          <cell r="B3426"/>
          <cell r="C3426"/>
          <cell r="D3426"/>
          <cell r="E3426"/>
          <cell r="F3426"/>
          <cell r="G3426"/>
          <cell r="H3426"/>
        </row>
        <row r="3427">
          <cell r="A3427"/>
          <cell r="B3427"/>
          <cell r="C3427"/>
          <cell r="D3427"/>
          <cell r="E3427"/>
          <cell r="F3427"/>
          <cell r="G3427"/>
          <cell r="H3427"/>
        </row>
        <row r="3428">
          <cell r="A3428"/>
          <cell r="B3428"/>
          <cell r="C3428"/>
          <cell r="D3428"/>
          <cell r="E3428"/>
          <cell r="F3428"/>
          <cell r="G3428"/>
          <cell r="H3428"/>
        </row>
        <row r="3429">
          <cell r="A3429"/>
          <cell r="B3429"/>
          <cell r="C3429"/>
          <cell r="D3429"/>
          <cell r="E3429"/>
          <cell r="F3429"/>
          <cell r="G3429"/>
          <cell r="H3429"/>
        </row>
        <row r="3430">
          <cell r="A3430"/>
          <cell r="B3430"/>
          <cell r="C3430"/>
          <cell r="D3430"/>
          <cell r="E3430"/>
          <cell r="F3430"/>
          <cell r="G3430"/>
          <cell r="H3430"/>
        </row>
        <row r="3431">
          <cell r="A3431"/>
          <cell r="B3431"/>
          <cell r="C3431"/>
          <cell r="D3431"/>
          <cell r="E3431"/>
          <cell r="F3431"/>
          <cell r="G3431"/>
          <cell r="H3431"/>
        </row>
        <row r="3432">
          <cell r="A3432"/>
          <cell r="B3432"/>
          <cell r="C3432"/>
          <cell r="D3432"/>
          <cell r="E3432"/>
          <cell r="F3432"/>
          <cell r="G3432"/>
          <cell r="H3432"/>
        </row>
        <row r="3433">
          <cell r="A3433"/>
          <cell r="B3433"/>
          <cell r="C3433"/>
          <cell r="D3433"/>
          <cell r="E3433"/>
          <cell r="F3433"/>
          <cell r="G3433"/>
          <cell r="H3433"/>
        </row>
        <row r="3434">
          <cell r="A3434"/>
          <cell r="B3434"/>
          <cell r="C3434"/>
          <cell r="D3434"/>
          <cell r="E3434"/>
          <cell r="F3434"/>
          <cell r="G3434"/>
          <cell r="H3434"/>
        </row>
        <row r="3435">
          <cell r="A3435"/>
          <cell r="B3435"/>
          <cell r="C3435"/>
          <cell r="D3435"/>
          <cell r="E3435"/>
          <cell r="F3435"/>
          <cell r="G3435"/>
          <cell r="H3435"/>
        </row>
        <row r="3436">
          <cell r="A3436"/>
          <cell r="B3436"/>
          <cell r="C3436"/>
          <cell r="D3436"/>
          <cell r="E3436"/>
          <cell r="F3436"/>
          <cell r="G3436"/>
          <cell r="H3436"/>
        </row>
        <row r="3437">
          <cell r="A3437"/>
          <cell r="B3437"/>
          <cell r="C3437"/>
          <cell r="D3437"/>
          <cell r="E3437"/>
          <cell r="F3437"/>
          <cell r="G3437"/>
          <cell r="H3437"/>
        </row>
        <row r="3438">
          <cell r="A3438"/>
          <cell r="B3438"/>
          <cell r="C3438"/>
          <cell r="D3438"/>
          <cell r="E3438"/>
          <cell r="F3438"/>
          <cell r="G3438"/>
          <cell r="H3438"/>
        </row>
        <row r="3439">
          <cell r="A3439"/>
          <cell r="B3439"/>
          <cell r="C3439"/>
          <cell r="D3439"/>
          <cell r="E3439"/>
          <cell r="F3439"/>
          <cell r="G3439"/>
          <cell r="H3439"/>
        </row>
        <row r="3440">
          <cell r="A3440"/>
          <cell r="B3440"/>
          <cell r="C3440"/>
          <cell r="D3440"/>
          <cell r="E3440"/>
          <cell r="F3440"/>
          <cell r="G3440"/>
          <cell r="H3440"/>
        </row>
        <row r="3441">
          <cell r="A3441"/>
          <cell r="B3441"/>
          <cell r="C3441"/>
          <cell r="D3441"/>
          <cell r="E3441"/>
          <cell r="F3441"/>
          <cell r="G3441"/>
          <cell r="H3441"/>
        </row>
        <row r="3442">
          <cell r="A3442"/>
          <cell r="B3442"/>
          <cell r="C3442"/>
          <cell r="D3442"/>
          <cell r="E3442"/>
          <cell r="F3442"/>
          <cell r="G3442"/>
          <cell r="H3442"/>
        </row>
        <row r="3443">
          <cell r="A3443"/>
          <cell r="B3443"/>
          <cell r="C3443"/>
          <cell r="D3443"/>
          <cell r="E3443"/>
          <cell r="F3443"/>
          <cell r="G3443"/>
          <cell r="H3443"/>
        </row>
        <row r="3444">
          <cell r="A3444"/>
          <cell r="B3444"/>
          <cell r="C3444"/>
          <cell r="D3444"/>
          <cell r="E3444"/>
          <cell r="F3444"/>
          <cell r="G3444"/>
          <cell r="H3444"/>
        </row>
        <row r="3445">
          <cell r="A3445"/>
          <cell r="B3445"/>
          <cell r="C3445"/>
          <cell r="D3445"/>
          <cell r="E3445"/>
          <cell r="F3445"/>
          <cell r="G3445"/>
          <cell r="H3445"/>
        </row>
        <row r="3446">
          <cell r="A3446"/>
          <cell r="B3446"/>
          <cell r="C3446"/>
          <cell r="D3446"/>
          <cell r="E3446"/>
          <cell r="F3446"/>
          <cell r="G3446"/>
          <cell r="H3446"/>
        </row>
        <row r="3447">
          <cell r="A3447"/>
          <cell r="B3447"/>
          <cell r="C3447"/>
          <cell r="D3447"/>
          <cell r="E3447"/>
          <cell r="F3447"/>
          <cell r="G3447"/>
          <cell r="H3447"/>
        </row>
        <row r="3448">
          <cell r="A3448"/>
          <cell r="B3448"/>
          <cell r="C3448"/>
          <cell r="D3448"/>
          <cell r="E3448"/>
          <cell r="F3448"/>
          <cell r="G3448"/>
          <cell r="H3448"/>
        </row>
        <row r="3449">
          <cell r="A3449"/>
          <cell r="B3449"/>
          <cell r="C3449"/>
          <cell r="D3449"/>
          <cell r="E3449"/>
          <cell r="F3449"/>
          <cell r="G3449"/>
          <cell r="H3449"/>
        </row>
        <row r="3450">
          <cell r="A3450"/>
          <cell r="B3450"/>
          <cell r="C3450"/>
          <cell r="D3450"/>
          <cell r="E3450"/>
          <cell r="F3450"/>
          <cell r="G3450"/>
          <cell r="H3450"/>
        </row>
        <row r="3451">
          <cell r="A3451"/>
          <cell r="B3451"/>
          <cell r="C3451"/>
          <cell r="D3451"/>
          <cell r="E3451"/>
          <cell r="F3451"/>
          <cell r="G3451"/>
          <cell r="H3451"/>
        </row>
        <row r="3452">
          <cell r="A3452"/>
          <cell r="B3452"/>
          <cell r="C3452"/>
          <cell r="D3452"/>
          <cell r="E3452"/>
          <cell r="F3452"/>
          <cell r="G3452"/>
          <cell r="H3452"/>
        </row>
        <row r="3453">
          <cell r="A3453"/>
          <cell r="B3453"/>
          <cell r="C3453"/>
          <cell r="D3453"/>
          <cell r="E3453"/>
          <cell r="F3453"/>
          <cell r="G3453"/>
          <cell r="H3453"/>
        </row>
        <row r="3454">
          <cell r="A3454"/>
          <cell r="B3454"/>
          <cell r="C3454"/>
          <cell r="D3454"/>
          <cell r="E3454"/>
          <cell r="F3454"/>
          <cell r="G3454"/>
          <cell r="H3454"/>
        </row>
        <row r="3455">
          <cell r="A3455"/>
          <cell r="B3455"/>
          <cell r="C3455"/>
          <cell r="D3455"/>
          <cell r="E3455"/>
          <cell r="F3455"/>
          <cell r="G3455"/>
          <cell r="H3455"/>
        </row>
        <row r="3456">
          <cell r="A3456"/>
          <cell r="B3456"/>
          <cell r="C3456"/>
          <cell r="D3456"/>
          <cell r="E3456"/>
          <cell r="F3456"/>
          <cell r="G3456"/>
          <cell r="H3456"/>
        </row>
        <row r="3457">
          <cell r="A3457"/>
          <cell r="B3457"/>
          <cell r="C3457"/>
          <cell r="D3457"/>
          <cell r="E3457"/>
          <cell r="F3457"/>
          <cell r="G3457"/>
          <cell r="H3457"/>
        </row>
        <row r="3458">
          <cell r="A3458"/>
          <cell r="B3458"/>
          <cell r="C3458"/>
          <cell r="D3458"/>
          <cell r="E3458"/>
          <cell r="F3458"/>
          <cell r="G3458"/>
          <cell r="H3458"/>
        </row>
        <row r="3459">
          <cell r="A3459"/>
          <cell r="B3459"/>
          <cell r="C3459"/>
          <cell r="D3459"/>
          <cell r="E3459"/>
          <cell r="F3459"/>
          <cell r="G3459"/>
          <cell r="H3459"/>
        </row>
        <row r="3460">
          <cell r="A3460"/>
          <cell r="B3460"/>
          <cell r="C3460"/>
          <cell r="D3460"/>
          <cell r="E3460"/>
          <cell r="F3460"/>
          <cell r="G3460"/>
          <cell r="H3460"/>
        </row>
        <row r="3461">
          <cell r="A3461"/>
          <cell r="B3461"/>
          <cell r="C3461"/>
          <cell r="D3461"/>
          <cell r="E3461"/>
          <cell r="F3461"/>
          <cell r="G3461"/>
          <cell r="H3461"/>
        </row>
        <row r="3462">
          <cell r="A3462"/>
          <cell r="B3462"/>
          <cell r="C3462"/>
          <cell r="D3462"/>
          <cell r="E3462"/>
          <cell r="F3462"/>
          <cell r="G3462"/>
          <cell r="H3462"/>
        </row>
        <row r="3463">
          <cell r="A3463"/>
          <cell r="B3463"/>
          <cell r="C3463"/>
          <cell r="D3463"/>
          <cell r="E3463"/>
          <cell r="F3463"/>
          <cell r="G3463"/>
          <cell r="H3463"/>
        </row>
        <row r="3464">
          <cell r="A3464"/>
          <cell r="B3464"/>
          <cell r="C3464"/>
          <cell r="D3464"/>
          <cell r="E3464"/>
          <cell r="F3464"/>
          <cell r="G3464"/>
          <cell r="H3464"/>
        </row>
        <row r="3465">
          <cell r="A3465"/>
          <cell r="B3465"/>
          <cell r="C3465"/>
          <cell r="D3465"/>
          <cell r="E3465"/>
          <cell r="F3465"/>
          <cell r="G3465"/>
          <cell r="H3465"/>
        </row>
        <row r="3466">
          <cell r="A3466"/>
          <cell r="B3466"/>
          <cell r="C3466"/>
          <cell r="D3466"/>
          <cell r="E3466"/>
          <cell r="F3466"/>
          <cell r="G3466"/>
          <cell r="H3466"/>
        </row>
        <row r="3467">
          <cell r="A3467"/>
          <cell r="B3467"/>
          <cell r="C3467"/>
          <cell r="D3467"/>
          <cell r="E3467"/>
          <cell r="F3467"/>
          <cell r="G3467"/>
          <cell r="H3467"/>
        </row>
        <row r="3468">
          <cell r="A3468"/>
          <cell r="B3468"/>
          <cell r="C3468"/>
          <cell r="D3468"/>
          <cell r="E3468"/>
          <cell r="F3468"/>
          <cell r="G3468"/>
          <cell r="H3468"/>
        </row>
        <row r="3469">
          <cell r="A3469"/>
          <cell r="B3469"/>
          <cell r="C3469"/>
          <cell r="D3469"/>
          <cell r="E3469"/>
          <cell r="F3469"/>
          <cell r="G3469"/>
          <cell r="H3469"/>
        </row>
        <row r="3470">
          <cell r="A3470"/>
          <cell r="B3470"/>
          <cell r="C3470"/>
          <cell r="D3470"/>
          <cell r="E3470"/>
          <cell r="F3470"/>
          <cell r="G3470"/>
          <cell r="H3470"/>
        </row>
        <row r="3471">
          <cell r="A3471"/>
          <cell r="B3471"/>
          <cell r="C3471"/>
          <cell r="D3471"/>
          <cell r="E3471"/>
          <cell r="F3471"/>
          <cell r="G3471"/>
          <cell r="H3471"/>
        </row>
        <row r="3472">
          <cell r="A3472"/>
          <cell r="B3472"/>
          <cell r="C3472"/>
          <cell r="D3472"/>
          <cell r="E3472"/>
          <cell r="F3472"/>
          <cell r="G3472"/>
          <cell r="H3472"/>
        </row>
        <row r="3473">
          <cell r="A3473"/>
          <cell r="B3473"/>
          <cell r="C3473"/>
          <cell r="D3473"/>
          <cell r="E3473"/>
          <cell r="F3473"/>
          <cell r="G3473"/>
          <cell r="H3473"/>
        </row>
        <row r="3474">
          <cell r="A3474"/>
          <cell r="B3474"/>
          <cell r="C3474"/>
          <cell r="D3474"/>
          <cell r="E3474"/>
          <cell r="F3474"/>
          <cell r="G3474"/>
          <cell r="H3474"/>
        </row>
        <row r="3475">
          <cell r="A3475"/>
          <cell r="B3475"/>
          <cell r="C3475"/>
          <cell r="D3475"/>
          <cell r="E3475"/>
          <cell r="F3475"/>
          <cell r="G3475"/>
          <cell r="H3475"/>
        </row>
        <row r="3476">
          <cell r="A3476"/>
          <cell r="B3476"/>
          <cell r="C3476"/>
          <cell r="D3476"/>
          <cell r="E3476"/>
          <cell r="F3476"/>
          <cell r="G3476"/>
          <cell r="H3476"/>
        </row>
        <row r="3477">
          <cell r="A3477"/>
          <cell r="B3477"/>
          <cell r="C3477"/>
          <cell r="D3477"/>
          <cell r="E3477"/>
          <cell r="F3477"/>
          <cell r="G3477"/>
          <cell r="H3477"/>
        </row>
        <row r="3478">
          <cell r="A3478"/>
          <cell r="B3478"/>
          <cell r="C3478"/>
          <cell r="D3478"/>
          <cell r="E3478"/>
          <cell r="F3478"/>
          <cell r="G3478"/>
          <cell r="H3478"/>
        </row>
        <row r="3479">
          <cell r="A3479"/>
          <cell r="B3479"/>
          <cell r="C3479"/>
          <cell r="D3479"/>
          <cell r="E3479"/>
          <cell r="F3479"/>
          <cell r="G3479"/>
          <cell r="H3479"/>
        </row>
        <row r="3480">
          <cell r="A3480"/>
          <cell r="B3480"/>
          <cell r="C3480"/>
          <cell r="D3480"/>
          <cell r="E3480"/>
          <cell r="F3480"/>
          <cell r="G3480"/>
          <cell r="H3480"/>
        </row>
        <row r="3481">
          <cell r="A3481"/>
          <cell r="B3481"/>
          <cell r="C3481"/>
          <cell r="D3481"/>
          <cell r="E3481"/>
          <cell r="F3481"/>
          <cell r="G3481"/>
          <cell r="H3481"/>
        </row>
        <row r="3482">
          <cell r="A3482"/>
          <cell r="B3482"/>
          <cell r="C3482"/>
          <cell r="D3482"/>
          <cell r="E3482"/>
          <cell r="F3482"/>
          <cell r="G3482"/>
          <cell r="H3482"/>
        </row>
        <row r="3483">
          <cell r="A3483"/>
          <cell r="B3483"/>
          <cell r="C3483"/>
          <cell r="D3483"/>
          <cell r="E3483"/>
          <cell r="F3483"/>
          <cell r="G3483"/>
          <cell r="H3483"/>
        </row>
        <row r="3484">
          <cell r="A3484"/>
          <cell r="B3484"/>
          <cell r="C3484"/>
          <cell r="D3484"/>
          <cell r="E3484"/>
          <cell r="F3484"/>
          <cell r="G3484"/>
          <cell r="H3484"/>
        </row>
        <row r="3485">
          <cell r="A3485"/>
          <cell r="B3485"/>
          <cell r="C3485"/>
          <cell r="D3485"/>
          <cell r="E3485"/>
          <cell r="F3485"/>
          <cell r="G3485"/>
          <cell r="H3485"/>
        </row>
        <row r="3486">
          <cell r="A3486"/>
          <cell r="B3486"/>
          <cell r="C3486"/>
          <cell r="D3486"/>
          <cell r="E3486"/>
          <cell r="F3486"/>
          <cell r="G3486"/>
          <cell r="H3486"/>
        </row>
        <row r="3487">
          <cell r="A3487"/>
          <cell r="B3487"/>
          <cell r="C3487"/>
          <cell r="D3487"/>
          <cell r="E3487"/>
          <cell r="F3487"/>
          <cell r="G3487"/>
          <cell r="H3487"/>
        </row>
        <row r="3488">
          <cell r="A3488"/>
          <cell r="B3488"/>
          <cell r="C3488"/>
          <cell r="D3488"/>
          <cell r="E3488"/>
          <cell r="F3488"/>
          <cell r="G3488"/>
          <cell r="H3488"/>
        </row>
        <row r="3489">
          <cell r="A3489"/>
          <cell r="B3489"/>
          <cell r="C3489"/>
          <cell r="D3489"/>
          <cell r="E3489"/>
          <cell r="F3489"/>
          <cell r="G3489"/>
          <cell r="H3489"/>
        </row>
        <row r="3490">
          <cell r="A3490"/>
          <cell r="B3490"/>
          <cell r="C3490"/>
          <cell r="D3490"/>
          <cell r="E3490"/>
          <cell r="F3490"/>
          <cell r="G3490"/>
          <cell r="H3490"/>
        </row>
        <row r="3491">
          <cell r="A3491"/>
          <cell r="B3491"/>
          <cell r="C3491"/>
          <cell r="D3491"/>
          <cell r="E3491"/>
          <cell r="F3491"/>
          <cell r="G3491"/>
          <cell r="H3491"/>
        </row>
        <row r="3492">
          <cell r="A3492"/>
          <cell r="B3492"/>
          <cell r="C3492"/>
          <cell r="D3492"/>
          <cell r="E3492"/>
          <cell r="F3492"/>
          <cell r="G3492"/>
          <cell r="H3492"/>
        </row>
        <row r="3493">
          <cell r="A3493"/>
          <cell r="B3493"/>
          <cell r="C3493"/>
          <cell r="D3493"/>
          <cell r="E3493"/>
          <cell r="F3493"/>
          <cell r="G3493"/>
          <cell r="H3493"/>
        </row>
        <row r="3494">
          <cell r="A3494"/>
          <cell r="B3494"/>
          <cell r="C3494"/>
          <cell r="D3494"/>
          <cell r="E3494"/>
          <cell r="F3494"/>
          <cell r="G3494"/>
          <cell r="H3494"/>
        </row>
        <row r="3495">
          <cell r="A3495"/>
          <cell r="B3495"/>
          <cell r="C3495"/>
          <cell r="D3495"/>
          <cell r="E3495"/>
          <cell r="F3495"/>
          <cell r="G3495"/>
          <cell r="H3495"/>
        </row>
        <row r="3496">
          <cell r="A3496"/>
          <cell r="B3496"/>
          <cell r="C3496"/>
          <cell r="D3496"/>
          <cell r="E3496"/>
          <cell r="F3496"/>
          <cell r="G3496"/>
          <cell r="H3496"/>
        </row>
        <row r="3497">
          <cell r="A3497"/>
          <cell r="B3497"/>
          <cell r="C3497"/>
          <cell r="D3497"/>
          <cell r="E3497"/>
          <cell r="F3497"/>
          <cell r="G3497"/>
          <cell r="H3497"/>
        </row>
        <row r="3498">
          <cell r="A3498"/>
          <cell r="B3498"/>
          <cell r="C3498"/>
          <cell r="D3498"/>
          <cell r="E3498"/>
          <cell r="F3498"/>
          <cell r="G3498"/>
          <cell r="H3498"/>
        </row>
        <row r="3499">
          <cell r="A3499"/>
          <cell r="B3499"/>
          <cell r="C3499"/>
          <cell r="D3499"/>
          <cell r="E3499"/>
          <cell r="F3499"/>
          <cell r="G3499"/>
          <cell r="H3499"/>
        </row>
        <row r="3500">
          <cell r="A3500"/>
          <cell r="B3500"/>
          <cell r="C3500"/>
          <cell r="D3500"/>
          <cell r="E3500"/>
          <cell r="F3500"/>
          <cell r="G3500"/>
          <cell r="H3500"/>
        </row>
        <row r="3501">
          <cell r="A3501"/>
          <cell r="B3501"/>
          <cell r="C3501"/>
          <cell r="D3501"/>
          <cell r="E3501"/>
          <cell r="F3501"/>
          <cell r="G3501"/>
          <cell r="H3501"/>
        </row>
        <row r="3502">
          <cell r="A3502"/>
          <cell r="B3502"/>
          <cell r="C3502"/>
          <cell r="D3502"/>
          <cell r="E3502"/>
          <cell r="F3502"/>
          <cell r="G3502"/>
          <cell r="H3502"/>
        </row>
        <row r="3503">
          <cell r="A3503"/>
          <cell r="B3503"/>
          <cell r="C3503"/>
          <cell r="D3503"/>
          <cell r="E3503"/>
          <cell r="F3503"/>
          <cell r="G3503"/>
          <cell r="H3503"/>
        </row>
        <row r="3504">
          <cell r="A3504"/>
          <cell r="B3504"/>
          <cell r="C3504"/>
          <cell r="D3504"/>
          <cell r="E3504"/>
          <cell r="F3504"/>
          <cell r="G3504"/>
          <cell r="H3504"/>
        </row>
        <row r="3505">
          <cell r="A3505"/>
          <cell r="B3505"/>
          <cell r="C3505"/>
          <cell r="D3505"/>
          <cell r="E3505"/>
          <cell r="F3505"/>
          <cell r="G3505"/>
          <cell r="H3505"/>
        </row>
        <row r="3506">
          <cell r="A3506"/>
          <cell r="B3506"/>
          <cell r="C3506"/>
          <cell r="D3506"/>
          <cell r="E3506"/>
          <cell r="F3506"/>
          <cell r="G3506"/>
          <cell r="H3506"/>
        </row>
        <row r="3507">
          <cell r="A3507"/>
          <cell r="B3507"/>
          <cell r="C3507"/>
          <cell r="D3507"/>
          <cell r="E3507"/>
          <cell r="F3507"/>
          <cell r="G3507"/>
          <cell r="H3507"/>
        </row>
        <row r="3508">
          <cell r="A3508"/>
          <cell r="B3508"/>
          <cell r="C3508"/>
          <cell r="D3508"/>
          <cell r="E3508"/>
          <cell r="F3508"/>
          <cell r="G3508"/>
          <cell r="H3508"/>
        </row>
        <row r="3509">
          <cell r="A3509"/>
          <cell r="B3509"/>
          <cell r="C3509"/>
          <cell r="D3509"/>
          <cell r="E3509"/>
          <cell r="F3509"/>
          <cell r="G3509"/>
          <cell r="H3509"/>
        </row>
        <row r="3510">
          <cell r="A3510"/>
          <cell r="B3510"/>
          <cell r="C3510"/>
          <cell r="D3510"/>
          <cell r="E3510"/>
          <cell r="F3510"/>
          <cell r="G3510"/>
          <cell r="H3510"/>
        </row>
        <row r="3511">
          <cell r="A3511"/>
          <cell r="B3511"/>
          <cell r="C3511"/>
          <cell r="D3511"/>
          <cell r="E3511"/>
          <cell r="F3511"/>
          <cell r="G3511"/>
          <cell r="H3511"/>
        </row>
        <row r="3512">
          <cell r="A3512"/>
          <cell r="B3512"/>
          <cell r="C3512"/>
          <cell r="D3512"/>
          <cell r="E3512"/>
          <cell r="F3512"/>
          <cell r="G3512"/>
          <cell r="H3512"/>
        </row>
        <row r="3513">
          <cell r="A3513"/>
          <cell r="B3513"/>
          <cell r="C3513"/>
          <cell r="D3513"/>
          <cell r="E3513"/>
          <cell r="F3513"/>
          <cell r="G3513"/>
          <cell r="H3513"/>
        </row>
        <row r="3514">
          <cell r="A3514"/>
          <cell r="B3514"/>
          <cell r="C3514"/>
          <cell r="D3514"/>
          <cell r="E3514"/>
          <cell r="F3514"/>
          <cell r="G3514"/>
          <cell r="H3514"/>
        </row>
        <row r="3515">
          <cell r="A3515"/>
          <cell r="B3515"/>
          <cell r="C3515"/>
          <cell r="D3515"/>
          <cell r="E3515"/>
          <cell r="F3515"/>
          <cell r="G3515"/>
          <cell r="H3515"/>
        </row>
        <row r="3516">
          <cell r="A3516"/>
          <cell r="B3516"/>
          <cell r="C3516"/>
          <cell r="D3516"/>
          <cell r="E3516"/>
          <cell r="F3516"/>
          <cell r="G3516"/>
          <cell r="H3516"/>
        </row>
        <row r="3517">
          <cell r="A3517"/>
          <cell r="B3517"/>
          <cell r="C3517"/>
          <cell r="D3517"/>
          <cell r="E3517"/>
          <cell r="F3517"/>
          <cell r="G3517"/>
          <cell r="H3517"/>
        </row>
        <row r="3518">
          <cell r="A3518"/>
          <cell r="B3518"/>
          <cell r="C3518"/>
          <cell r="D3518"/>
          <cell r="E3518"/>
          <cell r="F3518"/>
          <cell r="G3518"/>
          <cell r="H3518"/>
        </row>
        <row r="3519">
          <cell r="A3519"/>
          <cell r="B3519"/>
          <cell r="C3519"/>
          <cell r="D3519"/>
          <cell r="E3519"/>
          <cell r="F3519"/>
          <cell r="G3519"/>
          <cell r="H3519"/>
        </row>
        <row r="3520">
          <cell r="A3520"/>
          <cell r="B3520"/>
          <cell r="C3520"/>
          <cell r="D3520"/>
          <cell r="E3520"/>
          <cell r="F3520"/>
          <cell r="G3520"/>
          <cell r="H3520"/>
        </row>
        <row r="3521">
          <cell r="A3521"/>
          <cell r="B3521"/>
          <cell r="C3521"/>
          <cell r="D3521"/>
          <cell r="E3521"/>
          <cell r="F3521"/>
          <cell r="G3521"/>
          <cell r="H3521"/>
        </row>
        <row r="3522">
          <cell r="A3522"/>
          <cell r="B3522"/>
          <cell r="C3522"/>
          <cell r="D3522"/>
          <cell r="E3522"/>
          <cell r="F3522"/>
          <cell r="G3522"/>
          <cell r="H3522"/>
        </row>
        <row r="3523">
          <cell r="A3523"/>
          <cell r="B3523"/>
          <cell r="C3523"/>
          <cell r="D3523"/>
          <cell r="E3523"/>
          <cell r="F3523"/>
          <cell r="G3523"/>
          <cell r="H3523"/>
        </row>
        <row r="3524">
          <cell r="A3524"/>
          <cell r="B3524"/>
          <cell r="C3524"/>
          <cell r="D3524"/>
          <cell r="E3524"/>
          <cell r="F3524"/>
          <cell r="G3524"/>
          <cell r="H3524"/>
        </row>
        <row r="3525">
          <cell r="A3525"/>
          <cell r="B3525"/>
          <cell r="C3525"/>
          <cell r="D3525"/>
          <cell r="E3525"/>
          <cell r="F3525"/>
          <cell r="G3525"/>
          <cell r="H3525"/>
        </row>
        <row r="3526">
          <cell r="A3526"/>
          <cell r="B3526"/>
          <cell r="C3526"/>
          <cell r="D3526"/>
          <cell r="E3526"/>
          <cell r="F3526"/>
          <cell r="G3526"/>
          <cell r="H3526"/>
        </row>
        <row r="3527">
          <cell r="A3527"/>
          <cell r="B3527"/>
          <cell r="C3527"/>
          <cell r="D3527"/>
          <cell r="E3527"/>
          <cell r="F3527"/>
          <cell r="G3527"/>
          <cell r="H3527"/>
        </row>
        <row r="3528">
          <cell r="A3528"/>
          <cell r="B3528"/>
          <cell r="C3528"/>
          <cell r="D3528"/>
          <cell r="E3528"/>
          <cell r="F3528"/>
          <cell r="G3528"/>
          <cell r="H3528"/>
        </row>
        <row r="3529">
          <cell r="A3529"/>
          <cell r="B3529"/>
          <cell r="C3529"/>
          <cell r="D3529"/>
          <cell r="E3529"/>
          <cell r="F3529"/>
          <cell r="G3529"/>
          <cell r="H3529"/>
        </row>
        <row r="3530">
          <cell r="A3530"/>
          <cell r="B3530"/>
          <cell r="C3530"/>
          <cell r="D3530"/>
          <cell r="E3530"/>
          <cell r="F3530"/>
          <cell r="G3530"/>
          <cell r="H3530"/>
        </row>
        <row r="3531">
          <cell r="A3531"/>
          <cell r="B3531"/>
          <cell r="C3531"/>
          <cell r="D3531"/>
          <cell r="E3531"/>
          <cell r="F3531"/>
          <cell r="G3531"/>
          <cell r="H3531"/>
        </row>
        <row r="3532">
          <cell r="A3532"/>
          <cell r="B3532"/>
          <cell r="C3532"/>
          <cell r="D3532"/>
          <cell r="E3532"/>
          <cell r="F3532"/>
          <cell r="G3532"/>
          <cell r="H3532"/>
        </row>
        <row r="3533">
          <cell r="A3533"/>
          <cell r="B3533"/>
          <cell r="C3533"/>
          <cell r="D3533"/>
          <cell r="E3533"/>
          <cell r="F3533"/>
          <cell r="G3533"/>
          <cell r="H3533"/>
        </row>
        <row r="3534">
          <cell r="A3534"/>
          <cell r="B3534"/>
          <cell r="C3534"/>
          <cell r="D3534"/>
          <cell r="E3534"/>
          <cell r="F3534"/>
          <cell r="G3534"/>
          <cell r="H3534"/>
        </row>
        <row r="3535">
          <cell r="A3535"/>
          <cell r="B3535"/>
          <cell r="C3535"/>
          <cell r="D3535"/>
          <cell r="E3535"/>
          <cell r="F3535"/>
          <cell r="G3535"/>
          <cell r="H3535"/>
        </row>
        <row r="3536">
          <cell r="A3536"/>
          <cell r="B3536"/>
          <cell r="C3536"/>
          <cell r="D3536"/>
          <cell r="E3536"/>
          <cell r="F3536"/>
          <cell r="G3536"/>
          <cell r="H3536"/>
        </row>
        <row r="3537">
          <cell r="A3537"/>
          <cell r="B3537"/>
          <cell r="C3537"/>
          <cell r="D3537"/>
          <cell r="E3537"/>
          <cell r="F3537"/>
          <cell r="G3537"/>
          <cell r="H3537"/>
        </row>
        <row r="3538">
          <cell r="A3538"/>
          <cell r="B3538"/>
          <cell r="C3538"/>
          <cell r="D3538"/>
          <cell r="E3538"/>
          <cell r="F3538"/>
          <cell r="G3538"/>
          <cell r="H3538"/>
        </row>
        <row r="3539">
          <cell r="A3539"/>
          <cell r="B3539"/>
          <cell r="C3539"/>
          <cell r="D3539"/>
          <cell r="E3539"/>
          <cell r="F3539"/>
          <cell r="G3539"/>
          <cell r="H3539"/>
        </row>
        <row r="3540">
          <cell r="A3540"/>
          <cell r="B3540"/>
          <cell r="C3540"/>
          <cell r="D3540"/>
          <cell r="E3540"/>
          <cell r="F3540"/>
          <cell r="G3540"/>
          <cell r="H3540"/>
        </row>
        <row r="3541">
          <cell r="A3541"/>
          <cell r="B3541"/>
          <cell r="C3541"/>
          <cell r="D3541"/>
          <cell r="E3541"/>
          <cell r="F3541"/>
          <cell r="G3541"/>
          <cell r="H3541"/>
        </row>
        <row r="3542">
          <cell r="A3542"/>
          <cell r="B3542"/>
          <cell r="C3542"/>
          <cell r="D3542"/>
          <cell r="E3542"/>
          <cell r="F3542"/>
          <cell r="G3542"/>
          <cell r="H3542"/>
        </row>
        <row r="3543">
          <cell r="A3543"/>
          <cell r="B3543"/>
          <cell r="C3543"/>
          <cell r="D3543"/>
          <cell r="E3543"/>
          <cell r="F3543"/>
          <cell r="G3543"/>
          <cell r="H3543"/>
        </row>
        <row r="3544">
          <cell r="A3544"/>
          <cell r="B3544"/>
          <cell r="C3544"/>
          <cell r="D3544"/>
          <cell r="E3544"/>
          <cell r="F3544"/>
          <cell r="G3544"/>
          <cell r="H3544"/>
        </row>
        <row r="3545">
          <cell r="A3545"/>
          <cell r="B3545"/>
          <cell r="C3545"/>
          <cell r="D3545"/>
          <cell r="E3545"/>
          <cell r="F3545"/>
          <cell r="G3545"/>
          <cell r="H3545"/>
        </row>
        <row r="3546">
          <cell r="A3546"/>
          <cell r="B3546"/>
          <cell r="C3546"/>
          <cell r="D3546"/>
          <cell r="E3546"/>
          <cell r="F3546"/>
          <cell r="G3546"/>
          <cell r="H3546"/>
        </row>
        <row r="3547">
          <cell r="A3547"/>
          <cell r="B3547"/>
          <cell r="C3547"/>
          <cell r="D3547"/>
          <cell r="E3547"/>
          <cell r="F3547"/>
          <cell r="G3547"/>
          <cell r="H3547"/>
        </row>
        <row r="3548">
          <cell r="A3548"/>
          <cell r="B3548"/>
          <cell r="C3548"/>
          <cell r="D3548"/>
          <cell r="E3548"/>
          <cell r="F3548"/>
          <cell r="G3548"/>
          <cell r="H3548"/>
        </row>
        <row r="3549">
          <cell r="A3549"/>
          <cell r="B3549"/>
          <cell r="C3549"/>
          <cell r="D3549"/>
          <cell r="E3549"/>
          <cell r="F3549"/>
          <cell r="G3549"/>
          <cell r="H3549"/>
        </row>
        <row r="3550">
          <cell r="A3550"/>
          <cell r="B3550"/>
          <cell r="C3550"/>
          <cell r="D3550"/>
          <cell r="E3550"/>
          <cell r="F3550"/>
          <cell r="G3550"/>
          <cell r="H3550"/>
        </row>
        <row r="3551">
          <cell r="A3551"/>
          <cell r="B3551"/>
          <cell r="C3551"/>
          <cell r="D3551"/>
          <cell r="E3551"/>
          <cell r="F3551"/>
          <cell r="G3551"/>
          <cell r="H3551"/>
        </row>
        <row r="3552">
          <cell r="A3552"/>
          <cell r="B3552"/>
          <cell r="C3552"/>
          <cell r="D3552"/>
          <cell r="E3552"/>
          <cell r="F3552"/>
          <cell r="G3552"/>
          <cell r="H3552"/>
        </row>
        <row r="3553">
          <cell r="A3553"/>
          <cell r="B3553"/>
          <cell r="C3553"/>
          <cell r="D3553"/>
          <cell r="E3553"/>
          <cell r="F3553"/>
          <cell r="G3553"/>
          <cell r="H3553"/>
        </row>
        <row r="3554">
          <cell r="A3554"/>
          <cell r="B3554"/>
          <cell r="C3554"/>
          <cell r="D3554"/>
          <cell r="E3554"/>
          <cell r="F3554"/>
          <cell r="G3554"/>
          <cell r="H3554"/>
        </row>
        <row r="3555">
          <cell r="A3555"/>
          <cell r="B3555"/>
          <cell r="C3555"/>
          <cell r="D3555"/>
          <cell r="E3555"/>
          <cell r="F3555"/>
          <cell r="G3555"/>
          <cell r="H3555"/>
        </row>
        <row r="3556">
          <cell r="A3556"/>
          <cell r="B3556"/>
          <cell r="C3556"/>
          <cell r="D3556"/>
          <cell r="E3556"/>
          <cell r="F3556"/>
          <cell r="G3556"/>
          <cell r="H3556"/>
        </row>
        <row r="3557">
          <cell r="A3557"/>
          <cell r="B3557"/>
          <cell r="C3557"/>
          <cell r="D3557"/>
          <cell r="E3557"/>
          <cell r="F3557"/>
          <cell r="G3557"/>
          <cell r="H3557"/>
        </row>
        <row r="3558">
          <cell r="A3558"/>
          <cell r="B3558"/>
          <cell r="C3558"/>
          <cell r="D3558"/>
          <cell r="E3558"/>
          <cell r="F3558"/>
          <cell r="G3558"/>
          <cell r="H3558"/>
        </row>
        <row r="3559">
          <cell r="A3559"/>
          <cell r="B3559"/>
          <cell r="C3559"/>
          <cell r="D3559"/>
          <cell r="E3559"/>
          <cell r="F3559"/>
          <cell r="G3559"/>
          <cell r="H3559"/>
        </row>
        <row r="3560">
          <cell r="A3560"/>
          <cell r="B3560"/>
          <cell r="C3560"/>
          <cell r="D3560"/>
          <cell r="E3560"/>
          <cell r="F3560"/>
          <cell r="G3560"/>
          <cell r="H3560"/>
        </row>
        <row r="3561">
          <cell r="A3561"/>
          <cell r="B3561"/>
          <cell r="C3561"/>
          <cell r="D3561"/>
          <cell r="E3561"/>
          <cell r="F3561"/>
          <cell r="G3561"/>
          <cell r="H3561"/>
        </row>
        <row r="3562">
          <cell r="A3562"/>
          <cell r="B3562"/>
          <cell r="C3562"/>
          <cell r="D3562"/>
          <cell r="E3562"/>
          <cell r="F3562"/>
          <cell r="G3562"/>
          <cell r="H3562"/>
        </row>
        <row r="3563">
          <cell r="A3563"/>
          <cell r="B3563"/>
          <cell r="C3563"/>
          <cell r="D3563"/>
          <cell r="E3563"/>
          <cell r="F3563"/>
          <cell r="G3563"/>
          <cell r="H3563"/>
        </row>
        <row r="3564">
          <cell r="A3564"/>
          <cell r="B3564"/>
          <cell r="C3564"/>
          <cell r="D3564"/>
          <cell r="E3564"/>
          <cell r="F3564"/>
          <cell r="G3564"/>
          <cell r="H3564"/>
        </row>
        <row r="3565">
          <cell r="A3565"/>
          <cell r="B3565"/>
          <cell r="C3565"/>
          <cell r="D3565"/>
          <cell r="E3565"/>
          <cell r="F3565"/>
          <cell r="G3565"/>
          <cell r="H3565"/>
        </row>
        <row r="3566">
          <cell r="A3566"/>
          <cell r="B3566"/>
          <cell r="C3566"/>
          <cell r="D3566"/>
          <cell r="E3566"/>
          <cell r="F3566"/>
          <cell r="G3566"/>
          <cell r="H3566"/>
        </row>
        <row r="3567">
          <cell r="A3567"/>
          <cell r="B3567"/>
          <cell r="C3567"/>
          <cell r="D3567"/>
          <cell r="E3567"/>
          <cell r="F3567"/>
          <cell r="G3567"/>
          <cell r="H3567"/>
        </row>
        <row r="3568">
          <cell r="A3568"/>
          <cell r="B3568"/>
          <cell r="C3568"/>
          <cell r="D3568"/>
          <cell r="E3568"/>
          <cell r="F3568"/>
          <cell r="G3568"/>
          <cell r="H3568"/>
        </row>
        <row r="3569">
          <cell r="A3569"/>
          <cell r="B3569"/>
          <cell r="C3569"/>
          <cell r="D3569"/>
          <cell r="E3569"/>
          <cell r="F3569"/>
          <cell r="G3569"/>
          <cell r="H3569"/>
        </row>
        <row r="3570">
          <cell r="A3570"/>
          <cell r="B3570"/>
          <cell r="C3570"/>
          <cell r="D3570"/>
          <cell r="E3570"/>
          <cell r="F3570"/>
          <cell r="G3570"/>
          <cell r="H3570"/>
        </row>
        <row r="3571">
          <cell r="A3571"/>
          <cell r="B3571"/>
          <cell r="C3571"/>
          <cell r="D3571"/>
          <cell r="E3571"/>
          <cell r="F3571"/>
          <cell r="G3571"/>
          <cell r="H3571"/>
        </row>
        <row r="3572">
          <cell r="A3572"/>
          <cell r="B3572"/>
          <cell r="C3572"/>
          <cell r="D3572"/>
          <cell r="E3572"/>
          <cell r="F3572"/>
          <cell r="G3572"/>
          <cell r="H3572"/>
        </row>
        <row r="3573">
          <cell r="A3573"/>
          <cell r="B3573"/>
          <cell r="C3573"/>
          <cell r="D3573"/>
          <cell r="E3573"/>
          <cell r="F3573"/>
          <cell r="G3573"/>
          <cell r="H3573"/>
        </row>
        <row r="3574">
          <cell r="A3574"/>
          <cell r="B3574"/>
          <cell r="C3574"/>
          <cell r="D3574"/>
          <cell r="E3574"/>
          <cell r="F3574"/>
          <cell r="G3574"/>
          <cell r="H3574"/>
        </row>
        <row r="3575">
          <cell r="A3575"/>
          <cell r="B3575"/>
          <cell r="C3575"/>
          <cell r="D3575"/>
          <cell r="E3575"/>
          <cell r="F3575"/>
          <cell r="G3575"/>
          <cell r="H3575"/>
        </row>
        <row r="3576">
          <cell r="A3576"/>
          <cell r="B3576"/>
          <cell r="C3576"/>
          <cell r="D3576"/>
          <cell r="E3576"/>
          <cell r="F3576"/>
          <cell r="G3576"/>
          <cell r="H3576"/>
        </row>
        <row r="3577">
          <cell r="A3577"/>
          <cell r="B3577"/>
          <cell r="C3577"/>
          <cell r="D3577"/>
          <cell r="E3577"/>
          <cell r="F3577"/>
          <cell r="G3577"/>
          <cell r="H3577"/>
        </row>
        <row r="3578">
          <cell r="A3578"/>
          <cell r="B3578"/>
          <cell r="C3578"/>
          <cell r="D3578"/>
          <cell r="E3578"/>
          <cell r="F3578"/>
          <cell r="G3578"/>
          <cell r="H3578"/>
        </row>
        <row r="3579">
          <cell r="A3579"/>
          <cell r="B3579"/>
          <cell r="C3579"/>
          <cell r="D3579"/>
          <cell r="E3579"/>
          <cell r="F3579"/>
          <cell r="G3579"/>
          <cell r="H3579"/>
        </row>
        <row r="3580">
          <cell r="A3580"/>
          <cell r="B3580"/>
          <cell r="C3580"/>
          <cell r="D3580"/>
          <cell r="E3580"/>
          <cell r="F3580"/>
          <cell r="G3580"/>
          <cell r="H3580"/>
        </row>
        <row r="3581">
          <cell r="A3581"/>
          <cell r="B3581"/>
          <cell r="C3581"/>
          <cell r="D3581"/>
          <cell r="E3581"/>
          <cell r="F3581"/>
          <cell r="G3581"/>
          <cell r="H3581"/>
        </row>
        <row r="3582">
          <cell r="A3582"/>
          <cell r="B3582"/>
          <cell r="C3582"/>
          <cell r="D3582"/>
          <cell r="E3582"/>
          <cell r="F3582"/>
          <cell r="G3582"/>
          <cell r="H3582"/>
        </row>
        <row r="3583">
          <cell r="A3583"/>
          <cell r="B3583"/>
          <cell r="C3583"/>
          <cell r="D3583"/>
          <cell r="E3583"/>
          <cell r="F3583"/>
          <cell r="G3583"/>
          <cell r="H3583"/>
        </row>
        <row r="3584">
          <cell r="A3584"/>
          <cell r="B3584"/>
          <cell r="C3584"/>
          <cell r="D3584"/>
          <cell r="E3584"/>
          <cell r="F3584"/>
          <cell r="G3584"/>
          <cell r="H3584"/>
        </row>
        <row r="3585">
          <cell r="A3585"/>
          <cell r="B3585"/>
          <cell r="C3585"/>
          <cell r="D3585"/>
          <cell r="E3585"/>
          <cell r="F3585"/>
          <cell r="G3585"/>
          <cell r="H3585"/>
        </row>
        <row r="3586">
          <cell r="A3586"/>
          <cell r="B3586"/>
          <cell r="C3586"/>
          <cell r="D3586"/>
          <cell r="E3586"/>
          <cell r="F3586"/>
          <cell r="G3586"/>
          <cell r="H3586"/>
        </row>
        <row r="3587">
          <cell r="A3587"/>
          <cell r="B3587"/>
          <cell r="C3587"/>
          <cell r="D3587"/>
          <cell r="E3587"/>
          <cell r="F3587"/>
          <cell r="G3587"/>
          <cell r="H3587"/>
        </row>
        <row r="3588">
          <cell r="A3588"/>
          <cell r="B3588"/>
          <cell r="C3588"/>
          <cell r="D3588"/>
          <cell r="E3588"/>
          <cell r="F3588"/>
          <cell r="G3588"/>
          <cell r="H3588"/>
        </row>
        <row r="3589">
          <cell r="A3589"/>
          <cell r="B3589"/>
          <cell r="C3589"/>
          <cell r="D3589"/>
          <cell r="E3589"/>
          <cell r="F3589"/>
          <cell r="G3589"/>
          <cell r="H3589"/>
        </row>
        <row r="3590">
          <cell r="A3590"/>
          <cell r="B3590"/>
          <cell r="C3590"/>
          <cell r="D3590"/>
          <cell r="E3590"/>
          <cell r="F3590"/>
          <cell r="G3590"/>
          <cell r="H3590"/>
        </row>
        <row r="3591">
          <cell r="A3591"/>
          <cell r="B3591"/>
          <cell r="C3591"/>
          <cell r="D3591"/>
          <cell r="E3591"/>
          <cell r="F3591"/>
          <cell r="G3591"/>
          <cell r="H3591"/>
        </row>
        <row r="3592">
          <cell r="A3592"/>
          <cell r="B3592"/>
          <cell r="C3592"/>
          <cell r="D3592"/>
          <cell r="E3592"/>
          <cell r="F3592"/>
          <cell r="G3592"/>
          <cell r="H3592"/>
        </row>
        <row r="3593">
          <cell r="A3593"/>
          <cell r="B3593"/>
          <cell r="C3593"/>
          <cell r="D3593"/>
          <cell r="E3593"/>
          <cell r="F3593"/>
          <cell r="G3593"/>
          <cell r="H3593"/>
        </row>
        <row r="3594">
          <cell r="A3594"/>
          <cell r="B3594"/>
          <cell r="C3594"/>
          <cell r="D3594"/>
          <cell r="E3594"/>
          <cell r="F3594"/>
          <cell r="G3594"/>
          <cell r="H3594"/>
        </row>
        <row r="3595">
          <cell r="A3595"/>
          <cell r="B3595"/>
          <cell r="C3595"/>
          <cell r="D3595"/>
          <cell r="E3595"/>
          <cell r="F3595"/>
          <cell r="G3595"/>
          <cell r="H3595"/>
        </row>
        <row r="3596">
          <cell r="A3596"/>
          <cell r="B3596"/>
          <cell r="C3596"/>
          <cell r="D3596"/>
          <cell r="E3596"/>
          <cell r="F3596"/>
          <cell r="G3596"/>
          <cell r="H3596"/>
        </row>
        <row r="3597">
          <cell r="A3597"/>
          <cell r="B3597"/>
          <cell r="C3597"/>
          <cell r="D3597"/>
          <cell r="E3597"/>
          <cell r="F3597"/>
          <cell r="G3597"/>
          <cell r="H3597"/>
        </row>
        <row r="3598">
          <cell r="A3598"/>
          <cell r="B3598"/>
          <cell r="C3598"/>
          <cell r="D3598"/>
          <cell r="E3598"/>
          <cell r="F3598"/>
          <cell r="G3598"/>
          <cell r="H3598"/>
        </row>
        <row r="3599">
          <cell r="A3599"/>
          <cell r="B3599"/>
          <cell r="C3599"/>
          <cell r="D3599"/>
          <cell r="E3599"/>
          <cell r="F3599"/>
          <cell r="G3599"/>
          <cell r="H3599"/>
        </row>
        <row r="3600">
          <cell r="A3600"/>
          <cell r="B3600"/>
          <cell r="C3600"/>
          <cell r="D3600"/>
          <cell r="E3600"/>
          <cell r="F3600"/>
          <cell r="G3600"/>
          <cell r="H3600"/>
        </row>
        <row r="3601">
          <cell r="A3601"/>
          <cell r="B3601"/>
          <cell r="C3601"/>
          <cell r="D3601"/>
          <cell r="E3601"/>
          <cell r="F3601"/>
          <cell r="G3601"/>
          <cell r="H3601"/>
        </row>
        <row r="3602">
          <cell r="A3602"/>
          <cell r="B3602"/>
          <cell r="C3602"/>
          <cell r="D3602"/>
          <cell r="E3602"/>
          <cell r="F3602"/>
          <cell r="G3602"/>
          <cell r="H3602"/>
        </row>
        <row r="3603">
          <cell r="A3603"/>
          <cell r="B3603"/>
          <cell r="C3603"/>
          <cell r="D3603"/>
          <cell r="E3603"/>
          <cell r="F3603"/>
          <cell r="G3603"/>
          <cell r="H3603"/>
        </row>
        <row r="3604">
          <cell r="A3604"/>
          <cell r="B3604"/>
          <cell r="C3604"/>
          <cell r="D3604"/>
          <cell r="E3604"/>
          <cell r="F3604"/>
          <cell r="G3604"/>
          <cell r="H3604"/>
        </row>
        <row r="3605">
          <cell r="A3605"/>
          <cell r="B3605"/>
          <cell r="C3605"/>
          <cell r="D3605"/>
          <cell r="E3605"/>
          <cell r="F3605"/>
          <cell r="G3605"/>
          <cell r="H3605"/>
        </row>
        <row r="3606">
          <cell r="A3606"/>
          <cell r="B3606"/>
          <cell r="C3606"/>
          <cell r="D3606"/>
          <cell r="E3606"/>
          <cell r="F3606"/>
          <cell r="G3606"/>
          <cell r="H3606"/>
        </row>
        <row r="3607">
          <cell r="A3607"/>
          <cell r="B3607"/>
          <cell r="C3607"/>
          <cell r="D3607"/>
          <cell r="E3607"/>
          <cell r="F3607"/>
          <cell r="G3607"/>
          <cell r="H3607"/>
        </row>
        <row r="3608">
          <cell r="A3608"/>
          <cell r="B3608"/>
          <cell r="C3608"/>
          <cell r="D3608"/>
          <cell r="E3608"/>
          <cell r="F3608"/>
          <cell r="G3608"/>
          <cell r="H3608"/>
        </row>
        <row r="3609">
          <cell r="A3609"/>
          <cell r="B3609"/>
          <cell r="C3609"/>
          <cell r="D3609"/>
          <cell r="E3609"/>
          <cell r="F3609"/>
          <cell r="G3609"/>
          <cell r="H3609"/>
        </row>
        <row r="3610">
          <cell r="A3610"/>
          <cell r="B3610"/>
          <cell r="C3610"/>
          <cell r="D3610"/>
          <cell r="E3610"/>
          <cell r="F3610"/>
          <cell r="G3610"/>
          <cell r="H3610"/>
        </row>
        <row r="3611">
          <cell r="A3611"/>
          <cell r="B3611"/>
          <cell r="C3611"/>
          <cell r="D3611"/>
          <cell r="E3611"/>
          <cell r="F3611"/>
          <cell r="G3611"/>
          <cell r="H3611"/>
        </row>
        <row r="3612">
          <cell r="A3612"/>
          <cell r="B3612"/>
          <cell r="C3612"/>
          <cell r="D3612"/>
          <cell r="E3612"/>
          <cell r="F3612"/>
          <cell r="G3612"/>
          <cell r="H3612"/>
        </row>
        <row r="3613">
          <cell r="A3613"/>
          <cell r="B3613"/>
          <cell r="C3613"/>
          <cell r="D3613"/>
          <cell r="E3613"/>
          <cell r="F3613"/>
          <cell r="G3613"/>
          <cell r="H3613"/>
        </row>
        <row r="3614">
          <cell r="A3614"/>
          <cell r="B3614"/>
          <cell r="C3614"/>
          <cell r="D3614"/>
          <cell r="E3614"/>
          <cell r="F3614"/>
          <cell r="G3614"/>
          <cell r="H3614"/>
        </row>
        <row r="3615">
          <cell r="A3615"/>
          <cell r="B3615"/>
          <cell r="C3615"/>
          <cell r="D3615"/>
          <cell r="E3615"/>
          <cell r="F3615"/>
          <cell r="G3615"/>
          <cell r="H3615"/>
        </row>
        <row r="3616">
          <cell r="A3616"/>
          <cell r="B3616"/>
          <cell r="C3616"/>
          <cell r="D3616"/>
          <cell r="E3616"/>
          <cell r="F3616"/>
          <cell r="G3616"/>
          <cell r="H3616"/>
        </row>
        <row r="3617">
          <cell r="A3617"/>
          <cell r="B3617"/>
          <cell r="C3617"/>
          <cell r="D3617"/>
          <cell r="E3617"/>
          <cell r="F3617"/>
          <cell r="G3617"/>
          <cell r="H3617"/>
        </row>
        <row r="3618">
          <cell r="A3618"/>
          <cell r="B3618"/>
          <cell r="C3618"/>
          <cell r="D3618"/>
          <cell r="E3618"/>
          <cell r="F3618"/>
          <cell r="G3618"/>
          <cell r="H3618"/>
        </row>
        <row r="3619">
          <cell r="A3619"/>
          <cell r="B3619"/>
          <cell r="C3619"/>
          <cell r="D3619"/>
          <cell r="E3619"/>
          <cell r="F3619"/>
          <cell r="G3619"/>
          <cell r="H3619"/>
        </row>
        <row r="3620">
          <cell r="A3620"/>
          <cell r="B3620"/>
          <cell r="C3620"/>
          <cell r="D3620"/>
          <cell r="E3620"/>
          <cell r="F3620"/>
          <cell r="G3620"/>
          <cell r="H3620"/>
        </row>
        <row r="3621">
          <cell r="A3621"/>
          <cell r="B3621"/>
          <cell r="C3621"/>
          <cell r="D3621"/>
          <cell r="E3621"/>
          <cell r="F3621"/>
          <cell r="G3621"/>
          <cell r="H3621"/>
        </row>
        <row r="3622">
          <cell r="A3622"/>
          <cell r="B3622"/>
          <cell r="C3622"/>
          <cell r="D3622"/>
          <cell r="E3622"/>
          <cell r="F3622"/>
          <cell r="G3622"/>
          <cell r="H3622"/>
        </row>
        <row r="3623">
          <cell r="A3623"/>
          <cell r="B3623"/>
          <cell r="C3623"/>
          <cell r="D3623"/>
          <cell r="E3623"/>
          <cell r="F3623"/>
          <cell r="G3623"/>
          <cell r="H3623"/>
        </row>
        <row r="3624">
          <cell r="A3624"/>
          <cell r="B3624"/>
          <cell r="C3624"/>
          <cell r="D3624"/>
          <cell r="E3624"/>
          <cell r="F3624"/>
          <cell r="G3624"/>
          <cell r="H3624"/>
        </row>
        <row r="3625">
          <cell r="A3625"/>
          <cell r="B3625"/>
          <cell r="C3625"/>
          <cell r="D3625"/>
          <cell r="E3625"/>
          <cell r="F3625"/>
          <cell r="G3625"/>
          <cell r="H3625"/>
        </row>
        <row r="3626">
          <cell r="A3626"/>
          <cell r="B3626"/>
          <cell r="C3626"/>
          <cell r="D3626"/>
          <cell r="E3626"/>
          <cell r="F3626"/>
          <cell r="G3626"/>
          <cell r="H3626"/>
        </row>
        <row r="3627">
          <cell r="A3627"/>
          <cell r="B3627"/>
          <cell r="C3627"/>
          <cell r="D3627"/>
          <cell r="E3627"/>
          <cell r="F3627"/>
          <cell r="G3627"/>
          <cell r="H3627"/>
        </row>
        <row r="3628">
          <cell r="A3628"/>
          <cell r="B3628"/>
          <cell r="C3628"/>
          <cell r="D3628"/>
          <cell r="E3628"/>
          <cell r="F3628"/>
          <cell r="G3628"/>
          <cell r="H3628"/>
        </row>
        <row r="3629">
          <cell r="A3629"/>
          <cell r="B3629"/>
          <cell r="C3629"/>
          <cell r="D3629"/>
          <cell r="E3629"/>
          <cell r="F3629"/>
          <cell r="G3629"/>
          <cell r="H3629"/>
        </row>
        <row r="3630">
          <cell r="A3630"/>
          <cell r="B3630"/>
          <cell r="C3630"/>
          <cell r="D3630"/>
          <cell r="E3630"/>
          <cell r="F3630"/>
          <cell r="G3630"/>
          <cell r="H3630"/>
        </row>
        <row r="3631">
          <cell r="A3631"/>
          <cell r="B3631"/>
          <cell r="C3631"/>
          <cell r="D3631"/>
          <cell r="E3631"/>
          <cell r="F3631"/>
          <cell r="G3631"/>
          <cell r="H3631"/>
        </row>
        <row r="3632">
          <cell r="A3632"/>
          <cell r="B3632"/>
          <cell r="C3632"/>
          <cell r="D3632"/>
          <cell r="E3632"/>
          <cell r="F3632"/>
          <cell r="G3632"/>
          <cell r="H3632"/>
        </row>
        <row r="3633">
          <cell r="A3633"/>
          <cell r="B3633"/>
          <cell r="C3633"/>
          <cell r="D3633"/>
          <cell r="E3633"/>
          <cell r="F3633"/>
          <cell r="G3633"/>
          <cell r="H3633"/>
        </row>
        <row r="3634">
          <cell r="A3634"/>
          <cell r="B3634"/>
          <cell r="C3634"/>
          <cell r="D3634"/>
          <cell r="E3634"/>
          <cell r="F3634"/>
          <cell r="G3634"/>
          <cell r="H3634"/>
        </row>
        <row r="3635">
          <cell r="A3635"/>
          <cell r="B3635"/>
          <cell r="C3635"/>
          <cell r="D3635"/>
          <cell r="E3635"/>
          <cell r="F3635"/>
          <cell r="G3635"/>
          <cell r="H3635"/>
        </row>
        <row r="3636">
          <cell r="A3636"/>
          <cell r="B3636"/>
          <cell r="C3636"/>
          <cell r="D3636"/>
          <cell r="E3636"/>
          <cell r="F3636"/>
          <cell r="G3636"/>
          <cell r="H3636"/>
        </row>
        <row r="3637">
          <cell r="A3637"/>
          <cell r="B3637"/>
          <cell r="C3637"/>
          <cell r="D3637"/>
          <cell r="E3637"/>
          <cell r="F3637"/>
          <cell r="G3637"/>
          <cell r="H3637"/>
        </row>
        <row r="3638">
          <cell r="A3638"/>
          <cell r="B3638"/>
          <cell r="C3638"/>
          <cell r="D3638"/>
          <cell r="E3638"/>
          <cell r="F3638"/>
          <cell r="G3638"/>
          <cell r="H3638"/>
        </row>
        <row r="3639">
          <cell r="A3639"/>
          <cell r="B3639"/>
          <cell r="C3639"/>
          <cell r="D3639"/>
          <cell r="E3639"/>
          <cell r="F3639"/>
          <cell r="G3639"/>
          <cell r="H3639"/>
        </row>
        <row r="3640">
          <cell r="A3640"/>
          <cell r="B3640"/>
          <cell r="C3640"/>
          <cell r="D3640"/>
          <cell r="E3640"/>
          <cell r="F3640"/>
          <cell r="G3640"/>
          <cell r="H3640"/>
        </row>
        <row r="3641">
          <cell r="A3641"/>
          <cell r="B3641"/>
          <cell r="C3641"/>
          <cell r="D3641"/>
          <cell r="E3641"/>
          <cell r="F3641"/>
          <cell r="G3641"/>
          <cell r="H3641"/>
        </row>
        <row r="3642">
          <cell r="A3642"/>
          <cell r="B3642"/>
          <cell r="C3642"/>
          <cell r="D3642"/>
          <cell r="E3642"/>
          <cell r="F3642"/>
          <cell r="G3642"/>
          <cell r="H3642"/>
        </row>
        <row r="3643">
          <cell r="A3643"/>
          <cell r="B3643"/>
          <cell r="C3643"/>
          <cell r="D3643"/>
          <cell r="E3643"/>
          <cell r="F3643"/>
          <cell r="G3643"/>
          <cell r="H3643"/>
        </row>
        <row r="3644">
          <cell r="A3644"/>
          <cell r="B3644"/>
          <cell r="C3644"/>
          <cell r="D3644"/>
          <cell r="E3644"/>
          <cell r="F3644"/>
          <cell r="G3644"/>
          <cell r="H3644"/>
        </row>
        <row r="3645">
          <cell r="A3645"/>
          <cell r="B3645"/>
          <cell r="C3645"/>
          <cell r="D3645"/>
          <cell r="E3645"/>
          <cell r="F3645"/>
          <cell r="G3645"/>
          <cell r="H3645"/>
        </row>
        <row r="3646">
          <cell r="A3646"/>
          <cell r="B3646"/>
          <cell r="C3646"/>
          <cell r="D3646"/>
          <cell r="E3646"/>
          <cell r="F3646"/>
          <cell r="G3646"/>
          <cell r="H3646"/>
        </row>
        <row r="3647">
          <cell r="A3647"/>
          <cell r="B3647"/>
          <cell r="C3647"/>
          <cell r="D3647"/>
          <cell r="E3647"/>
          <cell r="F3647"/>
          <cell r="G3647"/>
          <cell r="H3647"/>
        </row>
        <row r="3648">
          <cell r="A3648"/>
          <cell r="B3648"/>
          <cell r="C3648"/>
          <cell r="D3648"/>
          <cell r="E3648"/>
          <cell r="F3648"/>
          <cell r="G3648"/>
          <cell r="H3648"/>
        </row>
        <row r="3649">
          <cell r="A3649"/>
          <cell r="B3649"/>
          <cell r="C3649"/>
          <cell r="D3649"/>
          <cell r="E3649"/>
          <cell r="F3649"/>
          <cell r="G3649"/>
          <cell r="H3649"/>
        </row>
        <row r="3650">
          <cell r="A3650"/>
          <cell r="B3650"/>
          <cell r="C3650"/>
          <cell r="D3650"/>
          <cell r="E3650"/>
          <cell r="F3650"/>
          <cell r="G3650"/>
          <cell r="H3650"/>
        </row>
        <row r="3651">
          <cell r="A3651"/>
          <cell r="B3651"/>
          <cell r="C3651"/>
          <cell r="D3651"/>
          <cell r="E3651"/>
          <cell r="F3651"/>
          <cell r="G3651"/>
          <cell r="H3651"/>
        </row>
        <row r="3652">
          <cell r="A3652"/>
          <cell r="B3652"/>
          <cell r="C3652"/>
          <cell r="D3652"/>
          <cell r="E3652"/>
          <cell r="F3652"/>
          <cell r="G3652"/>
          <cell r="H3652"/>
        </row>
        <row r="3653">
          <cell r="A3653"/>
          <cell r="B3653"/>
          <cell r="C3653"/>
          <cell r="D3653"/>
          <cell r="E3653"/>
          <cell r="F3653"/>
          <cell r="G3653"/>
          <cell r="H3653"/>
        </row>
        <row r="3654">
          <cell r="A3654"/>
          <cell r="B3654"/>
          <cell r="C3654"/>
          <cell r="D3654"/>
          <cell r="E3654"/>
          <cell r="F3654"/>
          <cell r="G3654"/>
          <cell r="H3654"/>
        </row>
        <row r="3655">
          <cell r="A3655"/>
          <cell r="B3655"/>
          <cell r="C3655"/>
          <cell r="D3655"/>
          <cell r="E3655"/>
          <cell r="F3655"/>
          <cell r="G3655"/>
          <cell r="H3655"/>
        </row>
        <row r="3656">
          <cell r="A3656"/>
          <cell r="B3656"/>
          <cell r="C3656"/>
          <cell r="D3656"/>
          <cell r="E3656"/>
          <cell r="F3656"/>
          <cell r="G3656"/>
          <cell r="H3656"/>
        </row>
        <row r="3657">
          <cell r="A3657"/>
          <cell r="B3657"/>
          <cell r="C3657"/>
          <cell r="D3657"/>
          <cell r="E3657"/>
          <cell r="F3657"/>
          <cell r="G3657"/>
          <cell r="H3657"/>
        </row>
        <row r="3658">
          <cell r="A3658"/>
          <cell r="B3658"/>
          <cell r="C3658"/>
          <cell r="D3658"/>
          <cell r="E3658"/>
          <cell r="F3658"/>
          <cell r="G3658"/>
          <cell r="H3658"/>
        </row>
        <row r="3659">
          <cell r="A3659"/>
          <cell r="B3659"/>
          <cell r="C3659"/>
          <cell r="D3659"/>
          <cell r="E3659"/>
          <cell r="F3659"/>
          <cell r="G3659"/>
          <cell r="H3659"/>
        </row>
        <row r="3660">
          <cell r="A3660"/>
          <cell r="B3660"/>
          <cell r="C3660"/>
          <cell r="D3660"/>
          <cell r="E3660"/>
          <cell r="F3660"/>
          <cell r="G3660"/>
          <cell r="H3660"/>
        </row>
        <row r="3661">
          <cell r="A3661"/>
          <cell r="B3661"/>
          <cell r="C3661"/>
          <cell r="D3661"/>
          <cell r="E3661"/>
          <cell r="F3661"/>
          <cell r="G3661"/>
          <cell r="H3661"/>
        </row>
        <row r="3662">
          <cell r="A3662"/>
          <cell r="B3662"/>
          <cell r="C3662"/>
          <cell r="D3662"/>
          <cell r="E3662"/>
          <cell r="F3662"/>
          <cell r="G3662"/>
          <cell r="H3662"/>
        </row>
        <row r="3663">
          <cell r="A3663"/>
          <cell r="B3663"/>
          <cell r="C3663"/>
          <cell r="D3663"/>
          <cell r="E3663"/>
          <cell r="F3663"/>
          <cell r="G3663"/>
          <cell r="H3663"/>
        </row>
        <row r="3664">
          <cell r="A3664"/>
          <cell r="B3664"/>
          <cell r="C3664"/>
          <cell r="D3664"/>
          <cell r="E3664"/>
          <cell r="F3664"/>
          <cell r="G3664"/>
          <cell r="H3664"/>
        </row>
        <row r="3665">
          <cell r="A3665"/>
          <cell r="B3665"/>
          <cell r="C3665"/>
          <cell r="D3665"/>
          <cell r="E3665"/>
          <cell r="F3665"/>
          <cell r="G3665"/>
          <cell r="H3665"/>
        </row>
        <row r="3666">
          <cell r="A3666"/>
          <cell r="B3666"/>
          <cell r="C3666"/>
          <cell r="D3666"/>
          <cell r="E3666"/>
          <cell r="F3666"/>
          <cell r="G3666"/>
          <cell r="H3666"/>
        </row>
        <row r="3667">
          <cell r="A3667"/>
          <cell r="B3667"/>
          <cell r="C3667"/>
          <cell r="D3667"/>
          <cell r="E3667"/>
          <cell r="F3667"/>
          <cell r="G3667"/>
          <cell r="H3667"/>
        </row>
        <row r="3668">
          <cell r="A3668"/>
          <cell r="B3668"/>
          <cell r="C3668"/>
          <cell r="D3668"/>
          <cell r="E3668"/>
          <cell r="F3668"/>
          <cell r="G3668"/>
          <cell r="H3668"/>
        </row>
        <row r="3669">
          <cell r="A3669"/>
          <cell r="B3669"/>
          <cell r="C3669"/>
          <cell r="D3669"/>
          <cell r="E3669"/>
          <cell r="F3669"/>
          <cell r="G3669"/>
          <cell r="H3669"/>
        </row>
        <row r="3670">
          <cell r="A3670"/>
          <cell r="B3670"/>
          <cell r="C3670"/>
          <cell r="D3670"/>
          <cell r="E3670"/>
          <cell r="F3670"/>
          <cell r="G3670"/>
          <cell r="H3670"/>
        </row>
        <row r="3671">
          <cell r="A3671"/>
          <cell r="B3671"/>
          <cell r="C3671"/>
          <cell r="D3671"/>
          <cell r="E3671"/>
          <cell r="F3671"/>
          <cell r="G3671"/>
          <cell r="H3671"/>
        </row>
        <row r="3672">
          <cell r="A3672"/>
          <cell r="B3672"/>
          <cell r="C3672"/>
          <cell r="D3672"/>
          <cell r="E3672"/>
          <cell r="F3672"/>
          <cell r="G3672"/>
          <cell r="H3672"/>
        </row>
        <row r="3673">
          <cell r="A3673"/>
          <cell r="B3673"/>
          <cell r="C3673"/>
          <cell r="D3673"/>
          <cell r="E3673"/>
          <cell r="F3673"/>
          <cell r="G3673"/>
          <cell r="H3673"/>
        </row>
        <row r="3674">
          <cell r="A3674"/>
          <cell r="B3674"/>
          <cell r="C3674"/>
          <cell r="D3674"/>
          <cell r="E3674"/>
          <cell r="F3674"/>
          <cell r="G3674"/>
          <cell r="H3674"/>
        </row>
        <row r="3675">
          <cell r="A3675"/>
          <cell r="B3675"/>
          <cell r="C3675"/>
          <cell r="D3675"/>
          <cell r="E3675"/>
          <cell r="F3675"/>
          <cell r="G3675"/>
          <cell r="H3675"/>
        </row>
        <row r="3676">
          <cell r="A3676"/>
          <cell r="B3676"/>
          <cell r="C3676"/>
          <cell r="D3676"/>
          <cell r="E3676"/>
          <cell r="F3676"/>
          <cell r="G3676"/>
          <cell r="H3676"/>
        </row>
        <row r="3677">
          <cell r="A3677"/>
          <cell r="B3677"/>
          <cell r="C3677"/>
          <cell r="D3677"/>
          <cell r="E3677"/>
          <cell r="F3677"/>
          <cell r="G3677"/>
          <cell r="H3677"/>
        </row>
        <row r="3678">
          <cell r="A3678"/>
          <cell r="B3678"/>
          <cell r="C3678"/>
          <cell r="D3678"/>
          <cell r="E3678"/>
          <cell r="F3678"/>
          <cell r="G3678"/>
          <cell r="H3678"/>
        </row>
        <row r="3679">
          <cell r="A3679"/>
          <cell r="B3679"/>
          <cell r="C3679"/>
          <cell r="D3679"/>
          <cell r="E3679"/>
          <cell r="F3679"/>
          <cell r="G3679"/>
          <cell r="H3679"/>
        </row>
        <row r="3680">
          <cell r="A3680"/>
          <cell r="B3680"/>
          <cell r="C3680"/>
          <cell r="D3680"/>
          <cell r="E3680"/>
          <cell r="F3680"/>
          <cell r="G3680"/>
          <cell r="H3680"/>
        </row>
        <row r="3681">
          <cell r="A3681"/>
          <cell r="B3681"/>
          <cell r="C3681"/>
          <cell r="D3681"/>
          <cell r="E3681"/>
          <cell r="F3681"/>
          <cell r="G3681"/>
          <cell r="H3681"/>
        </row>
        <row r="3682">
          <cell r="A3682"/>
          <cell r="B3682"/>
          <cell r="C3682"/>
          <cell r="D3682"/>
          <cell r="E3682"/>
          <cell r="F3682"/>
          <cell r="G3682"/>
          <cell r="H3682"/>
        </row>
        <row r="3683">
          <cell r="A3683"/>
          <cell r="B3683"/>
          <cell r="C3683"/>
          <cell r="D3683"/>
          <cell r="E3683"/>
          <cell r="F3683"/>
          <cell r="G3683"/>
          <cell r="H3683"/>
        </row>
      </sheetData>
      <sheetData sheetId="8" refreshError="1">
        <row r="3">
          <cell r="A3" t="str">
            <v>Cód. Padrão</v>
          </cell>
          <cell r="B3" t="str">
            <v>Descrição do serviço</v>
          </cell>
          <cell r="C3" t="str">
            <v>Unidade</v>
          </cell>
          <cell r="D3" t="str">
            <v>Preço unitário</v>
          </cell>
          <cell r="E3" t="str">
            <v>Transporte</v>
          </cell>
        </row>
        <row r="4">
          <cell r="A4">
            <v>110233</v>
          </cell>
          <cell r="B4" t="str">
            <v>Argamassa de cimento e areia, consumo de cimento 600 kg/m³</v>
          </cell>
          <cell r="C4" t="str">
            <v>M3</v>
          </cell>
          <cell r="D4">
            <v>780.07</v>
          </cell>
          <cell r="E4" t="str">
            <v>A incluir</v>
          </cell>
        </row>
        <row r="5">
          <cell r="A5">
            <v>43339</v>
          </cell>
          <cell r="B5" t="str">
            <v>Capina manual, inclusive limpeza</v>
          </cell>
          <cell r="C5" t="str">
            <v>M2</v>
          </cell>
          <cell r="D5">
            <v>0.93</v>
          </cell>
          <cell r="E5"/>
        </row>
        <row r="6">
          <cell r="A6">
            <v>41099</v>
          </cell>
          <cell r="B6" t="str">
            <v>Carga de escoria de aciaria de vagão ferroviário supervisionado</v>
          </cell>
          <cell r="C6" t="str">
            <v>M3</v>
          </cell>
          <cell r="D6">
            <v>10.29</v>
          </cell>
          <cell r="E6"/>
        </row>
        <row r="7">
          <cell r="A7">
            <v>40224</v>
          </cell>
          <cell r="B7" t="str">
            <v>Carga de material de 1ª categoria</v>
          </cell>
          <cell r="C7" t="str">
            <v>M3</v>
          </cell>
          <cell r="D7">
            <v>5.33</v>
          </cell>
          <cell r="E7"/>
        </row>
        <row r="8">
          <cell r="A8">
            <v>40225</v>
          </cell>
          <cell r="B8" t="str">
            <v>Carga de material de 2ª categoria (solo, areia, brita, excl. rocha escavada)</v>
          </cell>
          <cell r="C8" t="str">
            <v>M3</v>
          </cell>
          <cell r="D8">
            <v>6.89</v>
          </cell>
          <cell r="E8"/>
        </row>
        <row r="9">
          <cell r="A9">
            <v>40226</v>
          </cell>
          <cell r="B9" t="str">
            <v>Carga de material de 3ª categoria (rocha)</v>
          </cell>
          <cell r="C9" t="str">
            <v>M3</v>
          </cell>
          <cell r="D9">
            <v>10.29</v>
          </cell>
          <cell r="E9"/>
        </row>
        <row r="10">
          <cell r="A10">
            <v>40229</v>
          </cell>
          <cell r="B10" t="str">
            <v>Compactação de aterros em rocha</v>
          </cell>
          <cell r="C10" t="str">
            <v>M3</v>
          </cell>
          <cell r="D10">
            <v>11.3</v>
          </cell>
          <cell r="E10"/>
        </row>
        <row r="11">
          <cell r="A11">
            <v>43340</v>
          </cell>
          <cell r="B11" t="str">
            <v>Compactação de aterros 100% P.I.</v>
          </cell>
          <cell r="C11" t="str">
            <v>M3</v>
          </cell>
          <cell r="D11">
            <v>10.3</v>
          </cell>
          <cell r="E11"/>
        </row>
        <row r="12">
          <cell r="A12">
            <v>40228</v>
          </cell>
          <cell r="B12" t="str">
            <v>Compactação de aterros 100% PN</v>
          </cell>
          <cell r="C12" t="str">
            <v>M3</v>
          </cell>
          <cell r="D12">
            <v>8</v>
          </cell>
          <cell r="E12"/>
        </row>
        <row r="13">
          <cell r="A13">
            <v>42227</v>
          </cell>
          <cell r="B13" t="str">
            <v>Decapagem de pedreira, 1ª categoria, com escavadeira</v>
          </cell>
          <cell r="C13" t="str">
            <v>M3</v>
          </cell>
          <cell r="D13">
            <v>7.84</v>
          </cell>
          <cell r="E13"/>
        </row>
        <row r="14">
          <cell r="A14">
            <v>40994</v>
          </cell>
          <cell r="B14" t="str">
            <v>Decapagem de pedreira, 1ª categoria, com trator de esteiras</v>
          </cell>
          <cell r="C14" t="str">
            <v>M3</v>
          </cell>
          <cell r="D14">
            <v>9.8699999999999992</v>
          </cell>
          <cell r="E14"/>
        </row>
        <row r="15">
          <cell r="A15">
            <v>42940</v>
          </cell>
          <cell r="B15" t="str">
            <v>Demolição de material de 3ª categoria com fio diamantado</v>
          </cell>
          <cell r="C15" t="str">
            <v>m³</v>
          </cell>
          <cell r="D15">
            <v>375.42</v>
          </cell>
          <cell r="E15"/>
        </row>
        <row r="16">
          <cell r="A16">
            <v>41047</v>
          </cell>
          <cell r="B16" t="str">
            <v>Demolição de rocha a frio, até altura de 3,0m, com argamassa expansiva, inclusive remoção
com escavadeira</v>
          </cell>
          <cell r="C16" t="str">
            <v>M3</v>
          </cell>
          <cell r="D16">
            <v>848.54</v>
          </cell>
          <cell r="E16"/>
        </row>
        <row r="17">
          <cell r="A17">
            <v>41048</v>
          </cell>
          <cell r="B17" t="str">
            <v>Demolição de rocha a frio até 3 metros com utilização de argamassa expansiva, inclusive
remoção com trator de esteiras</v>
          </cell>
          <cell r="C17" t="str">
            <v>M3</v>
          </cell>
          <cell r="D17">
            <v>742.17</v>
          </cell>
          <cell r="E17"/>
        </row>
        <row r="18">
          <cell r="A18">
            <v>40217</v>
          </cell>
          <cell r="B18" t="str">
            <v>Desmonte de rocha</v>
          </cell>
          <cell r="C18" t="str">
            <v>M3</v>
          </cell>
          <cell r="D18">
            <v>69.09</v>
          </cell>
          <cell r="E18"/>
        </row>
        <row r="19">
          <cell r="A19">
            <v>40172</v>
          </cell>
          <cell r="B19" t="str">
            <v>Destocamento de árvores com diâmetro  &gt; 30 cm, com trator de esteira</v>
          </cell>
          <cell r="C19" t="str">
            <v>Ud</v>
          </cell>
          <cell r="D19">
            <v>45.52</v>
          </cell>
          <cell r="E19"/>
        </row>
        <row r="20">
          <cell r="A20">
            <v>40171</v>
          </cell>
          <cell r="B20" t="str">
            <v>Destocamento de árvores com diâmetro de 15 a 30 cm, com trator de esteira</v>
          </cell>
          <cell r="C20" t="str">
            <v>Ud</v>
          </cell>
          <cell r="D20">
            <v>22.76</v>
          </cell>
          <cell r="E20"/>
        </row>
        <row r="21">
          <cell r="A21">
            <v>42225</v>
          </cell>
          <cell r="B21" t="str">
            <v>Escalonamento de taludes com escavadeira</v>
          </cell>
          <cell r="C21" t="str">
            <v>M3</v>
          </cell>
          <cell r="D21">
            <v>13.23</v>
          </cell>
          <cell r="E21"/>
        </row>
        <row r="22">
          <cell r="A22">
            <v>40178</v>
          </cell>
          <cell r="B22" t="str">
            <v>Escalonamento de taludes, com trator de esteiras</v>
          </cell>
          <cell r="C22" t="str">
            <v>M3</v>
          </cell>
          <cell r="D22">
            <v>10.33</v>
          </cell>
          <cell r="E22"/>
        </row>
        <row r="23">
          <cell r="A23">
            <v>40179</v>
          </cell>
          <cell r="B23" t="str">
            <v>Escavação, carga e transporte de material de 1ª cat. até 200 m com moto-escavo-
transportador</v>
          </cell>
          <cell r="C23" t="str">
            <v>M3</v>
          </cell>
          <cell r="D23">
            <v>20.58</v>
          </cell>
          <cell r="E23"/>
        </row>
        <row r="24">
          <cell r="A24">
            <v>40184</v>
          </cell>
          <cell r="B24" t="str">
            <v>Escavação, carga e transporte de material de 1ª cat. 1000 a 1200 m com moto-escavo-
transportador</v>
          </cell>
          <cell r="C24" t="str">
            <v>M3</v>
          </cell>
          <cell r="D24">
            <v>35.340000000000003</v>
          </cell>
          <cell r="E24"/>
        </row>
        <row r="25">
          <cell r="A25">
            <v>40180</v>
          </cell>
          <cell r="B25" t="str">
            <v>Escavação, carga e transporte de material de 1ª cat. 200 a 400 m com moto-escavo-
transportador</v>
          </cell>
          <cell r="C25" t="str">
            <v>M3</v>
          </cell>
          <cell r="D25">
            <v>23.45</v>
          </cell>
          <cell r="E25"/>
        </row>
        <row r="26">
          <cell r="A26">
            <v>40181</v>
          </cell>
          <cell r="B26" t="str">
            <v>Escavação, carga e transporte de material de 1ª cat. 400 a 600 m com moto-escavo-
transportador</v>
          </cell>
          <cell r="C26" t="str">
            <v>M3</v>
          </cell>
          <cell r="D26">
            <v>26.32</v>
          </cell>
          <cell r="E26"/>
        </row>
        <row r="27">
          <cell r="A27">
            <v>40182</v>
          </cell>
          <cell r="B27" t="str">
            <v>Escavação, carga e transporte de material de 1ª cat. 600 a 800 m com moto-escavo-
transportador</v>
          </cell>
          <cell r="C27" t="str">
            <v>M3</v>
          </cell>
          <cell r="D27">
            <v>29.97</v>
          </cell>
          <cell r="E27"/>
        </row>
        <row r="28">
          <cell r="A28">
            <v>40183</v>
          </cell>
          <cell r="B28" t="str">
            <v>Escavação, carga e transporte de material de 1ª cat. 800 a 1000 m com moto-escavo-
transportador</v>
          </cell>
          <cell r="C28" t="str">
            <v>M3</v>
          </cell>
          <cell r="D28">
            <v>31.76</v>
          </cell>
          <cell r="E28"/>
        </row>
        <row r="29">
          <cell r="A29">
            <v>40191</v>
          </cell>
          <cell r="B29" t="str">
            <v>Escavação, carga e transporte de material de 2ª cat. até 200 m com moto-escavo-
transportador</v>
          </cell>
          <cell r="C29" t="str">
            <v>M3</v>
          </cell>
          <cell r="D29">
            <v>31.32</v>
          </cell>
          <cell r="E29"/>
        </row>
        <row r="30">
          <cell r="A30">
            <v>40196</v>
          </cell>
          <cell r="B30" t="str">
            <v>Escavação, carga e transporte de material de 2ª cat. 1000 a 1200 m com moto-escavo-
transportador</v>
          </cell>
          <cell r="C30" t="str">
            <v>M3</v>
          </cell>
          <cell r="D30">
            <v>48.52</v>
          </cell>
          <cell r="E30"/>
        </row>
        <row r="31">
          <cell r="A31">
            <v>40192</v>
          </cell>
          <cell r="B31" t="str">
            <v>Escavação, carga e transporte de material de 2ª cat. 200 a 400 m com moto-escavo-
transportador</v>
          </cell>
          <cell r="C31" t="str">
            <v>M3</v>
          </cell>
          <cell r="D31">
            <v>33.549999999999997</v>
          </cell>
          <cell r="E31"/>
        </row>
        <row r="32">
          <cell r="A32">
            <v>40193</v>
          </cell>
          <cell r="B32" t="str">
            <v>Escavação, carga e transporte de material de 2ª cat. 400 a 600 m com moto-escavo-
transportador</v>
          </cell>
          <cell r="C32" t="str">
            <v>M3</v>
          </cell>
          <cell r="D32">
            <v>36.659999999999997</v>
          </cell>
          <cell r="E32"/>
        </row>
        <row r="33">
          <cell r="A33">
            <v>40194</v>
          </cell>
          <cell r="B33" t="str">
            <v>Escavação, carga e transporte de material de 2ª cat. 600 a 800 m com moto-escavo-
transportador</v>
          </cell>
          <cell r="C33" t="str">
            <v>M3</v>
          </cell>
          <cell r="D33">
            <v>41.64</v>
          </cell>
          <cell r="E33"/>
        </row>
        <row r="34">
          <cell r="A34">
            <v>40195</v>
          </cell>
          <cell r="B34" t="str">
            <v>Escavação, carga e transporte de material de 2ª cat. 800 a 1000 m com moto-escavo-
transportador</v>
          </cell>
          <cell r="C34" t="str">
            <v>M3</v>
          </cell>
          <cell r="D34">
            <v>44.48</v>
          </cell>
          <cell r="E34"/>
        </row>
        <row r="35">
          <cell r="A35">
            <v>40220</v>
          </cell>
          <cell r="B35" t="str">
            <v>Escavação e carga de material de barreira (remoção)</v>
          </cell>
          <cell r="C35" t="str">
            <v>M3</v>
          </cell>
          <cell r="D35">
            <v>13.35</v>
          </cell>
          <cell r="E35"/>
        </row>
        <row r="36">
          <cell r="A36">
            <v>40230</v>
          </cell>
          <cell r="B36" t="str">
            <v>Escavação e carga de material de 1ª categoria com escavadeira</v>
          </cell>
          <cell r="C36" t="str">
            <v>M3</v>
          </cell>
          <cell r="D36">
            <v>5.27</v>
          </cell>
          <cell r="E36"/>
        </row>
        <row r="37">
          <cell r="A37">
            <v>40221</v>
          </cell>
          <cell r="B37" t="str">
            <v>Escavação e carga de material de 1ª categoria, com trator de esteira e pá carregadeira</v>
          </cell>
          <cell r="C37" t="str">
            <v>M3</v>
          </cell>
          <cell r="D37">
            <v>14.2</v>
          </cell>
          <cell r="E37"/>
        </row>
        <row r="38">
          <cell r="A38">
            <v>40231</v>
          </cell>
          <cell r="B38" t="str">
            <v>Escavação e carga de material de 2ª categoria com escavadeira</v>
          </cell>
          <cell r="C38" t="str">
            <v>M3</v>
          </cell>
          <cell r="D38">
            <v>7.79</v>
          </cell>
          <cell r="E38"/>
        </row>
        <row r="39">
          <cell r="A39">
            <v>40222</v>
          </cell>
          <cell r="B39" t="str">
            <v>Escavação e carga de material de 2ª categoria, com trator de esteira e pá carregadeira</v>
          </cell>
          <cell r="C39" t="str">
            <v>M3</v>
          </cell>
          <cell r="D39">
            <v>20.32</v>
          </cell>
          <cell r="E39"/>
        </row>
        <row r="40">
          <cell r="A40">
            <v>40216</v>
          </cell>
          <cell r="B40" t="str">
            <v>Escavação e carga de material de 3ª categoria (fogo controlado)</v>
          </cell>
          <cell r="C40" t="str">
            <v>M3</v>
          </cell>
          <cell r="D40">
            <v>151.35</v>
          </cell>
          <cell r="E40"/>
        </row>
        <row r="41">
          <cell r="A41">
            <v>40223</v>
          </cell>
          <cell r="B41" t="str">
            <v>Escavação e carga de material de 3ª categoria (H bancada &gt;1,0 m)</v>
          </cell>
          <cell r="C41" t="str">
            <v>M3</v>
          </cell>
          <cell r="D41">
            <v>69.09</v>
          </cell>
          <cell r="E41"/>
        </row>
        <row r="42">
          <cell r="A42">
            <v>43335</v>
          </cell>
          <cell r="B42" t="str">
            <v>Espalhamento / regularização / compactação de material em bota-fora</v>
          </cell>
          <cell r="C42" t="str">
            <v>M3</v>
          </cell>
          <cell r="D42">
            <v>3.83</v>
          </cell>
          <cell r="E42"/>
        </row>
        <row r="43">
          <cell r="A43">
            <v>42547</v>
          </cell>
          <cell r="B43" t="str">
            <v>Espalhamento de material de 1ª categoria com motoniveladora</v>
          </cell>
          <cell r="C43" t="str">
            <v>M3</v>
          </cell>
          <cell r="D43">
            <v>2.62</v>
          </cell>
          <cell r="E43"/>
        </row>
        <row r="44">
          <cell r="A44">
            <v>40177</v>
          </cell>
          <cell r="B44" t="str">
            <v>Espalhamento de material de 1ª categoria com trator de esteiras</v>
          </cell>
          <cell r="C44" t="str">
            <v>M3</v>
          </cell>
          <cell r="D44">
            <v>6.03</v>
          </cell>
          <cell r="E44"/>
        </row>
        <row r="45">
          <cell r="A45">
            <v>110234</v>
          </cell>
          <cell r="B45" t="str">
            <v>Estaca raiz perfurada em solo, diâm. 410mm com injeção de arg. (exclusive fornecimento do
aço)</v>
          </cell>
          <cell r="C45" t="str">
            <v>M</v>
          </cell>
          <cell r="D45">
            <v>761.79</v>
          </cell>
          <cell r="E45" t="str">
            <v>A incluir</v>
          </cell>
        </row>
        <row r="46">
          <cell r="A46">
            <v>41056</v>
          </cell>
          <cell r="B46" t="str">
            <v>Forro de regularização sobre plataforma de enrocamento para tráfego de caminhões, inclusive
fornecimento do pó de pedra e da pedra demão</v>
          </cell>
          <cell r="C46" t="str">
            <v>M3</v>
          </cell>
          <cell r="D46">
            <v>137.21</v>
          </cell>
          <cell r="E46"/>
        </row>
        <row r="47">
          <cell r="A47">
            <v>40218</v>
          </cell>
          <cell r="B47" t="str">
            <v>Fragmentação de rocha (fogacheamento)</v>
          </cell>
          <cell r="C47" t="str">
            <v>M3</v>
          </cell>
          <cell r="D47">
            <v>70.53</v>
          </cell>
          <cell r="E47"/>
        </row>
        <row r="48">
          <cell r="A48">
            <v>40170</v>
          </cell>
          <cell r="B48" t="str">
            <v>Limpeza de acostamento</v>
          </cell>
          <cell r="C48" t="str">
            <v>M2</v>
          </cell>
          <cell r="D48">
            <v>1.18</v>
          </cell>
          <cell r="E48"/>
        </row>
        <row r="49">
          <cell r="A49">
            <v>40167</v>
          </cell>
          <cell r="B49" t="str">
            <v>Limpeza, desmatamento e destocamento de árvores com diâmetro até 15 cm, com trator de
esteira</v>
          </cell>
          <cell r="C49" t="str">
            <v>M2</v>
          </cell>
          <cell r="D49">
            <v>0.87</v>
          </cell>
          <cell r="E49"/>
        </row>
        <row r="50">
          <cell r="A50">
            <v>40168</v>
          </cell>
          <cell r="B50" t="str">
            <v>Limpeza, desmatamento e destocamento de jazida com remoçao 15 cm solo orgânico</v>
          </cell>
          <cell r="C50" t="str">
            <v>M2</v>
          </cell>
          <cell r="D50">
            <v>3.95</v>
          </cell>
          <cell r="E50"/>
        </row>
        <row r="51">
          <cell r="A51">
            <v>40169</v>
          </cell>
          <cell r="B51" t="str">
            <v>Limpeza e desmatamento em área alagada (pântano) com ferramentas manuais, inclusive
moto serra</v>
          </cell>
          <cell r="C51" t="str">
            <v>M2</v>
          </cell>
          <cell r="D51">
            <v>11.65</v>
          </cell>
          <cell r="E51"/>
        </row>
        <row r="52">
          <cell r="A52">
            <v>102069</v>
          </cell>
          <cell r="B52" t="str">
            <v>Limpeza em superfície de concreto com jateamento d'água sob pressão</v>
          </cell>
          <cell r="C52" t="str">
            <v>m2</v>
          </cell>
          <cell r="D52">
            <v>5.35</v>
          </cell>
          <cell r="E52"/>
        </row>
        <row r="53">
          <cell r="A53">
            <v>40219</v>
          </cell>
          <cell r="B53" t="str">
            <v>Pré-fissuramento de taludes de rocha</v>
          </cell>
          <cell r="C53" t="str">
            <v>M2</v>
          </cell>
          <cell r="D53">
            <v>50.63</v>
          </cell>
          <cell r="E53"/>
        </row>
        <row r="54">
          <cell r="A54">
            <v>41095</v>
          </cell>
          <cell r="B54" t="str">
            <v>Remoção de solos moles, incluindo carregamento mecânico com escavadeira hidráulica</v>
          </cell>
          <cell r="C54" t="str">
            <v>M3</v>
          </cell>
          <cell r="D54">
            <v>39.369999999999997</v>
          </cell>
          <cell r="E54"/>
        </row>
        <row r="55">
          <cell r="A55">
            <v>43352</v>
          </cell>
          <cell r="B55" t="str">
            <v>Roçada manual com roçadeira costal, ferramentas manuais, inclusive limpeza e remoção com
retroescavadeira</v>
          </cell>
          <cell r="C55" t="str">
            <v>M2</v>
          </cell>
          <cell r="D55">
            <v>0.86</v>
          </cell>
          <cell r="E55"/>
        </row>
        <row r="56">
          <cell r="A56">
            <v>43338</v>
          </cell>
          <cell r="B56" t="str">
            <v>Roçada manual com roçadeira costal, ferramentas manuais, inclusive limpeza manual</v>
          </cell>
          <cell r="C56" t="str">
            <v>M2</v>
          </cell>
          <cell r="D56">
            <v>0.69</v>
          </cell>
          <cell r="E56"/>
        </row>
        <row r="57">
          <cell r="A57">
            <v>40166</v>
          </cell>
          <cell r="B57" t="str">
            <v>Roçada mecânica</v>
          </cell>
          <cell r="C57" t="str">
            <v>M2</v>
          </cell>
          <cell r="D57">
            <v>0.25</v>
          </cell>
          <cell r="E57"/>
        </row>
        <row r="58">
          <cell r="A58">
            <v>41326</v>
          </cell>
          <cell r="B58" t="str">
            <v>Transporte horizontal com trator de lâmina de material de 1ª cat. DMTaté 50m</v>
          </cell>
          <cell r="C58" t="str">
            <v>M3</v>
          </cell>
          <cell r="D58">
            <v>8.4499999999999993</v>
          </cell>
          <cell r="E58"/>
        </row>
        <row r="59">
          <cell r="A59">
            <v>40801</v>
          </cell>
          <cell r="B59" t="str">
            <v>Base com mistura de argila, areia e escória de aciaria, 30%,30%,40%, inclusive fornecim.
transp.areia e escória, exclusive fornecim. transp. da argila</v>
          </cell>
          <cell r="C59" t="str">
            <v>M3</v>
          </cell>
          <cell r="D59">
            <v>120</v>
          </cell>
          <cell r="E59" t="str">
            <v>A incluir</v>
          </cell>
        </row>
        <row r="60">
          <cell r="A60">
            <v>40799</v>
          </cell>
          <cell r="B60" t="str">
            <v>Base com mistura de argila, areia e escória de aciaria, 50%,20%,30%, inclusive fornecim.e
transp. areia e escória, exclusive fornecim. e transp.argila</v>
          </cell>
          <cell r="C60" t="str">
            <v>M3</v>
          </cell>
          <cell r="D60">
            <v>92.37</v>
          </cell>
          <cell r="E60" t="str">
            <v>A incluir</v>
          </cell>
        </row>
        <row r="61">
          <cell r="A61">
            <v>40793</v>
          </cell>
          <cell r="B61" t="str">
            <v>Base com mistura de argila 30%, pó de pedra 30% e brita 40%, inclusive fornecimento e
transporte do pó de pedra e da brita</v>
          </cell>
          <cell r="C61" t="str">
            <v>M3</v>
          </cell>
          <cell r="D61">
            <v>144.33000000000001</v>
          </cell>
          <cell r="E61" t="str">
            <v>A incluir</v>
          </cell>
        </row>
        <row r="62">
          <cell r="A62">
            <v>40797</v>
          </cell>
          <cell r="B62" t="str">
            <v>Base com mistura de argila 70% e escória de aciaria 30%, inclusive fornecim. e transporte da
escória, exclusive fornecimento e transporte da argila</v>
          </cell>
          <cell r="C62" t="str">
            <v>M3</v>
          </cell>
          <cell r="D62">
            <v>60.89</v>
          </cell>
          <cell r="E62" t="str">
            <v>A incluir</v>
          </cell>
        </row>
        <row r="63">
          <cell r="A63">
            <v>41157</v>
          </cell>
          <cell r="B63" t="str">
            <v>Base com mistura de Saibro, Argila e Brita, 45%, 15% e 40%, exclusive transporte</v>
          </cell>
          <cell r="C63" t="str">
            <v>M3</v>
          </cell>
          <cell r="D63">
            <v>79.8</v>
          </cell>
          <cell r="E63"/>
        </row>
        <row r="64">
          <cell r="A64">
            <v>40795</v>
          </cell>
          <cell r="B64" t="str">
            <v>Base com mistura de solo 80% e areia 20%, inclusive transporte da areia</v>
          </cell>
          <cell r="C64" t="str">
            <v>M3</v>
          </cell>
          <cell r="D64">
            <v>62.95</v>
          </cell>
          <cell r="E64" t="str">
            <v>A incluir</v>
          </cell>
        </row>
        <row r="65">
          <cell r="A65">
            <v>40787</v>
          </cell>
          <cell r="B65" t="str">
            <v>Base de brita graduada, inclusive fornecimento e transporte da brita</v>
          </cell>
          <cell r="C65" t="str">
            <v>M3</v>
          </cell>
          <cell r="D65">
            <v>158.78</v>
          </cell>
          <cell r="E65" t="str">
            <v>A incluir</v>
          </cell>
        </row>
        <row r="66">
          <cell r="A66">
            <v>40812</v>
          </cell>
          <cell r="B66" t="str">
            <v>Base de brita graduada, inclusive fornecimento, exclusive transporte da brita</v>
          </cell>
          <cell r="C66" t="str">
            <v>M3</v>
          </cell>
          <cell r="D66">
            <v>158.78</v>
          </cell>
          <cell r="E66"/>
        </row>
        <row r="67">
          <cell r="A67">
            <v>42673</v>
          </cell>
          <cell r="B67" t="str">
            <v>Base de brita 1, inclusive fornecimento, exclusive transporte da brita</v>
          </cell>
          <cell r="C67" t="str">
            <v>M3</v>
          </cell>
          <cell r="D67">
            <v>198.8</v>
          </cell>
          <cell r="E67"/>
        </row>
        <row r="68">
          <cell r="A68">
            <v>40803</v>
          </cell>
          <cell r="B68" t="str">
            <v>Base de escória de aciaria, inclusive fornecimento e transporte da escória</v>
          </cell>
          <cell r="C68" t="str">
            <v>M3</v>
          </cell>
          <cell r="D68">
            <v>102.73</v>
          </cell>
          <cell r="E68" t="str">
            <v>A incluir</v>
          </cell>
        </row>
        <row r="69">
          <cell r="A69">
            <v>41406</v>
          </cell>
          <cell r="B69" t="str">
            <v>Base de escória/argila na proporção 80:20, inclusive aquisição e transporte da escória,
exclusive argila</v>
          </cell>
          <cell r="C69" t="str">
            <v>M3</v>
          </cell>
          <cell r="D69">
            <v>91.57</v>
          </cell>
          <cell r="E69" t="str">
            <v>A incluir</v>
          </cell>
        </row>
        <row r="70">
          <cell r="A70">
            <v>41100</v>
          </cell>
          <cell r="B70" t="str">
            <v>Base de escória/solo na proporção 75:25, inclusive fornecimento da escória, exceto
fornecimento do solo e transporte do solo e escória</v>
          </cell>
          <cell r="C70" t="str">
            <v>M3</v>
          </cell>
          <cell r="D70">
            <v>88.5</v>
          </cell>
          <cell r="E70"/>
        </row>
        <row r="71">
          <cell r="A71">
            <v>40979</v>
          </cell>
          <cell r="B71" t="str">
            <v>Base de solo brita, 20% em peso, inclusive fornecim. da brita, exclusive transporte da brita e
do solo (100% P.IM)</v>
          </cell>
          <cell r="C71" t="str">
            <v>M3</v>
          </cell>
          <cell r="D71">
            <v>76.010000000000005</v>
          </cell>
          <cell r="E71"/>
        </row>
        <row r="72">
          <cell r="A72">
            <v>40815</v>
          </cell>
          <cell r="B72" t="str">
            <v>Base de solo brita, 40% em peso, inclusive fornecimento, exclusive transporte da brita</v>
          </cell>
          <cell r="C72" t="str">
            <v>M3</v>
          </cell>
          <cell r="D72">
            <v>92.4</v>
          </cell>
          <cell r="E72"/>
        </row>
        <row r="73">
          <cell r="A73">
            <v>40809</v>
          </cell>
          <cell r="B73" t="str">
            <v>Base de solo brita, 50% em peso, inclusive fornecimento, exclusive transporte da brita</v>
          </cell>
          <cell r="C73" t="str">
            <v>M3</v>
          </cell>
          <cell r="D73">
            <v>105.98</v>
          </cell>
          <cell r="E73"/>
        </row>
        <row r="74">
          <cell r="A74">
            <v>40810</v>
          </cell>
          <cell r="B74" t="str">
            <v>Base de solo brita, 70% em peso, inclusive fornecimento, exclusive transporte da brita</v>
          </cell>
          <cell r="C74" t="str">
            <v>M3</v>
          </cell>
          <cell r="D74">
            <v>133.22</v>
          </cell>
          <cell r="E74"/>
        </row>
        <row r="75">
          <cell r="A75">
            <v>41097</v>
          </cell>
          <cell r="B75" t="str">
            <v>Base de solo brita, 80% em peso, inclusive fornecimento e transporte da brita</v>
          </cell>
          <cell r="C75" t="str">
            <v>M3</v>
          </cell>
          <cell r="D75">
            <v>149.71</v>
          </cell>
          <cell r="E75" t="str">
            <v>A incluir</v>
          </cell>
        </row>
        <row r="76">
          <cell r="A76">
            <v>41364</v>
          </cell>
          <cell r="B76" t="str">
            <v>Base estabilizada granulométricamente. com mistura de escória de aciaria 80% e argila exceto
fornecimento da argila e transporte da argila e escória</v>
          </cell>
          <cell r="C76" t="str">
            <v>M3</v>
          </cell>
          <cell r="D76">
            <v>91.57</v>
          </cell>
          <cell r="E76"/>
        </row>
        <row r="77">
          <cell r="A77">
            <v>40777</v>
          </cell>
          <cell r="B77" t="str">
            <v>Base solo brita, 20% em peso, inclusive fornecimento e transporte da brita</v>
          </cell>
          <cell r="C77" t="str">
            <v>M3</v>
          </cell>
          <cell r="D77">
            <v>66.23</v>
          </cell>
          <cell r="E77" t="str">
            <v>A incluir</v>
          </cell>
        </row>
        <row r="78">
          <cell r="A78">
            <v>40779</v>
          </cell>
          <cell r="B78" t="str">
            <v>Base solo brita, 30% em peso, inclusive fornecimento e  transporte da brita</v>
          </cell>
          <cell r="C78" t="str">
            <v>M3</v>
          </cell>
          <cell r="D78">
            <v>75.38</v>
          </cell>
          <cell r="E78" t="str">
            <v>A incluir</v>
          </cell>
        </row>
        <row r="79">
          <cell r="A79">
            <v>40781</v>
          </cell>
          <cell r="B79" t="str">
            <v>Base solo brita, 50% em peso, inclusive fornecimento e transporte da brita</v>
          </cell>
          <cell r="C79" t="str">
            <v>M3</v>
          </cell>
          <cell r="D79">
            <v>105.98</v>
          </cell>
          <cell r="E79" t="str">
            <v>A incluir</v>
          </cell>
        </row>
        <row r="80">
          <cell r="A80">
            <v>40783</v>
          </cell>
          <cell r="B80" t="str">
            <v>Base solo brita, 70% em peso, inclusive fornecimento e transporte da brita</v>
          </cell>
          <cell r="C80" t="str">
            <v>M3</v>
          </cell>
          <cell r="D80">
            <v>133.22</v>
          </cell>
          <cell r="E80" t="str">
            <v>A incluir</v>
          </cell>
        </row>
        <row r="81">
          <cell r="A81">
            <v>41366</v>
          </cell>
          <cell r="B81" t="str">
            <v>Base solo brita, 80% em peso, inclusive fornecimento, exclusive transporte da brita</v>
          </cell>
          <cell r="C81" t="str">
            <v>M3</v>
          </cell>
          <cell r="D81">
            <v>149.71</v>
          </cell>
          <cell r="E81"/>
        </row>
        <row r="82">
          <cell r="A82">
            <v>40834</v>
          </cell>
          <cell r="B82" t="str">
            <v>Capa selante (emulsão e areia) exclusive fornecimento e transporte comercial da emulsão,
inclusive transporte da areia</v>
          </cell>
          <cell r="C82" t="str">
            <v>M2</v>
          </cell>
          <cell r="D82">
            <v>3</v>
          </cell>
          <cell r="E82" t="str">
            <v>A incluir</v>
          </cell>
        </row>
        <row r="83">
          <cell r="A83">
            <v>40835</v>
          </cell>
          <cell r="B83" t="str">
            <v>Capa selante (emulsão e areia) inclusive fornecimento e transporte comercial da emulsão</v>
          </cell>
          <cell r="C83" t="str">
            <v>M2</v>
          </cell>
          <cell r="D83">
            <v>5.36</v>
          </cell>
          <cell r="E83" t="str">
            <v>A incluir</v>
          </cell>
        </row>
        <row r="84">
          <cell r="A84">
            <v>40841</v>
          </cell>
          <cell r="B84" t="str">
            <v>CBUQ (camada pronta - binder) exclusive fornecimento e transportes do CAP e massa,
inclusive fornecimento e transporte da brita e pó de pedra</v>
          </cell>
          <cell r="C84" t="str">
            <v>t</v>
          </cell>
          <cell r="D84">
            <v>176.28</v>
          </cell>
          <cell r="E84" t="str">
            <v>A incluir</v>
          </cell>
        </row>
        <row r="85">
          <cell r="A85">
            <v>40842</v>
          </cell>
          <cell r="B85" t="str">
            <v>CBUQ (camada pronta - binder) inclusive fornecimento e transporte comercial do CAP,
exclusive transporte da massa</v>
          </cell>
          <cell r="C85" t="str">
            <v>t</v>
          </cell>
          <cell r="D85">
            <v>512.54</v>
          </cell>
          <cell r="E85" t="str">
            <v>A incluir</v>
          </cell>
        </row>
        <row r="86">
          <cell r="A86">
            <v>40843</v>
          </cell>
          <cell r="B86" t="str">
            <v>CBUQ (camada pronta - capa) exclusive fornecimento e transportes do CAP e massa</v>
          </cell>
          <cell r="C86" t="str">
            <v>t</v>
          </cell>
          <cell r="D86">
            <v>180.17</v>
          </cell>
          <cell r="E86" t="str">
            <v>A incluir</v>
          </cell>
        </row>
        <row r="87">
          <cell r="A87">
            <v>40844</v>
          </cell>
          <cell r="B87" t="str">
            <v>CBUQ (camada pronta - capa) inclusive fornecimento e transporte comercial do CAP,
exclusive transporte da massa</v>
          </cell>
          <cell r="C87" t="str">
            <v>t</v>
          </cell>
          <cell r="D87">
            <v>518.65</v>
          </cell>
          <cell r="E87" t="str">
            <v>A incluir</v>
          </cell>
        </row>
        <row r="88">
          <cell r="A88">
            <v>41112</v>
          </cell>
          <cell r="B88" t="str">
            <v>CBUQ (camada pronta Faixa "B" para revestimento) exclusive fornecimento do CAP e transp.
de todos os materiais</v>
          </cell>
          <cell r="C88" t="str">
            <v>t</v>
          </cell>
          <cell r="D88">
            <v>168.83</v>
          </cell>
          <cell r="E88" t="str">
            <v>A incluir</v>
          </cell>
        </row>
        <row r="89">
          <cell r="A89">
            <v>43342</v>
          </cell>
          <cell r="B89" t="str">
            <v>CBUQ (camada pronta-faixa "C") , exclusive fornecimento do CAP e transporte de todos os
materiais (traço padrão areia e brita)</v>
          </cell>
          <cell r="C89" t="str">
            <v>t</v>
          </cell>
          <cell r="D89">
            <v>180.38</v>
          </cell>
          <cell r="E89" t="str">
            <v>A incluir</v>
          </cell>
        </row>
        <row r="90">
          <cell r="A90">
            <v>40878</v>
          </cell>
          <cell r="B90" t="str">
            <v>CBUQ (camada pronta-faixa"C") exclusive fornecimento do CAP e transporte de todos os
materiais</v>
          </cell>
          <cell r="C90" t="str">
            <v>t</v>
          </cell>
          <cell r="D90">
            <v>180.35</v>
          </cell>
          <cell r="E90" t="str">
            <v>A incluir</v>
          </cell>
        </row>
        <row r="91">
          <cell r="A91">
            <v>40845</v>
          </cell>
          <cell r="B91" t="str">
            <v>CBUQ (massa asfáltica) exclusive fornecimento e transporte comercial do CAP, (Usinagem)</v>
          </cell>
          <cell r="C91" t="str">
            <v>t</v>
          </cell>
          <cell r="D91">
            <v>140.25</v>
          </cell>
          <cell r="E91" t="str">
            <v>A incluir</v>
          </cell>
        </row>
        <row r="92">
          <cell r="A92">
            <v>40846</v>
          </cell>
          <cell r="B92" t="str">
            <v>CBUQ (massa asfáltica) inclusive fornecimento e transporte comercial do CAP (Usinagem)</v>
          </cell>
          <cell r="C92" t="str">
            <v>t</v>
          </cell>
          <cell r="D92">
            <v>478.74</v>
          </cell>
          <cell r="E92" t="str">
            <v>A incluir</v>
          </cell>
        </row>
        <row r="93">
          <cell r="A93">
            <v>40879</v>
          </cell>
          <cell r="B93" t="str">
            <v>CBUQ (massa asfáltica-faixa"C") exclusive fornecimento CAP e transporte de todos os
materiais</v>
          </cell>
          <cell r="C93" t="str">
            <v>t</v>
          </cell>
          <cell r="D93">
            <v>140.43</v>
          </cell>
          <cell r="E93"/>
        </row>
        <row r="94">
          <cell r="A94">
            <v>40877</v>
          </cell>
          <cell r="B94" t="str">
            <v>CBUQ (massa fina - faixa"D") exclusive fornecimento do CAP e transp.de todos os materiais</v>
          </cell>
          <cell r="C94" t="str">
            <v>t</v>
          </cell>
          <cell r="D94">
            <v>194.22</v>
          </cell>
          <cell r="E94" t="str">
            <v>A incluir</v>
          </cell>
        </row>
        <row r="95">
          <cell r="A95">
            <v>43341</v>
          </cell>
          <cell r="B95" t="str">
            <v>CBUQ (massa fina-faixa"D"), exclusive fornecimento do CAP e transporte de todos os
materiais (traço padrão areia e brita)</v>
          </cell>
          <cell r="C95" t="str">
            <v>t</v>
          </cell>
          <cell r="D95">
            <v>195.15</v>
          </cell>
          <cell r="E95" t="str">
            <v>A incluir</v>
          </cell>
        </row>
        <row r="96">
          <cell r="A96">
            <v>40867</v>
          </cell>
          <cell r="B96" t="str">
            <v>Demolição e remoção de pavimento asfáltico</v>
          </cell>
          <cell r="C96" t="str">
            <v>M2</v>
          </cell>
          <cell r="D96">
            <v>4.5599999999999996</v>
          </cell>
          <cell r="E96"/>
        </row>
        <row r="97">
          <cell r="A97">
            <v>40763</v>
          </cell>
          <cell r="B97" t="str">
            <v>Escarificação de base H = 0,10m e capa asfáltica</v>
          </cell>
          <cell r="C97" t="str">
            <v>M2</v>
          </cell>
          <cell r="D97">
            <v>1.33</v>
          </cell>
          <cell r="E97"/>
        </row>
        <row r="98">
          <cell r="A98">
            <v>40765</v>
          </cell>
          <cell r="B98" t="str">
            <v>Escarificação e compactação de base (100% P.I.) H=0,20m</v>
          </cell>
          <cell r="C98" t="str">
            <v>M2</v>
          </cell>
          <cell r="D98">
            <v>10.37</v>
          </cell>
          <cell r="E98"/>
        </row>
        <row r="99">
          <cell r="A99">
            <v>40757</v>
          </cell>
          <cell r="B99" t="str">
            <v>Estabilização granulométrica de solo s/ mistura 100% P.I.</v>
          </cell>
          <cell r="C99" t="str">
            <v>M3</v>
          </cell>
          <cell r="D99">
            <v>31.43</v>
          </cell>
          <cell r="E99"/>
        </row>
        <row r="100">
          <cell r="A100">
            <v>40758</v>
          </cell>
          <cell r="B100" t="str">
            <v>Estabilização granulométrica de solo s/ mistura 100% P.M.</v>
          </cell>
          <cell r="C100" t="str">
            <v>M3</v>
          </cell>
          <cell r="D100">
            <v>33.85</v>
          </cell>
          <cell r="E100"/>
        </row>
        <row r="101">
          <cell r="A101">
            <v>40761</v>
          </cell>
          <cell r="B101" t="str">
            <v>Estabilização granulométrica de solos c/ mistura de areia na pista 100%  P.M. (80%, 20%)
exclusive transporte</v>
          </cell>
          <cell r="C101" t="str">
            <v>M3</v>
          </cell>
          <cell r="D101">
            <v>63.83</v>
          </cell>
          <cell r="E101"/>
        </row>
        <row r="102">
          <cell r="A102">
            <v>40759</v>
          </cell>
          <cell r="B102" t="str">
            <v>Estabilização granulométrica de solos c/ mistura na pista 100 % P.I.</v>
          </cell>
          <cell r="C102" t="str">
            <v>M3</v>
          </cell>
          <cell r="D102">
            <v>34.56</v>
          </cell>
          <cell r="E102"/>
        </row>
        <row r="103">
          <cell r="A103">
            <v>40760</v>
          </cell>
          <cell r="B103" t="str">
            <v>Estabilização granulométrica de solos c/ mistura na pista 100%  P.M.</v>
          </cell>
          <cell r="C103" t="str">
            <v>M3</v>
          </cell>
          <cell r="D103">
            <v>35.6</v>
          </cell>
          <cell r="E103"/>
        </row>
        <row r="104">
          <cell r="A104">
            <v>110236</v>
          </cell>
          <cell r="B104" t="str">
            <v>Estaca raiz perfurada em rocha, diâm. 310mm com injeção de arg. (exclusive fornecimento do
aço)</v>
          </cell>
          <cell r="C104" t="str">
            <v>M</v>
          </cell>
          <cell r="D104">
            <v>1594.5</v>
          </cell>
          <cell r="E104" t="str">
            <v>A incluir</v>
          </cell>
        </row>
        <row r="105">
          <cell r="A105">
            <v>41069</v>
          </cell>
          <cell r="B105" t="str">
            <v>Fresagem de pavimento asfáltico a frio, esp. até 15cm, exclusive transporte de materiais</v>
          </cell>
          <cell r="C105" t="str">
            <v>M2</v>
          </cell>
          <cell r="D105">
            <v>16.13</v>
          </cell>
          <cell r="E105"/>
        </row>
        <row r="106">
          <cell r="A106">
            <v>40985</v>
          </cell>
          <cell r="B106" t="str">
            <v>Fresagem de pavimento asfáltico a frio, esp=5cm, exclusive transporte de materiais</v>
          </cell>
          <cell r="C106" t="str">
            <v>M2</v>
          </cell>
          <cell r="D106">
            <v>13.98</v>
          </cell>
          <cell r="E106"/>
        </row>
        <row r="107">
          <cell r="A107">
            <v>40868</v>
          </cell>
          <cell r="B107" t="str">
            <v>Fresagem de pavimento asfáltico a frio, esp.=5cm inclusive transporte do material</v>
          </cell>
          <cell r="C107" t="str">
            <v>M2</v>
          </cell>
          <cell r="D107">
            <v>21.61</v>
          </cell>
          <cell r="E107"/>
        </row>
        <row r="108">
          <cell r="A108">
            <v>40816</v>
          </cell>
          <cell r="B108" t="str">
            <v>Imprimação exclusive fornecimento e transporte comercial do material betuminoso</v>
          </cell>
          <cell r="C108" t="str">
            <v>M2</v>
          </cell>
          <cell r="D108">
            <v>1.27</v>
          </cell>
          <cell r="E108"/>
        </row>
        <row r="109">
          <cell r="A109">
            <v>40817</v>
          </cell>
          <cell r="B109" t="str">
            <v>Imprimação inclusive fornecimento e transporte comercial do material betuminoso</v>
          </cell>
          <cell r="C109" t="str">
            <v>M2</v>
          </cell>
          <cell r="D109">
            <v>9.52</v>
          </cell>
          <cell r="E109" t="str">
            <v>A incluir</v>
          </cell>
        </row>
        <row r="110">
          <cell r="A110">
            <v>40850</v>
          </cell>
          <cell r="B110" t="str">
            <v>Lama asfáltica (faixa I - ISSA) exclusive fornecimento e transporte comercial da emulsão</v>
          </cell>
          <cell r="C110" t="str">
            <v>M2</v>
          </cell>
          <cell r="D110">
            <v>2.58</v>
          </cell>
          <cell r="E110" t="str">
            <v>A incluir</v>
          </cell>
        </row>
        <row r="111">
          <cell r="A111">
            <v>40851</v>
          </cell>
          <cell r="B111" t="str">
            <v>Lama asfáltica (faixa I - ISSA) inclusive fornecimento e transporte comercial da emulsão</v>
          </cell>
          <cell r="C111" t="str">
            <v>M2</v>
          </cell>
          <cell r="D111">
            <v>6.31</v>
          </cell>
          <cell r="E111" t="str">
            <v>A incluir</v>
          </cell>
        </row>
        <row r="112">
          <cell r="A112">
            <v>40852</v>
          </cell>
          <cell r="B112" t="str">
            <v>Lama asfáltica (faixa II - ISSA) exclusive fornecimento e transporte comercial da emulsão</v>
          </cell>
          <cell r="C112" t="str">
            <v>M2</v>
          </cell>
          <cell r="D112">
            <v>2.76</v>
          </cell>
          <cell r="E112" t="str">
            <v>A incluir</v>
          </cell>
        </row>
        <row r="113">
          <cell r="A113">
            <v>40853</v>
          </cell>
          <cell r="B113" t="str">
            <v>Lama asfáltica (faixa II - ISSA) inclusive fornecimento e transporte comercial da emulsão</v>
          </cell>
          <cell r="C113" t="str">
            <v>M2</v>
          </cell>
          <cell r="D113">
            <v>8.6199999999999992</v>
          </cell>
          <cell r="E113" t="str">
            <v>A incluir</v>
          </cell>
        </row>
        <row r="114">
          <cell r="A114">
            <v>40854</v>
          </cell>
          <cell r="B114" t="str">
            <v>Lama asfáltica (faixa III - ISSA) exclusive fornecimento e transporte comercial da emulsão</v>
          </cell>
          <cell r="C114" t="str">
            <v>M2</v>
          </cell>
          <cell r="D114">
            <v>2.89</v>
          </cell>
          <cell r="E114" t="str">
            <v>A incluir</v>
          </cell>
        </row>
        <row r="115">
          <cell r="A115">
            <v>40855</v>
          </cell>
          <cell r="B115" t="str">
            <v>Lama asfáltica (faixa III - ISSA) inclusive fornecimento e transporte comercial da emulsão</v>
          </cell>
          <cell r="C115" t="str">
            <v>M2</v>
          </cell>
          <cell r="D115">
            <v>11.41</v>
          </cell>
          <cell r="E115" t="str">
            <v>A incluir</v>
          </cell>
        </row>
        <row r="116">
          <cell r="A116">
            <v>40856</v>
          </cell>
          <cell r="B116" t="str">
            <v>Lama asfáltica (faixa IV - ISSA) exclusive fornecimento e transporte comercial da emulsão</v>
          </cell>
          <cell r="C116" t="str">
            <v>M2</v>
          </cell>
          <cell r="D116">
            <v>3.34</v>
          </cell>
          <cell r="E116" t="str">
            <v>A incluir</v>
          </cell>
        </row>
        <row r="117">
          <cell r="A117">
            <v>40857</v>
          </cell>
          <cell r="B117" t="str">
            <v>Lama asfáltica (faixa IV - ISSA) inclusive fornecimento e transporte comercial da emulsão</v>
          </cell>
          <cell r="C117" t="str">
            <v>M2</v>
          </cell>
          <cell r="D117">
            <v>15.06</v>
          </cell>
          <cell r="E117" t="str">
            <v>A incluir</v>
          </cell>
        </row>
        <row r="118">
          <cell r="A118">
            <v>42229</v>
          </cell>
          <cell r="B118" t="str">
            <v>Lavagem de brita para tratamento</v>
          </cell>
          <cell r="C118" t="str">
            <v>M3</v>
          </cell>
          <cell r="D118">
            <v>30.57</v>
          </cell>
          <cell r="E118"/>
        </row>
        <row r="119">
          <cell r="A119">
            <v>40894</v>
          </cell>
          <cell r="B119" t="str">
            <v>Meio fio (assentamento), inclusive caiação</v>
          </cell>
          <cell r="C119" t="str">
            <v>M</v>
          </cell>
          <cell r="D119">
            <v>41.38</v>
          </cell>
          <cell r="E119"/>
        </row>
        <row r="120">
          <cell r="A120">
            <v>40895</v>
          </cell>
          <cell r="B120" t="str">
            <v>Meio fio (remoção e reassentamento),  inclusive caiação</v>
          </cell>
          <cell r="C120" t="str">
            <v>M</v>
          </cell>
          <cell r="D120">
            <v>73.790000000000006</v>
          </cell>
          <cell r="E120"/>
        </row>
        <row r="121">
          <cell r="A121">
            <v>40869</v>
          </cell>
          <cell r="B121" t="str">
            <v>Micro revestimento asfáltico à frio exclusive fornecimento e transporte comercial do material
betuminoso</v>
          </cell>
          <cell r="C121" t="str">
            <v>M2</v>
          </cell>
          <cell r="D121">
            <v>9.32</v>
          </cell>
          <cell r="E121" t="str">
            <v>A incluir</v>
          </cell>
        </row>
        <row r="122">
          <cell r="A122">
            <v>40881</v>
          </cell>
          <cell r="B122" t="str">
            <v>Micro revestimento asfáltico à frio exclusive fornecimento emulsão e transp. de todos os
materiais</v>
          </cell>
          <cell r="C122" t="str">
            <v>M2</v>
          </cell>
          <cell r="D122">
            <v>9.32</v>
          </cell>
          <cell r="E122"/>
        </row>
        <row r="123">
          <cell r="A123">
            <v>40870</v>
          </cell>
          <cell r="B123" t="str">
            <v>Micro revestimento asfáltico à frio inclusive fornecimento e transporte comercial do material
betuminoso</v>
          </cell>
          <cell r="C123" t="str">
            <v>M2</v>
          </cell>
          <cell r="D123">
            <v>23.43</v>
          </cell>
          <cell r="E123" t="str">
            <v>A incluir</v>
          </cell>
        </row>
        <row r="124">
          <cell r="A124">
            <v>40860</v>
          </cell>
          <cell r="B124" t="str">
            <v>Obturação de buracos c/ CBUQ exclusive fornecimento e transporte comercial dos materiais
betuminosos</v>
          </cell>
          <cell r="C124" t="str">
            <v>M2</v>
          </cell>
          <cell r="D124">
            <v>70.58</v>
          </cell>
          <cell r="E124" t="str">
            <v>A incluir</v>
          </cell>
        </row>
        <row r="125">
          <cell r="A125">
            <v>40864</v>
          </cell>
          <cell r="B125" t="str">
            <v>Obturação de buracos c/ CBUQ exclusive fornecimento e transporte dos materiais
betuminosos</v>
          </cell>
          <cell r="C125" t="str">
            <v>t</v>
          </cell>
          <cell r="D125">
            <v>723.41</v>
          </cell>
          <cell r="E125" t="str">
            <v>A incluir</v>
          </cell>
        </row>
        <row r="126">
          <cell r="A126">
            <v>40861</v>
          </cell>
          <cell r="B126" t="str">
            <v>Obturação de buracos c/ CBUQ inclusive fornecimento e transporte comercial dos materiais
betuminosos</v>
          </cell>
          <cell r="C126" t="str">
            <v>M2</v>
          </cell>
          <cell r="D126">
            <v>105.73</v>
          </cell>
          <cell r="E126" t="str">
            <v>A incluir</v>
          </cell>
        </row>
        <row r="127">
          <cell r="A127">
            <v>40865</v>
          </cell>
          <cell r="B127" t="str">
            <v>Obturação de buracos c/ CBUQ inclusive fornecimento e transporte dos materiais betuminosos</v>
          </cell>
          <cell r="C127" t="str">
            <v>t</v>
          </cell>
          <cell r="D127">
            <v>1114.99</v>
          </cell>
          <cell r="E127" t="str">
            <v>A incluir</v>
          </cell>
        </row>
        <row r="128">
          <cell r="A128">
            <v>40880</v>
          </cell>
          <cell r="B128" t="str">
            <v>Obturação de buracos c/ CBUQ-faixa "C", exclusive forn.do CAP e transporte de todos os
materiais</v>
          </cell>
          <cell r="C128" t="str">
            <v>M2</v>
          </cell>
          <cell r="D128">
            <v>74.11</v>
          </cell>
          <cell r="E128"/>
        </row>
        <row r="129">
          <cell r="A129">
            <v>40858</v>
          </cell>
          <cell r="B129" t="str">
            <v>Obturação de buracos c/ PMF exclusive fornecimento e transporte comercial da emulsão</v>
          </cell>
          <cell r="C129" t="str">
            <v>M2</v>
          </cell>
          <cell r="D129">
            <v>63.89</v>
          </cell>
          <cell r="E129" t="str">
            <v>A incluir</v>
          </cell>
        </row>
        <row r="130">
          <cell r="A130">
            <v>40862</v>
          </cell>
          <cell r="B130" t="str">
            <v>Obturação de buracos c/ PMF exclusive fornecimento e transporte dos materiais betuminosos</v>
          </cell>
          <cell r="C130" t="str">
            <v>t</v>
          </cell>
          <cell r="D130">
            <v>653.59</v>
          </cell>
          <cell r="E130" t="str">
            <v>A incluir</v>
          </cell>
        </row>
        <row r="131">
          <cell r="A131">
            <v>40859</v>
          </cell>
          <cell r="B131" t="str">
            <v>Obturação de buracos c/ PMF inclusive fornecimento e transporte comercial da emulsão</v>
          </cell>
          <cell r="C131" t="str">
            <v>M2</v>
          </cell>
          <cell r="D131">
            <v>100.91</v>
          </cell>
          <cell r="E131" t="str">
            <v>A incluir</v>
          </cell>
        </row>
        <row r="132">
          <cell r="A132">
            <v>40863</v>
          </cell>
          <cell r="B132" t="str">
            <v>Obturação de buracos c/ PMF inclusive fornecimento e transporte dos materiais betuminosos</v>
          </cell>
          <cell r="C132" t="str">
            <v>t</v>
          </cell>
          <cell r="D132">
            <v>1046.6500000000001</v>
          </cell>
          <cell r="E132" t="str">
            <v>A incluir</v>
          </cell>
        </row>
        <row r="133">
          <cell r="A133">
            <v>40883</v>
          </cell>
          <cell r="B133" t="str">
            <v>Pavimentação com blocos de concreto  (35 MPa), esp.= 06 cm, sobre colchão areia esp.= 5
cm, inclusive fornecimento e transporte dos blocos e areia</v>
          </cell>
          <cell r="C133" t="str">
            <v>M2</v>
          </cell>
          <cell r="D133">
            <v>124.18</v>
          </cell>
          <cell r="E133" t="str">
            <v>A incluir</v>
          </cell>
        </row>
        <row r="134">
          <cell r="A134">
            <v>40885</v>
          </cell>
          <cell r="B134" t="str">
            <v>Pavimentação com blocos de concreto (35 MPa), esp. = 10 cm, sobre colchão areia esp.= 5cm
, inclusive fornecimento e transporte dos blocos e areia</v>
          </cell>
          <cell r="C134" t="str">
            <v>M2</v>
          </cell>
          <cell r="D134">
            <v>157.29</v>
          </cell>
          <cell r="E134" t="str">
            <v>A incluir</v>
          </cell>
        </row>
        <row r="135">
          <cell r="A135">
            <v>40897</v>
          </cell>
          <cell r="B135" t="str">
            <v>Pavimentação com blocos de concreto (35 MPa), esp.= 06cm, sobre colchão areia esp.=5cm,
inclusive fornecim. do bloco e areia, exclus. transp.materiais</v>
          </cell>
          <cell r="C135" t="str">
            <v>M2</v>
          </cell>
          <cell r="D135">
            <v>124.18</v>
          </cell>
          <cell r="E135"/>
        </row>
        <row r="136">
          <cell r="A136">
            <v>40884</v>
          </cell>
          <cell r="B136" t="str">
            <v>Pavimentação com blocos de concreto (35 MPa), esp.= 08 cm, colchão areia esp.= 5cm,
inclusive fornecimento e transporte dos blocos e areia</v>
          </cell>
          <cell r="C136" t="str">
            <v>M2</v>
          </cell>
          <cell r="D136">
            <v>148.55000000000001</v>
          </cell>
          <cell r="E136" t="str">
            <v>A incluir</v>
          </cell>
        </row>
        <row r="137">
          <cell r="A137">
            <v>40898</v>
          </cell>
          <cell r="B137" t="str">
            <v>Pavimentação com blocos de concreto (35 MPa) esp.=08 cm,colchão areia esp.=5cm,
inclusive fornecim. do bloco e areia, exclusive transp. blocos e areia</v>
          </cell>
          <cell r="C137" t="str">
            <v>M2</v>
          </cell>
          <cell r="D137">
            <v>148.55000000000001</v>
          </cell>
          <cell r="E137"/>
        </row>
        <row r="138">
          <cell r="A138">
            <v>40896</v>
          </cell>
          <cell r="B138" t="str">
            <v>Pavimentação com blocos de concreto (35MPa), esp.=10 cm, sobre colchão de areia esp.=
5cm, inclusive fornecim. do bloco e areia , exclusive transportes</v>
          </cell>
          <cell r="C138" t="str">
            <v>M2</v>
          </cell>
          <cell r="D138">
            <v>157.29</v>
          </cell>
          <cell r="E138"/>
        </row>
        <row r="139">
          <cell r="A139">
            <v>40886</v>
          </cell>
          <cell r="B139" t="str">
            <v>Pavimentação com paralelepípedo, sobre colchão areia esp.= 5cm, inclus. fornecimento e
transport. da areia, exclus. fornecim. e transp. paralelepípedo</v>
          </cell>
          <cell r="C139" t="str">
            <v>M2</v>
          </cell>
          <cell r="D139">
            <v>56.75</v>
          </cell>
          <cell r="E139" t="str">
            <v>A incluir</v>
          </cell>
        </row>
        <row r="140">
          <cell r="A140">
            <v>40887</v>
          </cell>
          <cell r="B140" t="str">
            <v>Pavimentação com paralelepípedo, sobre colchão areia esp.= 5cm, inclusive fornecimento e
transporte do paralelepípedo e areia</v>
          </cell>
          <cell r="C140" t="str">
            <v>M2</v>
          </cell>
          <cell r="D140">
            <v>341.04</v>
          </cell>
          <cell r="E140" t="str">
            <v>A incluir</v>
          </cell>
        </row>
        <row r="141">
          <cell r="A141">
            <v>40888</v>
          </cell>
          <cell r="B141" t="str">
            <v>Pavimentação com paralelepípedo, sobre colchão pó de pedra esp.= 5cm, inclusive
fornecimento e transporte do paralelepípedo e pó de pedra</v>
          </cell>
          <cell r="C141" t="str">
            <v>M2</v>
          </cell>
          <cell r="D141">
            <v>340.21</v>
          </cell>
          <cell r="E141" t="str">
            <v>A incluir</v>
          </cell>
        </row>
        <row r="142">
          <cell r="A142">
            <v>40889</v>
          </cell>
          <cell r="B142" t="str">
            <v>Pavimentação com pedra portuguesa, inclusive fornecimento e transporte da pedra
portuguesa, cimento e areia</v>
          </cell>
          <cell r="C142" t="str">
            <v>M2</v>
          </cell>
          <cell r="D142">
            <v>159.65</v>
          </cell>
          <cell r="E142" t="str">
            <v>A incluir</v>
          </cell>
        </row>
        <row r="143">
          <cell r="A143">
            <v>40818</v>
          </cell>
          <cell r="B143" t="str">
            <v>Pintura de ligação exclusive fornecimento e transporte comercial do material betuminoso</v>
          </cell>
          <cell r="C143" t="str">
            <v>M2</v>
          </cell>
          <cell r="D143">
            <v>1.06</v>
          </cell>
          <cell r="E143"/>
        </row>
        <row r="144">
          <cell r="A144">
            <v>40819</v>
          </cell>
          <cell r="B144" t="str">
            <v>Pintura de ligação inclusive fornecimento e transporte comercial do material betuminoso</v>
          </cell>
          <cell r="C144" t="str">
            <v>M2</v>
          </cell>
          <cell r="D144">
            <v>3.34</v>
          </cell>
          <cell r="E144" t="str">
            <v>A incluir</v>
          </cell>
        </row>
        <row r="145">
          <cell r="A145">
            <v>40872</v>
          </cell>
          <cell r="B145" t="str">
            <v>PMF camada pronta exclusive fornecimento  e transporte comercial da emulsão</v>
          </cell>
          <cell r="C145" t="str">
            <v>t</v>
          </cell>
          <cell r="D145">
            <v>107.51</v>
          </cell>
          <cell r="E145" t="str">
            <v>A incluir</v>
          </cell>
        </row>
        <row r="146">
          <cell r="A146">
            <v>40836</v>
          </cell>
          <cell r="B146" t="str">
            <v>PMF (massa asfáltica) exclusive fornecimento e transporte comercial da emulsão</v>
          </cell>
          <cell r="C146" t="str">
            <v>t</v>
          </cell>
          <cell r="D146">
            <v>70.42</v>
          </cell>
          <cell r="E146" t="str">
            <v>A incluir</v>
          </cell>
        </row>
        <row r="147">
          <cell r="A147">
            <v>40837</v>
          </cell>
          <cell r="B147" t="str">
            <v>PMF (massa asfáltica) inclusive fornecimento e transporte comercial da emulsão</v>
          </cell>
          <cell r="C147" t="str">
            <v>t</v>
          </cell>
          <cell r="D147">
            <v>410.39</v>
          </cell>
          <cell r="E147" t="str">
            <v>A incluir</v>
          </cell>
        </row>
        <row r="148">
          <cell r="A148">
            <v>41076</v>
          </cell>
          <cell r="B148" t="str">
            <v>Pó de pedra, fornecimento</v>
          </cell>
          <cell r="C148" t="str">
            <v>M3</v>
          </cell>
          <cell r="D148">
            <v>76.98</v>
          </cell>
          <cell r="E148"/>
        </row>
        <row r="149">
          <cell r="A149">
            <v>41556</v>
          </cell>
          <cell r="B149" t="str">
            <v>Pó de pedra inclusive fornecimento, espalhamento e transporte</v>
          </cell>
          <cell r="C149" t="str">
            <v>M3</v>
          </cell>
          <cell r="D149">
            <v>83.01</v>
          </cell>
          <cell r="E149" t="str">
            <v>A incluir</v>
          </cell>
        </row>
        <row r="150">
          <cell r="A150">
            <v>43345</v>
          </cell>
          <cell r="B150" t="str">
            <v>Produção de brita no canteiro, exclusive o desmonte e fragmentação de rocha</v>
          </cell>
          <cell r="C150" t="str">
            <v>M3</v>
          </cell>
          <cell r="D150">
            <v>59.9</v>
          </cell>
          <cell r="E150"/>
        </row>
        <row r="151">
          <cell r="A151">
            <v>40720</v>
          </cell>
          <cell r="B151" t="str">
            <v>Produção de brita no canteiro, inclusive o desmonte  e fragmentação de rocha</v>
          </cell>
          <cell r="C151" t="str">
            <v>M3</v>
          </cell>
          <cell r="D151">
            <v>122.51</v>
          </cell>
          <cell r="E151"/>
        </row>
        <row r="152">
          <cell r="A152">
            <v>41070</v>
          </cell>
          <cell r="B152" t="str">
            <v>Reciclagem de pavimento (base) c/ adição de 20% de brita1, 10% de brita 0 e 2% de cimento,
inclusive fornecimento e transportes dos materiais</v>
          </cell>
          <cell r="C152" t="str">
            <v>M3</v>
          </cell>
          <cell r="D152">
            <v>154.63999999999999</v>
          </cell>
          <cell r="E152" t="str">
            <v>A incluir</v>
          </cell>
        </row>
        <row r="153">
          <cell r="A153">
            <v>40984</v>
          </cell>
          <cell r="B153" t="str">
            <v>Reciclagem de pavimento (Base existente + CBUQ) sem adição de materiais</v>
          </cell>
          <cell r="C153" t="str">
            <v>M3</v>
          </cell>
          <cell r="D153">
            <v>77.34</v>
          </cell>
          <cell r="E153"/>
        </row>
        <row r="154">
          <cell r="A154">
            <v>41356</v>
          </cell>
          <cell r="B154" t="str">
            <v>Reciclagem de pavimento (Base existente + T.S.D.) c/ adição de 30% de brita, inclusive
fornecimento e transporte da brita</v>
          </cell>
          <cell r="C154" t="str">
            <v>M3</v>
          </cell>
          <cell r="D154">
            <v>153.88999999999999</v>
          </cell>
          <cell r="E154" t="str">
            <v>A incluir</v>
          </cell>
        </row>
        <row r="155">
          <cell r="A155">
            <v>40774</v>
          </cell>
          <cell r="B155" t="str">
            <v>Reciclagem de pavimento (Base existente + T.S.D.) c/ adição de 30% de brita, inclusive
fornecimento, exclusive transporte da brita</v>
          </cell>
          <cell r="C155" t="str">
            <v>M3</v>
          </cell>
          <cell r="D155">
            <v>153.88999999999999</v>
          </cell>
          <cell r="E155"/>
        </row>
        <row r="156">
          <cell r="A156">
            <v>40768</v>
          </cell>
          <cell r="B156" t="str">
            <v>Reciclagem de pavimento (Base existente + T.S.D.) com adição de 20% de brita, inclusive
fornecimento e transporte da brita.</v>
          </cell>
          <cell r="C156" t="str">
            <v>M3</v>
          </cell>
          <cell r="D156">
            <v>140.31</v>
          </cell>
          <cell r="E156" t="str">
            <v>A incluir</v>
          </cell>
        </row>
        <row r="157">
          <cell r="A157">
            <v>40767</v>
          </cell>
          <cell r="B157" t="str">
            <v>Reciclagem de pavimento (Base existente + T.S.D.) com adição de 3% de cimento, inclusive
fornecimento e tarnsporte do cimento</v>
          </cell>
          <cell r="C157" t="str">
            <v>M3</v>
          </cell>
          <cell r="D157">
            <v>128.03</v>
          </cell>
          <cell r="E157" t="str">
            <v>A incluir</v>
          </cell>
        </row>
        <row r="158">
          <cell r="A158">
            <v>40769</v>
          </cell>
          <cell r="B158" t="str">
            <v>Reciclagem de pavimento (Base existente + T.S.D.) com adição de 40% de brita, inclusive
fornecimento e transporte da brita.</v>
          </cell>
          <cell r="C158" t="str">
            <v>M3</v>
          </cell>
          <cell r="D158">
            <v>167.45</v>
          </cell>
          <cell r="E158" t="str">
            <v>A incluir</v>
          </cell>
        </row>
        <row r="159">
          <cell r="A159">
            <v>40766</v>
          </cell>
          <cell r="B159" t="str">
            <v>Reciclagem de pavimento (Base existente + T.S.D.) sem adição de materiais</v>
          </cell>
          <cell r="C159" t="str">
            <v>M3</v>
          </cell>
          <cell r="D159">
            <v>84.37</v>
          </cell>
          <cell r="E159"/>
        </row>
        <row r="160">
          <cell r="A160">
            <v>40771</v>
          </cell>
          <cell r="B160" t="str">
            <v>Reciclagem de pavimento (Base existente+TSD) com adição de Ligante Betuminoso, inclusive
fornecimento e transporte da emulsão</v>
          </cell>
          <cell r="C160" t="str">
            <v>M3</v>
          </cell>
          <cell r="D160">
            <v>364.27</v>
          </cell>
          <cell r="E160" t="str">
            <v>A incluir</v>
          </cell>
        </row>
        <row r="161">
          <cell r="A161">
            <v>40773</v>
          </cell>
          <cell r="B161" t="str">
            <v>Reciclagem de pavimento com adição de 2% de cimento, inclusive fornecimento e transporte
do cimento</v>
          </cell>
          <cell r="C161" t="str">
            <v>M3</v>
          </cell>
          <cell r="D161">
            <v>113.23</v>
          </cell>
          <cell r="E161" t="str">
            <v>A incluir</v>
          </cell>
        </row>
        <row r="162">
          <cell r="A162">
            <v>40775</v>
          </cell>
          <cell r="B162" t="str">
            <v>Reciclagem de pavimento(Base existente + T.S.D.) com adição de 40% de brita, inclusive
fornecimento, exclusive transporte da brita</v>
          </cell>
          <cell r="C162" t="str">
            <v>M3</v>
          </cell>
          <cell r="D162">
            <v>167.45</v>
          </cell>
          <cell r="E162"/>
        </row>
        <row r="163">
          <cell r="A163">
            <v>40762</v>
          </cell>
          <cell r="B163" t="str">
            <v>Recuperação de base de acostamento exclusive transporte do material (solo)</v>
          </cell>
          <cell r="C163" t="str">
            <v>M2</v>
          </cell>
          <cell r="D163">
            <v>10.45</v>
          </cell>
          <cell r="E163"/>
        </row>
        <row r="164">
          <cell r="A164">
            <v>40804</v>
          </cell>
          <cell r="B164" t="str">
            <v>Recuperação de base de acostamentos, inclusive fornecimento e transporte da brita</v>
          </cell>
          <cell r="C164" t="str">
            <v>M2</v>
          </cell>
          <cell r="D164">
            <v>18.71</v>
          </cell>
          <cell r="E164" t="str">
            <v>A incluir</v>
          </cell>
        </row>
        <row r="165">
          <cell r="A165">
            <v>40811</v>
          </cell>
          <cell r="B165" t="str">
            <v>Reestabilização da base com adição de 50% de brita, inclusive fonecimento, exclusive
transporte da brita</v>
          </cell>
          <cell r="C165" t="str">
            <v>M3</v>
          </cell>
          <cell r="D165">
            <v>101.09</v>
          </cell>
          <cell r="E165"/>
        </row>
        <row r="166">
          <cell r="A166">
            <v>42211</v>
          </cell>
          <cell r="B166" t="str">
            <v>Reestabilização de base com adição de 50% de brita, inclusive fornecimento e transporte da
brita</v>
          </cell>
          <cell r="C166" t="str">
            <v>M3</v>
          </cell>
          <cell r="D166">
            <v>101.09</v>
          </cell>
          <cell r="E166" t="str">
            <v>A incluir</v>
          </cell>
        </row>
        <row r="167">
          <cell r="A167">
            <v>40756</v>
          </cell>
          <cell r="B167" t="str">
            <v>Reforço do sub leito 100% P.I.</v>
          </cell>
          <cell r="C167" t="str">
            <v>M3</v>
          </cell>
          <cell r="D167">
            <v>11.59</v>
          </cell>
          <cell r="E167"/>
        </row>
        <row r="168">
          <cell r="A168">
            <v>40754</v>
          </cell>
          <cell r="B168" t="str">
            <v>Regularização e compactação do sub-leito (100% P.I.) H = 0,20 m</v>
          </cell>
          <cell r="C168" t="str">
            <v>M2</v>
          </cell>
          <cell r="D168">
            <v>2.08</v>
          </cell>
          <cell r="E168"/>
        </row>
        <row r="169">
          <cell r="A169">
            <v>40866</v>
          </cell>
          <cell r="B169" t="str">
            <v>Remoção de capa asfáltica em TSS, TSD, ou TST exclusive transporte</v>
          </cell>
          <cell r="C169" t="str">
            <v>M2</v>
          </cell>
          <cell r="D169">
            <v>1.33</v>
          </cell>
          <cell r="E169"/>
        </row>
        <row r="170">
          <cell r="A170">
            <v>40893</v>
          </cell>
          <cell r="B170" t="str">
            <v>Remoção de meio fio</v>
          </cell>
          <cell r="C170" t="str">
            <v>M</v>
          </cell>
          <cell r="D170">
            <v>32.4</v>
          </cell>
          <cell r="E170"/>
        </row>
        <row r="171">
          <cell r="A171">
            <v>40891</v>
          </cell>
          <cell r="B171" t="str">
            <v>Remoção de pavimentação poliédrica</v>
          </cell>
          <cell r="C171" t="str">
            <v>M2</v>
          </cell>
          <cell r="D171">
            <v>26.2</v>
          </cell>
          <cell r="E171"/>
        </row>
        <row r="172">
          <cell r="A172">
            <v>40890</v>
          </cell>
          <cell r="B172" t="str">
            <v>Remoção e reassentamento de blocos de concreto, inclusive perdas</v>
          </cell>
          <cell r="C172" t="str">
            <v>M2</v>
          </cell>
          <cell r="D172">
            <v>108.18</v>
          </cell>
          <cell r="E172" t="str">
            <v>A incluir</v>
          </cell>
        </row>
        <row r="173">
          <cell r="A173">
            <v>40892</v>
          </cell>
          <cell r="B173" t="str">
            <v>Remoção e reassentamento de paralelepípedos, inclusive perdas, colchão de areia e
transportes de areia e paralelepípedo</v>
          </cell>
          <cell r="C173" t="str">
            <v>M2</v>
          </cell>
          <cell r="D173">
            <v>126.56</v>
          </cell>
          <cell r="E173" t="str">
            <v>A incluir</v>
          </cell>
        </row>
        <row r="174">
          <cell r="A174">
            <v>40749</v>
          </cell>
          <cell r="B174" t="str">
            <v>Revestimento em estradas vicinais (saibro)</v>
          </cell>
          <cell r="C174" t="str">
            <v>M2</v>
          </cell>
          <cell r="D174">
            <v>0.28000000000000003</v>
          </cell>
          <cell r="E174"/>
        </row>
        <row r="175">
          <cell r="A175">
            <v>40750</v>
          </cell>
          <cell r="B175" t="str">
            <v>Revestimento primário, espalhamento e compactação (espessura até 0,15m)</v>
          </cell>
          <cell r="C175" t="str">
            <v>M2</v>
          </cell>
          <cell r="D175">
            <v>1.36</v>
          </cell>
          <cell r="E175"/>
        </row>
        <row r="176">
          <cell r="A176">
            <v>40792</v>
          </cell>
          <cell r="B176" t="str">
            <v>Sub-base c/ mistura de argila 30%, pó de pedra 30% e brita 40%, inclusive fornecimento e
transporte do pó de pedra e da brita</v>
          </cell>
          <cell r="C176" t="str">
            <v>M3</v>
          </cell>
          <cell r="D176">
            <v>144.33000000000001</v>
          </cell>
          <cell r="E176" t="str">
            <v>A incluir</v>
          </cell>
        </row>
        <row r="177">
          <cell r="A177">
            <v>40794</v>
          </cell>
          <cell r="B177" t="str">
            <v>Sub-base c/ mistura de solo 80% e areia 20%, inclusive transporte da areia</v>
          </cell>
          <cell r="C177" t="str">
            <v>M3</v>
          </cell>
          <cell r="D177">
            <v>62.95</v>
          </cell>
          <cell r="E177" t="str">
            <v>A incluir</v>
          </cell>
        </row>
        <row r="178">
          <cell r="A178">
            <v>40796</v>
          </cell>
          <cell r="B178" t="str">
            <v>Sub-base com mistura de argila 70% e escória de aciaria 30%, inclusive fornecim. e transporte
da escória, exceto fornecimento e transporte da argila</v>
          </cell>
          <cell r="C178" t="str">
            <v>M3</v>
          </cell>
          <cell r="D178">
            <v>60.89</v>
          </cell>
          <cell r="E178" t="str">
            <v>A incluir</v>
          </cell>
        </row>
        <row r="179">
          <cell r="A179">
            <v>41098</v>
          </cell>
          <cell r="B179" t="str">
            <v>Sub-base com solo/escória na proporção 70:30, inclusive fornecimento da escória, exceto
fornecimento do solo e transporte do solo e escória</v>
          </cell>
          <cell r="C179" t="str">
            <v>M3</v>
          </cell>
          <cell r="D179">
            <v>60.89</v>
          </cell>
          <cell r="E179"/>
        </row>
        <row r="180">
          <cell r="A180">
            <v>40786</v>
          </cell>
          <cell r="B180" t="str">
            <v>Sub-base de brita graduada, inclusive fornecimento e transporte da brita</v>
          </cell>
          <cell r="C180" t="str">
            <v>M3</v>
          </cell>
          <cell r="D180">
            <v>158.78</v>
          </cell>
          <cell r="E180" t="str">
            <v>A incluir</v>
          </cell>
        </row>
        <row r="181">
          <cell r="A181">
            <v>43327</v>
          </cell>
          <cell r="B181" t="str">
            <v>Sub-base de brita graduada, inclusive fornecimento, exclusive transporte da brita</v>
          </cell>
          <cell r="C181" t="str">
            <v>M3</v>
          </cell>
          <cell r="D181">
            <v>158.78</v>
          </cell>
          <cell r="E181"/>
        </row>
        <row r="182">
          <cell r="A182">
            <v>42675</v>
          </cell>
          <cell r="B182" t="str">
            <v>Sub-base de brita 1, inclusive fornecimento, exclusive transporte da brita</v>
          </cell>
          <cell r="C182" t="str">
            <v>M3</v>
          </cell>
          <cell r="D182">
            <v>198.8</v>
          </cell>
          <cell r="E182"/>
        </row>
        <row r="183">
          <cell r="A183">
            <v>40802</v>
          </cell>
          <cell r="B183" t="str">
            <v>Sub-base de escória de aciaria, inclusive fornecimento e transporte da escória</v>
          </cell>
          <cell r="C183" t="str">
            <v>M3</v>
          </cell>
          <cell r="D183">
            <v>102.73</v>
          </cell>
          <cell r="E183" t="str">
            <v>A incluir</v>
          </cell>
        </row>
        <row r="184">
          <cell r="A184">
            <v>41074</v>
          </cell>
          <cell r="B184" t="str">
            <v>Sub-base de solo brita, 50% em peso, inclusive fornecimento, exclusive transporte da brita</v>
          </cell>
          <cell r="C184" t="str">
            <v>M3</v>
          </cell>
          <cell r="D184">
            <v>101.78</v>
          </cell>
          <cell r="E184"/>
        </row>
        <row r="185">
          <cell r="A185">
            <v>40776</v>
          </cell>
          <cell r="B185" t="str">
            <v>Sub-base solo brita, 20% em peso, inclusive fornecimento e transporte da brita.</v>
          </cell>
          <cell r="C185" t="str">
            <v>M3</v>
          </cell>
          <cell r="D185">
            <v>66.23</v>
          </cell>
          <cell r="E185" t="str">
            <v>A incluir</v>
          </cell>
        </row>
        <row r="186">
          <cell r="A186">
            <v>40778</v>
          </cell>
          <cell r="B186" t="str">
            <v>Sub-base solo brita, 30% em peso, inclusive fornecimento e transporte da brita</v>
          </cell>
          <cell r="C186" t="str">
            <v>M3</v>
          </cell>
          <cell r="D186">
            <v>75.38</v>
          </cell>
          <cell r="E186" t="str">
            <v>A incluir</v>
          </cell>
        </row>
        <row r="187">
          <cell r="A187">
            <v>40780</v>
          </cell>
          <cell r="B187" t="str">
            <v>Sub-base solo brita, 50% em peso, inclusive fornecimento e transporte da brita</v>
          </cell>
          <cell r="C187" t="str">
            <v>M3</v>
          </cell>
          <cell r="D187">
            <v>105.98</v>
          </cell>
          <cell r="E187" t="str">
            <v>A incluir</v>
          </cell>
        </row>
        <row r="188">
          <cell r="A188">
            <v>40782</v>
          </cell>
          <cell r="B188" t="str">
            <v>Sub-base solo brita, 70% em peso, inclusive fornecimento e transporte da brita</v>
          </cell>
          <cell r="C188" t="str">
            <v>M3</v>
          </cell>
          <cell r="D188">
            <v>133.22</v>
          </cell>
          <cell r="E188" t="str">
            <v>A incluir</v>
          </cell>
        </row>
        <row r="189">
          <cell r="A189">
            <v>40830</v>
          </cell>
          <cell r="B189" t="str">
            <v>T.S.B.D. com capa selante exclusive fornecimento e transporte comercial da emulsão,
inclusive lavagem da brita e transporte da areia e brita</v>
          </cell>
          <cell r="C189" t="str">
            <v>M2</v>
          </cell>
          <cell r="D189">
            <v>13.35</v>
          </cell>
          <cell r="E189" t="str">
            <v>A incluir</v>
          </cell>
        </row>
        <row r="190">
          <cell r="A190">
            <v>40873</v>
          </cell>
          <cell r="B190" t="str">
            <v>T.S.B.D. com capa selante, executado c/ Multidistribuidor exclus. forn. e transp. com. da
emulsão, inclus. lavagem brita e transp. comerc.areia, brita</v>
          </cell>
          <cell r="C190" t="str">
            <v>M2</v>
          </cell>
          <cell r="D190">
            <v>10.86</v>
          </cell>
          <cell r="E190" t="str">
            <v>A incluir</v>
          </cell>
        </row>
        <row r="191">
          <cell r="A191">
            <v>40876</v>
          </cell>
          <cell r="B191" t="str">
            <v>T.S.B.D. com capa selante executado c/ Multidistribuidor,inclus.fornec.areia/brita e lavagem
brita, excl.fornec.da emulsão e trnasp.todos os materiais</v>
          </cell>
          <cell r="C191" t="str">
            <v>M2</v>
          </cell>
          <cell r="D191">
            <v>11.75</v>
          </cell>
          <cell r="E191"/>
        </row>
        <row r="192">
          <cell r="A192">
            <v>41363</v>
          </cell>
          <cell r="B192" t="str">
            <v>T.S.B.D. com capa selante, executado com Multidistribuidor inclusive fornecimento, transporte
comercial dos materiais e lavagem da brita</v>
          </cell>
          <cell r="C192" t="str">
            <v>M2</v>
          </cell>
          <cell r="D192">
            <v>18.510000000000002</v>
          </cell>
          <cell r="E192" t="str">
            <v>A incluir</v>
          </cell>
        </row>
        <row r="193">
          <cell r="A193">
            <v>40831</v>
          </cell>
          <cell r="B193" t="str">
            <v>T.S.B.D. com capa selante inclusive fornecimento e transporte comercial dos materiais e
lavagem da brita</v>
          </cell>
          <cell r="C193" t="str">
            <v>M2</v>
          </cell>
          <cell r="D193">
            <v>31.32</v>
          </cell>
          <cell r="E193" t="str">
            <v>A incluir</v>
          </cell>
        </row>
        <row r="194">
          <cell r="A194">
            <v>40827</v>
          </cell>
          <cell r="B194" t="str">
            <v>T.S.B.D. sem capa selante,  inclusive fornecimento e transporte comercial dos materiais e
lavagem de brita</v>
          </cell>
          <cell r="C194" t="str">
            <v>M2</v>
          </cell>
          <cell r="D194">
            <v>17.93</v>
          </cell>
          <cell r="E194" t="str">
            <v>A incluir</v>
          </cell>
        </row>
        <row r="195">
          <cell r="A195">
            <v>40828</v>
          </cell>
          <cell r="B195" t="str">
            <v>T.S.B.D. sem capa selante exclusive fornecimento e transporte comercial da emulsão,
inclusive lavagem e transporte comercial  da brita</v>
          </cell>
          <cell r="C195" t="str">
            <v>M2</v>
          </cell>
          <cell r="D195">
            <v>12.2</v>
          </cell>
          <cell r="E195" t="str">
            <v>A incluir</v>
          </cell>
        </row>
        <row r="196">
          <cell r="A196">
            <v>40874</v>
          </cell>
          <cell r="B196" t="str">
            <v>T.S.B.D. sem capa selante, executado c/ Multidistribuidor exclusive fornec.e transp. comercial
da emulsão, inclusive lavagem e transp. comerc.da brita</v>
          </cell>
          <cell r="C196" t="str">
            <v>M2</v>
          </cell>
          <cell r="D196">
            <v>12.07</v>
          </cell>
          <cell r="E196" t="str">
            <v>A incluir</v>
          </cell>
        </row>
        <row r="197">
          <cell r="A197">
            <v>40875</v>
          </cell>
          <cell r="B197" t="str">
            <v>T.S.B.D. sem capa selante executado com Multidistribuidor excl. forn. da emulsão e transp.
comerciais da emulsão e da brita, inclus. lavagem da brita</v>
          </cell>
          <cell r="C197" t="str">
            <v>M2</v>
          </cell>
          <cell r="D197">
            <v>11.56</v>
          </cell>
          <cell r="E197"/>
        </row>
        <row r="198">
          <cell r="A198">
            <v>40829</v>
          </cell>
          <cell r="B198" t="str">
            <v>T.S.B.D. sem capa selante inclusive fornecimento e transporte comercial dos materiais e
lavagem da brita</v>
          </cell>
          <cell r="C198" t="str">
            <v>M2</v>
          </cell>
          <cell r="D198">
            <v>28.75</v>
          </cell>
          <cell r="E198" t="str">
            <v>A incluir</v>
          </cell>
        </row>
        <row r="199">
          <cell r="A199">
            <v>40824</v>
          </cell>
          <cell r="B199" t="str">
            <v>T.S.B.S. com capa selante exclusive fornecimento e transporte comercial da emulsão,
inclusive lavagem e transporte comercial da brita</v>
          </cell>
          <cell r="C199" t="str">
            <v>M2</v>
          </cell>
          <cell r="D199">
            <v>7.7</v>
          </cell>
          <cell r="E199" t="str">
            <v>A incluir</v>
          </cell>
        </row>
        <row r="200">
          <cell r="A200">
            <v>40825</v>
          </cell>
          <cell r="B200" t="str">
            <v>T.S.B.S. com capa selante inclusive fornecimento e transporte comercial dos materiais e
lavagem da brita</v>
          </cell>
          <cell r="C200" t="str">
            <v>M2</v>
          </cell>
          <cell r="D200">
            <v>13.42</v>
          </cell>
          <cell r="E200" t="str">
            <v>A incluir</v>
          </cell>
        </row>
        <row r="201">
          <cell r="A201">
            <v>40820</v>
          </cell>
          <cell r="B201" t="str">
            <v>T.S.B.S. exclusive fornecimento e transporte comercial do material betuminoso, inclusive
fornecimento, transporte e lavagem da brita</v>
          </cell>
          <cell r="C201" t="str">
            <v>M2</v>
          </cell>
          <cell r="D201">
            <v>7.11</v>
          </cell>
          <cell r="E201" t="str">
            <v>A incluir</v>
          </cell>
        </row>
        <row r="202">
          <cell r="A202">
            <v>40821</v>
          </cell>
          <cell r="B202" t="str">
            <v>T.S.B.S. inclusive fornecimento e transporte comercial dos materiais e lavagem da brita</v>
          </cell>
          <cell r="C202" t="str">
            <v>M2</v>
          </cell>
          <cell r="D202">
            <v>12.83</v>
          </cell>
          <cell r="E202" t="str">
            <v>A incluir</v>
          </cell>
        </row>
        <row r="203">
          <cell r="A203">
            <v>40840</v>
          </cell>
          <cell r="B203" t="str">
            <v>Usinagem de concreto betuminoso usinado a quente (CBUQ), inclusive transporte comercial
do oleo combustível</v>
          </cell>
          <cell r="C203" t="str">
            <v>t</v>
          </cell>
          <cell r="D203">
            <v>79.989999999999995</v>
          </cell>
          <cell r="E203" t="str">
            <v>A incluir</v>
          </cell>
        </row>
        <row r="204">
          <cell r="A204">
            <v>43331</v>
          </cell>
          <cell r="B204" t="str">
            <v>Usinagem de mistura de solo brita</v>
          </cell>
          <cell r="C204" t="str">
            <v>M3</v>
          </cell>
          <cell r="D204">
            <v>10.33</v>
          </cell>
          <cell r="E204"/>
        </row>
        <row r="205">
          <cell r="A205">
            <v>100394</v>
          </cell>
          <cell r="B205" t="str">
            <v>Aço CA-25, fornecimento, dobragem e colocação nas formas</v>
          </cell>
          <cell r="C205" t="str">
            <v>kg</v>
          </cell>
          <cell r="D205">
            <v>15.55</v>
          </cell>
          <cell r="E205"/>
        </row>
        <row r="206">
          <cell r="A206">
            <v>40376</v>
          </cell>
          <cell r="B206" t="str">
            <v>Aço CA-50, fornecimento, dobragem e colocação nas formas (preço médio das bitolas)</v>
          </cell>
          <cell r="C206" t="str">
            <v>kg</v>
          </cell>
          <cell r="D206">
            <v>13.3</v>
          </cell>
          <cell r="E206"/>
        </row>
        <row r="207">
          <cell r="A207">
            <v>43351</v>
          </cell>
          <cell r="B207" t="str">
            <v>Aço CA-50 grossa, diâmetro de 12.5 a 25 mm, fornecimento, dobragem e colocação nas
formas</v>
          </cell>
          <cell r="C207" t="str">
            <v>kg</v>
          </cell>
          <cell r="D207">
            <v>13.44</v>
          </cell>
          <cell r="E207"/>
        </row>
        <row r="208">
          <cell r="A208">
            <v>43350</v>
          </cell>
          <cell r="B208" t="str">
            <v>Aço CA-50 média, diâmetro de 6.3 a 10 mm, fornecimento, dobragem e colocação nas formas</v>
          </cell>
          <cell r="C208" t="str">
            <v>kg</v>
          </cell>
          <cell r="D208">
            <v>13.08</v>
          </cell>
          <cell r="E208"/>
        </row>
        <row r="209">
          <cell r="A209">
            <v>41261</v>
          </cell>
          <cell r="B209" t="str">
            <v>Aço CA-60 fina, diâmetro de 4.2 a 5.0 mm, fornecimento, dobragem e colocação nas formas</v>
          </cell>
          <cell r="C209" t="str">
            <v>kg</v>
          </cell>
          <cell r="D209">
            <v>14.03</v>
          </cell>
          <cell r="E209"/>
        </row>
        <row r="210">
          <cell r="A210">
            <v>41023</v>
          </cell>
          <cell r="B210" t="str">
            <v>Aluguel mensal de escoramento tubular com tubos metálicos com até 10 metros de altura</v>
          </cell>
          <cell r="C210" t="str">
            <v>M</v>
          </cell>
          <cell r="D210">
            <v>143.72</v>
          </cell>
          <cell r="E210"/>
        </row>
        <row r="211">
          <cell r="A211">
            <v>41575</v>
          </cell>
          <cell r="B211" t="str">
            <v>Alvenaria de bloco (39 x 19 x 09) cm espessura 09 cm, inclusive transporte da areia, cimento e
bloco</v>
          </cell>
          <cell r="C211" t="str">
            <v>M2</v>
          </cell>
          <cell r="D211">
            <v>78.67</v>
          </cell>
          <cell r="E211" t="str">
            <v>A incluir</v>
          </cell>
        </row>
        <row r="212">
          <cell r="A212">
            <v>40346</v>
          </cell>
          <cell r="B212" t="str">
            <v>Alvenaria de bloco (39 x 19 x 19) cm espessura 19 cm, inclusive fornecimento e transporte do
bloco, areia e cimento</v>
          </cell>
          <cell r="C212" t="str">
            <v>M2</v>
          </cell>
          <cell r="D212">
            <v>124.96</v>
          </cell>
          <cell r="E212" t="str">
            <v>A incluir</v>
          </cell>
        </row>
        <row r="213">
          <cell r="A213">
            <v>40345</v>
          </cell>
          <cell r="B213" t="str">
            <v>Alvenaria de lajota (20 x 20 x 10) cm espessura 10 cm, inclusive transporte de areia, lajota e
cimento</v>
          </cell>
          <cell r="C213" t="str">
            <v>M2</v>
          </cell>
          <cell r="D213">
            <v>79.31</v>
          </cell>
          <cell r="E213" t="str">
            <v>A incluir</v>
          </cell>
        </row>
        <row r="214">
          <cell r="A214">
            <v>40343</v>
          </cell>
          <cell r="B214" t="str">
            <v>Alvenaria de pedra de mão argamassada (argamassa cimento areia 1:4), inclusive transporte
da pedra</v>
          </cell>
          <cell r="C214" t="str">
            <v>M3</v>
          </cell>
          <cell r="D214">
            <v>505.53</v>
          </cell>
          <cell r="E214" t="str">
            <v>A incluir</v>
          </cell>
        </row>
        <row r="215">
          <cell r="A215">
            <v>40344</v>
          </cell>
          <cell r="B215" t="str">
            <v>Alvenaria de pedra de mão (junta seca), inclusive transporte da pedra</v>
          </cell>
          <cell r="C215" t="str">
            <v>M3</v>
          </cell>
          <cell r="D215">
            <v>372.25</v>
          </cell>
          <cell r="E215" t="str">
            <v>A incluir</v>
          </cell>
        </row>
        <row r="216">
          <cell r="A216">
            <v>41027</v>
          </cell>
          <cell r="B216" t="str">
            <v>Andaime de madeira para altura até 7 m, compreendendo montagem e desmontagem</v>
          </cell>
          <cell r="C216" t="str">
            <v>M3</v>
          </cell>
          <cell r="D216">
            <v>39.86</v>
          </cell>
          <cell r="E216"/>
        </row>
        <row r="217">
          <cell r="A217">
            <v>40337</v>
          </cell>
          <cell r="B217" t="str">
            <v>Andaime suspenso em madeira, inclusive montagem e desmontagem</v>
          </cell>
          <cell r="C217" t="str">
            <v>M2</v>
          </cell>
          <cell r="D217">
            <v>135.26</v>
          </cell>
          <cell r="E217"/>
        </row>
        <row r="218">
          <cell r="A218">
            <v>40395</v>
          </cell>
          <cell r="B218" t="str">
            <v>Apicoamento manual de superfície de concreto</v>
          </cell>
          <cell r="C218" t="str">
            <v>M2</v>
          </cell>
          <cell r="D218">
            <v>32.909999999999997</v>
          </cell>
          <cell r="E218"/>
        </row>
        <row r="219">
          <cell r="A219">
            <v>40300</v>
          </cell>
          <cell r="B219" t="str">
            <v>Apiloamento manual</v>
          </cell>
          <cell r="C219" t="str">
            <v>M3</v>
          </cell>
          <cell r="D219">
            <v>70.25</v>
          </cell>
          <cell r="E219"/>
        </row>
        <row r="220">
          <cell r="A220">
            <v>40348</v>
          </cell>
          <cell r="B220" t="str">
            <v>Argamassa cimento e areia traço 1:4, tudo incluído</v>
          </cell>
          <cell r="C220" t="str">
            <v>M3</v>
          </cell>
          <cell r="D220">
            <v>635.17999999999995</v>
          </cell>
          <cell r="E220" t="str">
            <v>A incluir</v>
          </cell>
        </row>
        <row r="221">
          <cell r="A221">
            <v>40347</v>
          </cell>
          <cell r="B221" t="str">
            <v>Argamassa cimento (nata), inclusive transporte de cimento</v>
          </cell>
          <cell r="C221" t="str">
            <v>M3</v>
          </cell>
          <cell r="D221">
            <v>1212.07</v>
          </cell>
          <cell r="E221" t="str">
            <v>A incluir</v>
          </cell>
        </row>
        <row r="222">
          <cell r="A222">
            <v>41415</v>
          </cell>
          <cell r="B222" t="str">
            <v>Argamassa de cimento e areia, traço 1:4, consumo de cimento 400 kg/m³</v>
          </cell>
          <cell r="C222" t="str">
            <v>M3</v>
          </cell>
          <cell r="D222">
            <v>655.22</v>
          </cell>
          <cell r="E222" t="str">
            <v>A incluir</v>
          </cell>
        </row>
        <row r="223">
          <cell r="A223">
            <v>42257</v>
          </cell>
          <cell r="B223" t="str">
            <v>Aterro com areia, exceto fornecimento da areia</v>
          </cell>
          <cell r="C223" t="str">
            <v>M3</v>
          </cell>
          <cell r="D223">
            <v>11.69</v>
          </cell>
          <cell r="E223"/>
        </row>
        <row r="224">
          <cell r="A224">
            <v>40519</v>
          </cell>
          <cell r="B224" t="str">
            <v>Berço de concreto ciclópico para BDTC diâmetro 0,60 m</v>
          </cell>
          <cell r="C224" t="str">
            <v>M</v>
          </cell>
          <cell r="D224">
            <v>363.58</v>
          </cell>
          <cell r="E224" t="str">
            <v>A incluir</v>
          </cell>
        </row>
        <row r="225">
          <cell r="A225">
            <v>40520</v>
          </cell>
          <cell r="B225" t="str">
            <v>Berço de concreto ciclópico para BDTC diâmetro 0,80 m</v>
          </cell>
          <cell r="C225" t="str">
            <v>M</v>
          </cell>
          <cell r="D225">
            <v>569.89</v>
          </cell>
          <cell r="E225" t="str">
            <v>A incluir</v>
          </cell>
        </row>
        <row r="226">
          <cell r="A226">
            <v>40521</v>
          </cell>
          <cell r="B226" t="str">
            <v>Berço de concreto ciclópico para BDTC diâmetro 1,00 m</v>
          </cell>
          <cell r="C226" t="str">
            <v>M</v>
          </cell>
          <cell r="D226">
            <v>821.8</v>
          </cell>
          <cell r="E226" t="str">
            <v>A incluir</v>
          </cell>
        </row>
        <row r="227">
          <cell r="A227">
            <v>40522</v>
          </cell>
          <cell r="B227" t="str">
            <v>Berço de concreto ciclópico para BDTC diâmetro 1,20 m</v>
          </cell>
          <cell r="C227" t="str">
            <v>M</v>
          </cell>
          <cell r="D227">
            <v>1111.19</v>
          </cell>
          <cell r="E227" t="str">
            <v>A incluir</v>
          </cell>
        </row>
        <row r="228">
          <cell r="A228">
            <v>40523</v>
          </cell>
          <cell r="B228" t="str">
            <v>Berço de concreto ciclópico para BDTC diâmetro 1,50 m</v>
          </cell>
          <cell r="C228" t="str">
            <v>M</v>
          </cell>
          <cell r="D228">
            <v>1607.06</v>
          </cell>
          <cell r="E228" t="str">
            <v>A incluir</v>
          </cell>
        </row>
        <row r="229">
          <cell r="A229">
            <v>40513</v>
          </cell>
          <cell r="B229" t="str">
            <v>Berço de concreto ciclópico para BSTC diâmetro 0,40 m</v>
          </cell>
          <cell r="C229" t="str">
            <v>M</v>
          </cell>
          <cell r="D229">
            <v>127.35</v>
          </cell>
          <cell r="E229" t="str">
            <v>A incluir</v>
          </cell>
        </row>
        <row r="230">
          <cell r="A230">
            <v>40514</v>
          </cell>
          <cell r="B230" t="str">
            <v>Berço de concreto ciclópico para BSTC diâmetro 0,60 m</v>
          </cell>
          <cell r="C230" t="str">
            <v>M</v>
          </cell>
          <cell r="D230">
            <v>214.93</v>
          </cell>
          <cell r="E230" t="str">
            <v>A incluir</v>
          </cell>
        </row>
        <row r="231">
          <cell r="A231">
            <v>40515</v>
          </cell>
          <cell r="B231" t="str">
            <v>Berço de concreto ciclópico para BSTC diâmetro 0,80 m</v>
          </cell>
          <cell r="C231" t="str">
            <v>M</v>
          </cell>
          <cell r="D231">
            <v>328.82</v>
          </cell>
          <cell r="E231" t="str">
            <v>A incluir</v>
          </cell>
        </row>
        <row r="232">
          <cell r="A232">
            <v>40516</v>
          </cell>
          <cell r="B232" t="str">
            <v>Berço de concreto ciclópico para BSTC diâmetro 1,00 m</v>
          </cell>
          <cell r="C232" t="str">
            <v>M</v>
          </cell>
          <cell r="D232">
            <v>465.18</v>
          </cell>
          <cell r="E232" t="str">
            <v>A incluir</v>
          </cell>
        </row>
        <row r="233">
          <cell r="A233">
            <v>40517</v>
          </cell>
          <cell r="B233" t="str">
            <v>Berço de concreto ciclópico para BSTC diâmetro 1,20 m</v>
          </cell>
          <cell r="C233" t="str">
            <v>M</v>
          </cell>
          <cell r="D233">
            <v>620.91999999999996</v>
          </cell>
          <cell r="E233" t="str">
            <v>A incluir</v>
          </cell>
        </row>
        <row r="234">
          <cell r="A234">
            <v>40518</v>
          </cell>
          <cell r="B234" t="str">
            <v>Berço de concreto ciclópico para BSTC diâmetro 1,50 m</v>
          </cell>
          <cell r="C234" t="str">
            <v>M</v>
          </cell>
          <cell r="D234">
            <v>884.46</v>
          </cell>
          <cell r="E234" t="str">
            <v>A incluir</v>
          </cell>
        </row>
        <row r="235">
          <cell r="A235">
            <v>40524</v>
          </cell>
          <cell r="B235" t="str">
            <v>Berço de concreto ciclópico para BTTC diâmetro 0,60 m</v>
          </cell>
          <cell r="C235" t="str">
            <v>M</v>
          </cell>
          <cell r="D235">
            <v>509.71</v>
          </cell>
          <cell r="E235" t="str">
            <v>A incluir</v>
          </cell>
        </row>
        <row r="236">
          <cell r="A236">
            <v>40525</v>
          </cell>
          <cell r="B236" t="str">
            <v>Berço de concreto ciclópico para BTTC diâmetro 0,80 m</v>
          </cell>
          <cell r="C236" t="str">
            <v>M</v>
          </cell>
          <cell r="D236">
            <v>812.23</v>
          </cell>
          <cell r="E236" t="str">
            <v>A incluir</v>
          </cell>
        </row>
        <row r="237">
          <cell r="A237">
            <v>40526</v>
          </cell>
          <cell r="B237" t="str">
            <v>Berço de concreto ciclópico para BTTC diâmetro 1,00 m</v>
          </cell>
          <cell r="C237" t="str">
            <v>M</v>
          </cell>
          <cell r="D237">
            <v>1177.8</v>
          </cell>
          <cell r="E237" t="str">
            <v>A incluir</v>
          </cell>
        </row>
        <row r="238">
          <cell r="A238">
            <v>40527</v>
          </cell>
          <cell r="B238" t="str">
            <v>Berço de concreto ciclópico para BTTC diâmetro 1,20 m</v>
          </cell>
          <cell r="C238" t="str">
            <v>M</v>
          </cell>
          <cell r="D238">
            <v>1601.47</v>
          </cell>
          <cell r="E238" t="str">
            <v>A incluir</v>
          </cell>
        </row>
        <row r="239">
          <cell r="A239">
            <v>40528</v>
          </cell>
          <cell r="B239" t="str">
            <v>Berço de concreto ciclópico para BTTC diâmetro 1,50 m</v>
          </cell>
          <cell r="C239" t="str">
            <v>M</v>
          </cell>
          <cell r="D239">
            <v>2329.67</v>
          </cell>
          <cell r="E239" t="str">
            <v>A incluir</v>
          </cell>
        </row>
        <row r="240">
          <cell r="A240">
            <v>41177</v>
          </cell>
          <cell r="B240" t="str">
            <v>Berço em brita para BSTC diâm. = 1,00 m</v>
          </cell>
          <cell r="C240" t="str">
            <v>M</v>
          </cell>
          <cell r="D240">
            <v>65.8</v>
          </cell>
          <cell r="E240" t="str">
            <v>A incluir</v>
          </cell>
        </row>
        <row r="241">
          <cell r="A241">
            <v>100391</v>
          </cell>
          <cell r="B241" t="str">
            <v>Berço em brita para BSTC diâm.=1,20 m</v>
          </cell>
          <cell r="C241" t="str">
            <v>M</v>
          </cell>
          <cell r="D241">
            <v>73.37</v>
          </cell>
          <cell r="E241" t="str">
            <v>A incluir</v>
          </cell>
        </row>
        <row r="242">
          <cell r="A242">
            <v>41172</v>
          </cell>
          <cell r="B242" t="str">
            <v>Berço em concreto ciclópico para BSTC diâm. = 0,30m</v>
          </cell>
          <cell r="C242" t="str">
            <v>M</v>
          </cell>
          <cell r="D242">
            <v>113.56</v>
          </cell>
          <cell r="E242" t="str">
            <v>A incluir</v>
          </cell>
        </row>
        <row r="243">
          <cell r="A243">
            <v>40620</v>
          </cell>
          <cell r="B243" t="str">
            <v>Boca de BDCC 1,50 x 1,50 m projeto DNIT</v>
          </cell>
          <cell r="C243" t="str">
            <v>Ud</v>
          </cell>
          <cell r="D243">
            <v>19501.36</v>
          </cell>
          <cell r="E243"/>
        </row>
        <row r="244">
          <cell r="A244">
            <v>40626</v>
          </cell>
          <cell r="B244" t="str">
            <v>Boca de BDCC 2,00 x 1,20 m conforme projeto</v>
          </cell>
          <cell r="C244" t="str">
            <v>Ud</v>
          </cell>
          <cell r="D244">
            <v>18978.36</v>
          </cell>
          <cell r="E244"/>
        </row>
        <row r="245">
          <cell r="A245">
            <v>40621</v>
          </cell>
          <cell r="B245" t="str">
            <v>Boca de BDCC 2,00 x 2,00 m projeto DNIT</v>
          </cell>
          <cell r="C245" t="str">
            <v>Ud</v>
          </cell>
          <cell r="D245">
            <v>29862.32</v>
          </cell>
          <cell r="E245"/>
        </row>
        <row r="246">
          <cell r="A246">
            <v>40622</v>
          </cell>
          <cell r="B246" t="str">
            <v>Boca de BDCC 2,00 x 3,00 m projeto DNIT</v>
          </cell>
          <cell r="C246" t="str">
            <v>Ud</v>
          </cell>
          <cell r="D246">
            <v>46406.77</v>
          </cell>
          <cell r="E246"/>
        </row>
        <row r="247">
          <cell r="A247">
            <v>40627</v>
          </cell>
          <cell r="B247" t="str">
            <v>Boca de BDCC 2,50 x 2,00 m conforme projeto</v>
          </cell>
          <cell r="C247" t="str">
            <v>Ud</v>
          </cell>
          <cell r="D247">
            <v>34983.99</v>
          </cell>
          <cell r="E247"/>
        </row>
        <row r="248">
          <cell r="A248">
            <v>40623</v>
          </cell>
          <cell r="B248" t="str">
            <v>Boca de BDCC 2,50 x 2,50 m projeto DNIT</v>
          </cell>
          <cell r="C248" t="str">
            <v>Ud</v>
          </cell>
          <cell r="D248">
            <v>41526.81</v>
          </cell>
          <cell r="E248"/>
        </row>
        <row r="249">
          <cell r="A249">
            <v>40624</v>
          </cell>
          <cell r="B249" t="str">
            <v>Boca de BDCC 2,50 x 3,00 m projeto DNIT</v>
          </cell>
          <cell r="C249" t="str">
            <v>Ud</v>
          </cell>
          <cell r="D249">
            <v>52649.77</v>
          </cell>
          <cell r="E249"/>
        </row>
        <row r="250">
          <cell r="A250">
            <v>40625</v>
          </cell>
          <cell r="B250" t="str">
            <v>Boca de BDCC 3,00 x 3,00 m projeto DNIT</v>
          </cell>
          <cell r="C250" t="str">
            <v>Ud</v>
          </cell>
          <cell r="D250">
            <v>59126.45</v>
          </cell>
          <cell r="E250"/>
        </row>
        <row r="251">
          <cell r="A251">
            <v>40613</v>
          </cell>
          <cell r="B251" t="str">
            <v>Boca de BSCC 1,50 x 1,50 m projeto DNIT</v>
          </cell>
          <cell r="C251" t="str">
            <v>Ud</v>
          </cell>
          <cell r="D251">
            <v>17053.47</v>
          </cell>
          <cell r="E251"/>
        </row>
        <row r="252">
          <cell r="A252">
            <v>40614</v>
          </cell>
          <cell r="B252" t="str">
            <v>Boca de BSCC 2,00 x 2,00 m projeto DNIT</v>
          </cell>
          <cell r="C252" t="str">
            <v>Ud</v>
          </cell>
          <cell r="D252">
            <v>26215.3</v>
          </cell>
          <cell r="E252"/>
        </row>
        <row r="253">
          <cell r="A253">
            <v>40615</v>
          </cell>
          <cell r="B253" t="str">
            <v>Boca de BSCC 2,00 x 3,00 m projeto DNIT</v>
          </cell>
          <cell r="C253" t="str">
            <v>Ud</v>
          </cell>
          <cell r="D253">
            <v>39342.9</v>
          </cell>
          <cell r="E253"/>
        </row>
        <row r="254">
          <cell r="A254">
            <v>40616</v>
          </cell>
          <cell r="B254" t="str">
            <v>Boca de BSCC 2,50 x 2,50 m projeto DNIT</v>
          </cell>
          <cell r="C254" t="str">
            <v>Ud</v>
          </cell>
          <cell r="D254">
            <v>34286.83</v>
          </cell>
          <cell r="E254"/>
        </row>
        <row r="255">
          <cell r="A255">
            <v>40617</v>
          </cell>
          <cell r="B255" t="str">
            <v>Boca de BSCC 2,50 x 3,00 m projeto DNIT</v>
          </cell>
          <cell r="C255" t="str">
            <v>Ud</v>
          </cell>
          <cell r="D255">
            <v>43934.89</v>
          </cell>
          <cell r="E255"/>
        </row>
        <row r="256">
          <cell r="A256">
            <v>40618</v>
          </cell>
          <cell r="B256" t="str">
            <v>Boca de BSCC 3,00 x 3,00 m projeto DNIT</v>
          </cell>
          <cell r="C256" t="str">
            <v>Ud</v>
          </cell>
          <cell r="D256">
            <v>49230.95</v>
          </cell>
          <cell r="E256"/>
        </row>
        <row r="257">
          <cell r="A257">
            <v>40629</v>
          </cell>
          <cell r="B257" t="str">
            <v>Boca de BTCC 1,50 x 1,50 m projeto DNIT</v>
          </cell>
          <cell r="C257" t="str">
            <v>Ud</v>
          </cell>
          <cell r="D257">
            <v>24126.55</v>
          </cell>
          <cell r="E257"/>
        </row>
        <row r="258">
          <cell r="A258">
            <v>40630</v>
          </cell>
          <cell r="B258" t="str">
            <v>Boca de BTCC 2,00 x 2,00 m projeto DNIT</v>
          </cell>
          <cell r="C258" t="str">
            <v>Ud</v>
          </cell>
          <cell r="D258">
            <v>36564.550000000003</v>
          </cell>
          <cell r="E258"/>
        </row>
        <row r="259">
          <cell r="A259">
            <v>40631</v>
          </cell>
          <cell r="B259" t="str">
            <v>Boca de BTCC 2,00 x 3,00 m projeto DNIT</v>
          </cell>
          <cell r="C259" t="str">
            <v>Ud</v>
          </cell>
          <cell r="D259">
            <v>55167.31</v>
          </cell>
          <cell r="E259"/>
        </row>
        <row r="260">
          <cell r="A260">
            <v>40632</v>
          </cell>
          <cell r="B260" t="str">
            <v>Boca de BTCC 2,50 x 2,50 m projeto DNIT</v>
          </cell>
          <cell r="C260" t="str">
            <v>Ud</v>
          </cell>
          <cell r="D260">
            <v>50879.32</v>
          </cell>
          <cell r="E260"/>
        </row>
        <row r="261">
          <cell r="A261">
            <v>40633</v>
          </cell>
          <cell r="B261" t="str">
            <v>Boca de BTCC 2,50 x 3,00 m projeto DNIT</v>
          </cell>
          <cell r="C261" t="str">
            <v>Ud</v>
          </cell>
          <cell r="D261">
            <v>62806.28</v>
          </cell>
          <cell r="E261"/>
        </row>
        <row r="262">
          <cell r="A262">
            <v>40634</v>
          </cell>
          <cell r="B262" t="str">
            <v>Boca de BTCC 3,00 x 3,00 m projeto DNIT</v>
          </cell>
          <cell r="C262" t="str">
            <v>Ud</v>
          </cell>
          <cell r="D262">
            <v>71133.2</v>
          </cell>
          <cell r="E262"/>
        </row>
        <row r="263">
          <cell r="A263">
            <v>40535</v>
          </cell>
          <cell r="B263" t="str">
            <v>Boca de concreto ciclópico para BDTC diâmetro 0,60 m</v>
          </cell>
          <cell r="C263" t="str">
            <v>Ud</v>
          </cell>
          <cell r="D263">
            <v>1829.34</v>
          </cell>
          <cell r="E263" t="str">
            <v>A incluir</v>
          </cell>
        </row>
        <row r="264">
          <cell r="A264">
            <v>40536</v>
          </cell>
          <cell r="B264" t="str">
            <v>Boca de concreto ciclópico para BDTC diâmetro 0,80 m</v>
          </cell>
          <cell r="C264" t="str">
            <v>Ud</v>
          </cell>
          <cell r="D264">
            <v>3036.84</v>
          </cell>
          <cell r="E264" t="str">
            <v>A incluir</v>
          </cell>
        </row>
        <row r="265">
          <cell r="A265">
            <v>40537</v>
          </cell>
          <cell r="B265" t="str">
            <v>Boca de concreto ciclópico para BDTC diâmetro 1,00 m</v>
          </cell>
          <cell r="C265" t="str">
            <v>Ud</v>
          </cell>
          <cell r="D265">
            <v>5582.4</v>
          </cell>
          <cell r="E265" t="str">
            <v>A incluir</v>
          </cell>
        </row>
        <row r="266">
          <cell r="A266">
            <v>40538</v>
          </cell>
          <cell r="B266" t="str">
            <v>Boca de concreto ciclópico para BDTC diâmetro 1,20 m</v>
          </cell>
          <cell r="C266" t="str">
            <v>Ud</v>
          </cell>
          <cell r="D266">
            <v>8077.85</v>
          </cell>
          <cell r="E266" t="str">
            <v>A incluir</v>
          </cell>
        </row>
        <row r="267">
          <cell r="A267">
            <v>40539</v>
          </cell>
          <cell r="B267" t="str">
            <v>Boca de concreto ciclópico para BDTC diâmetro 1,50 m</v>
          </cell>
          <cell r="C267" t="str">
            <v>Ud</v>
          </cell>
          <cell r="D267">
            <v>14239.09</v>
          </cell>
          <cell r="E267" t="str">
            <v>A incluir</v>
          </cell>
        </row>
        <row r="268">
          <cell r="A268">
            <v>40529</v>
          </cell>
          <cell r="B268" t="str">
            <v>Boca de concreto ciclópico para BSTC diâmetro 0,40 m</v>
          </cell>
          <cell r="C268" t="str">
            <v>Ud</v>
          </cell>
          <cell r="D268">
            <v>520.89</v>
          </cell>
          <cell r="E268" t="str">
            <v>A incluir</v>
          </cell>
        </row>
        <row r="269">
          <cell r="A269">
            <v>40530</v>
          </cell>
          <cell r="B269" t="str">
            <v>Boca de concreto ciclópico para BSTC diâmetro 0,60 m</v>
          </cell>
          <cell r="C269" t="str">
            <v>Ud</v>
          </cell>
          <cell r="D269">
            <v>1565.97</v>
          </cell>
          <cell r="E269" t="str">
            <v>A incluir</v>
          </cell>
        </row>
        <row r="270">
          <cell r="A270">
            <v>40531</v>
          </cell>
          <cell r="B270" t="str">
            <v>Boca de concreto ciclópico para BSTC diâmetro 0,80 m</v>
          </cell>
          <cell r="C270" t="str">
            <v>Ud</v>
          </cell>
          <cell r="D270">
            <v>2604.7800000000002</v>
          </cell>
          <cell r="E270" t="str">
            <v>A incluir</v>
          </cell>
        </row>
        <row r="271">
          <cell r="A271">
            <v>40532</v>
          </cell>
          <cell r="B271" t="str">
            <v>Boca de concreto ciclópico para BSTC diâmetro 1,00 m</v>
          </cell>
          <cell r="C271" t="str">
            <v>Ud</v>
          </cell>
          <cell r="D271">
            <v>4008.08</v>
          </cell>
          <cell r="E271" t="str">
            <v>A incluir</v>
          </cell>
        </row>
        <row r="272">
          <cell r="A272">
            <v>40533</v>
          </cell>
          <cell r="B272" t="str">
            <v>Boca de concreto ciclópico para BSTC diâmetro 1,20 m</v>
          </cell>
          <cell r="C272" t="str">
            <v>Ud</v>
          </cell>
          <cell r="D272">
            <v>5783.39</v>
          </cell>
          <cell r="E272" t="str">
            <v>A incluir</v>
          </cell>
        </row>
        <row r="273">
          <cell r="A273">
            <v>40534</v>
          </cell>
          <cell r="B273" t="str">
            <v>Boca de concreto ciclópico para BSTC diâmetro 1,50 m</v>
          </cell>
          <cell r="C273" t="str">
            <v>Ud</v>
          </cell>
          <cell r="D273">
            <v>10446.030000000001</v>
          </cell>
          <cell r="E273" t="str">
            <v>A incluir</v>
          </cell>
        </row>
        <row r="274">
          <cell r="A274">
            <v>40540</v>
          </cell>
          <cell r="B274" t="str">
            <v>Boca de concreto ciclópico para BTTC diâmetro 0,60 m</v>
          </cell>
          <cell r="C274" t="str">
            <v>Ud</v>
          </cell>
          <cell r="D274">
            <v>2286.7800000000002</v>
          </cell>
          <cell r="E274" t="str">
            <v>A incluir</v>
          </cell>
        </row>
        <row r="275">
          <cell r="A275">
            <v>40541</v>
          </cell>
          <cell r="B275" t="str">
            <v>Boca de concreto ciclópico para BTTC diâmetro 0,80 m</v>
          </cell>
          <cell r="C275" t="str">
            <v>Ud</v>
          </cell>
          <cell r="D275">
            <v>3733.77</v>
          </cell>
          <cell r="E275" t="str">
            <v>A incluir</v>
          </cell>
        </row>
        <row r="276">
          <cell r="A276">
            <v>40542</v>
          </cell>
          <cell r="B276" t="str">
            <v>Boca de concreto ciclópico para BTTC diâmetro 1,00 m</v>
          </cell>
          <cell r="C276" t="str">
            <v>Ud</v>
          </cell>
          <cell r="D276">
            <v>7156.71</v>
          </cell>
          <cell r="E276" t="str">
            <v>A incluir</v>
          </cell>
        </row>
        <row r="277">
          <cell r="A277">
            <v>40543</v>
          </cell>
          <cell r="B277" t="str">
            <v>Boca de concreto ciclópico para BTTC diâmetro 1,20 m</v>
          </cell>
          <cell r="C277" t="str">
            <v>Ud</v>
          </cell>
          <cell r="D277">
            <v>10371.16</v>
          </cell>
          <cell r="E277" t="str">
            <v>A incluir</v>
          </cell>
        </row>
        <row r="278">
          <cell r="A278">
            <v>40544</v>
          </cell>
          <cell r="B278" t="str">
            <v>Boca de concreto ciclópico para BTTC diâmetro 1,50 m</v>
          </cell>
          <cell r="C278" t="str">
            <v>Ud</v>
          </cell>
          <cell r="D278">
            <v>18100.84</v>
          </cell>
          <cell r="E278" t="str">
            <v>A incluir</v>
          </cell>
        </row>
        <row r="279">
          <cell r="A279">
            <v>40565</v>
          </cell>
          <cell r="B279" t="str">
            <v>Boca de lobo simples</v>
          </cell>
          <cell r="C279" t="str">
            <v>Ud</v>
          </cell>
          <cell r="D279">
            <v>4361.95</v>
          </cell>
          <cell r="E279"/>
        </row>
        <row r="280">
          <cell r="A280">
            <v>40656</v>
          </cell>
          <cell r="B280" t="str">
            <v>Boca de saída de dreno profundo BSD-01</v>
          </cell>
          <cell r="C280" t="str">
            <v>Ud</v>
          </cell>
          <cell r="D280">
            <v>326.76</v>
          </cell>
          <cell r="E280" t="str">
            <v>A incluir</v>
          </cell>
        </row>
        <row r="281">
          <cell r="A281">
            <v>41102</v>
          </cell>
          <cell r="B281" t="str">
            <v>BSCC (pré-moldado) 1,50 x 1,50 x 1,00m CL 45t, inclusive transporte do Anel de Bueiro
Celular Pré-moldado</v>
          </cell>
          <cell r="C281" t="str">
            <v>M</v>
          </cell>
          <cell r="D281">
            <v>5212.9399999999996</v>
          </cell>
          <cell r="E281" t="str">
            <v>A incluir</v>
          </cell>
        </row>
        <row r="282">
          <cell r="A282">
            <v>41103</v>
          </cell>
          <cell r="B282" t="str">
            <v>BSCC (pré-moldado) 2,00 x 2,00 x 1,00m CL 45t, inclusive transporte de Anel de Bueiro
Celular Pré-moldado</v>
          </cell>
          <cell r="C282" t="str">
            <v>M</v>
          </cell>
          <cell r="D282">
            <v>6328.93</v>
          </cell>
          <cell r="E282" t="str">
            <v>A incluir</v>
          </cell>
        </row>
        <row r="283">
          <cell r="A283">
            <v>41104</v>
          </cell>
          <cell r="B283" t="str">
            <v>BSCC (pré-moldado) 2,50 x 2,50 x 1,00m CL 45t, inclusive transporte de Anel de Bueiro
Celular Pré-moldado</v>
          </cell>
          <cell r="C283" t="str">
            <v>M</v>
          </cell>
          <cell r="D283">
            <v>8191.51</v>
          </cell>
          <cell r="E283" t="str">
            <v>A incluir</v>
          </cell>
        </row>
        <row r="284">
          <cell r="A284">
            <v>41155</v>
          </cell>
          <cell r="B284" t="str">
            <v>BSCC (pré-moldado) 3,00 x 3,00 x 1,00m CL 45t, inclusive transporte de Anel de Bueiro
Celular Pré-moldado</v>
          </cell>
          <cell r="C284" t="str">
            <v>M</v>
          </cell>
          <cell r="D284">
            <v>9536.11</v>
          </cell>
          <cell r="E284" t="str">
            <v>A incluir</v>
          </cell>
        </row>
        <row r="285">
          <cell r="A285">
            <v>40635</v>
          </cell>
          <cell r="B285" t="str">
            <v>Bueiro Metálico BSTM - D = 3,00 m - T.L. com tratamento epóxi e = 2,7 mm - método não
destrutivo</v>
          </cell>
          <cell r="C285" t="str">
            <v>M</v>
          </cell>
          <cell r="D285">
            <v>23797.66</v>
          </cell>
          <cell r="E285" t="str">
            <v>A incluir</v>
          </cell>
        </row>
        <row r="286">
          <cell r="A286">
            <v>42230</v>
          </cell>
          <cell r="B286" t="str">
            <v>Bueiro Metálico BSTM - D=3,05m - MP-152 com tratamento epóxi e=2,7mm - método
destrutivo, inclusive lastro de brita</v>
          </cell>
          <cell r="C286" t="str">
            <v>M</v>
          </cell>
          <cell r="D286">
            <v>19698.099999999999</v>
          </cell>
          <cell r="E286" t="str">
            <v>A incluir</v>
          </cell>
        </row>
        <row r="287">
          <cell r="A287">
            <v>40658</v>
          </cell>
          <cell r="B287" t="str">
            <v>Caiação de meio fios, sarjetas, etc</v>
          </cell>
          <cell r="C287" t="str">
            <v>M2</v>
          </cell>
          <cell r="D287">
            <v>7.76</v>
          </cell>
          <cell r="E287"/>
        </row>
        <row r="288">
          <cell r="A288">
            <v>41161</v>
          </cell>
          <cell r="B288" t="str">
            <v>Caixa Boca de Lobo em bloco pré-moldado 1,20 x 1,20m</v>
          </cell>
          <cell r="C288" t="str">
            <v>Ud</v>
          </cell>
          <cell r="D288">
            <v>6311.55</v>
          </cell>
          <cell r="E288"/>
        </row>
        <row r="289">
          <cell r="A289">
            <v>40563</v>
          </cell>
          <cell r="B289" t="str">
            <v>Caixa coletora concreto armado H= 2,00 m, inclusive escavação</v>
          </cell>
          <cell r="C289" t="str">
            <v>Ud</v>
          </cell>
          <cell r="D289">
            <v>6246.42</v>
          </cell>
          <cell r="E289"/>
        </row>
        <row r="290">
          <cell r="A290">
            <v>40564</v>
          </cell>
          <cell r="B290" t="str">
            <v>Caixa coletora concreto armado H= 2,50 m, inclusive escavação</v>
          </cell>
          <cell r="C290" t="str">
            <v>Ud</v>
          </cell>
          <cell r="D290">
            <v>7664.17</v>
          </cell>
          <cell r="E290"/>
        </row>
        <row r="291">
          <cell r="A291">
            <v>41333</v>
          </cell>
          <cell r="B291" t="str">
            <v>Caixa coletora em bloco pré-moldado para d=0,60m (1,00 x 1,00m)</v>
          </cell>
          <cell r="C291" t="str">
            <v>Ud</v>
          </cell>
          <cell r="D291">
            <v>3220.53</v>
          </cell>
          <cell r="E291" t="str">
            <v>A incluir</v>
          </cell>
        </row>
        <row r="292">
          <cell r="A292">
            <v>40545</v>
          </cell>
          <cell r="B292" t="str">
            <v>Caixa de concreto para BSTC diâmetro 0,40 m H=1,60 m</v>
          </cell>
          <cell r="C292" t="str">
            <v>Ud</v>
          </cell>
          <cell r="D292">
            <v>2924.76</v>
          </cell>
          <cell r="E292" t="str">
            <v>A incluir</v>
          </cell>
        </row>
        <row r="293">
          <cell r="A293">
            <v>40546</v>
          </cell>
          <cell r="B293" t="str">
            <v>Caixa de concreto para BSTC diâmetro 0,60 m H=2,00 m</v>
          </cell>
          <cell r="C293" t="str">
            <v>Ud</v>
          </cell>
          <cell r="D293">
            <v>4493.05</v>
          </cell>
          <cell r="E293" t="str">
            <v>A incluir</v>
          </cell>
        </row>
        <row r="294">
          <cell r="A294">
            <v>40547</v>
          </cell>
          <cell r="B294" t="str">
            <v>Caixa de concreto para BSTC diâmetro 0,80 m H=2,50 m</v>
          </cell>
          <cell r="C294" t="str">
            <v>Ud</v>
          </cell>
          <cell r="D294">
            <v>5581.29</v>
          </cell>
          <cell r="E294" t="str">
            <v>A incluir</v>
          </cell>
        </row>
        <row r="295">
          <cell r="A295">
            <v>40548</v>
          </cell>
          <cell r="B295" t="str">
            <v>Caixa de concreto para BSTC diâmetro 1,00 m H=3,00 m</v>
          </cell>
          <cell r="C295" t="str">
            <v>Ud</v>
          </cell>
          <cell r="D295">
            <v>6618.37</v>
          </cell>
          <cell r="E295" t="str">
            <v>A incluir</v>
          </cell>
        </row>
        <row r="296">
          <cell r="A296">
            <v>40549</v>
          </cell>
          <cell r="B296" t="str">
            <v>Caixa de passagem para tubos de D=0,40 m H=1,10 m</v>
          </cell>
          <cell r="C296" t="str">
            <v>Ud</v>
          </cell>
          <cell r="D296">
            <v>1899.47</v>
          </cell>
          <cell r="E296"/>
        </row>
        <row r="297">
          <cell r="A297">
            <v>40550</v>
          </cell>
          <cell r="B297" t="str">
            <v>Caixa de passagem para tubos de D=0,60 m H=1,30 m</v>
          </cell>
          <cell r="C297" t="str">
            <v>Ud</v>
          </cell>
          <cell r="D297">
            <v>2399.0700000000002</v>
          </cell>
          <cell r="E297"/>
        </row>
        <row r="298">
          <cell r="A298">
            <v>40551</v>
          </cell>
          <cell r="B298" t="str">
            <v>Caixa de passagem para tubos de D=0,80 m H=1,50 m</v>
          </cell>
          <cell r="C298" t="str">
            <v>Ud</v>
          </cell>
          <cell r="D298">
            <v>3023.47</v>
          </cell>
          <cell r="E298"/>
        </row>
        <row r="299">
          <cell r="A299">
            <v>40552</v>
          </cell>
          <cell r="B299" t="str">
            <v>Caixa de passagem para tubos de D=1,00 m H=1,80 m</v>
          </cell>
          <cell r="C299" t="str">
            <v>Ud</v>
          </cell>
          <cell r="D299">
            <v>4822.37</v>
          </cell>
          <cell r="E299"/>
        </row>
        <row r="300">
          <cell r="A300">
            <v>41320</v>
          </cell>
          <cell r="B300" t="str">
            <v>Caixa de passagem (2,50 x 2,50m)</v>
          </cell>
          <cell r="C300" t="str">
            <v>Ud</v>
          </cell>
          <cell r="D300">
            <v>11614.75</v>
          </cell>
          <cell r="E300" t="str">
            <v>A incluir</v>
          </cell>
        </row>
        <row r="301">
          <cell r="A301">
            <v>41184</v>
          </cell>
          <cell r="B301" t="str">
            <v>Caixa para rede de dutos, dimensões 100 x 100 x 100 cm</v>
          </cell>
          <cell r="C301" t="str">
            <v>M</v>
          </cell>
          <cell r="D301">
            <v>1891.48</v>
          </cell>
          <cell r="E301"/>
        </row>
        <row r="302">
          <cell r="A302">
            <v>41338</v>
          </cell>
          <cell r="B302" t="str">
            <v>Caixa para rede de dutos, dimensões 60 x 60 x 60 cm</v>
          </cell>
          <cell r="C302" t="str">
            <v>Ud</v>
          </cell>
          <cell r="D302">
            <v>867.64</v>
          </cell>
          <cell r="E302"/>
        </row>
        <row r="303">
          <cell r="A303">
            <v>40561</v>
          </cell>
          <cell r="B303" t="str">
            <v>Caixa ralo de elementos pré-moldados em concreto (tudo incluído)</v>
          </cell>
          <cell r="C303" t="str">
            <v>Ud</v>
          </cell>
          <cell r="D303">
            <v>778.69</v>
          </cell>
          <cell r="E303" t="str">
            <v>A incluir</v>
          </cell>
        </row>
        <row r="304">
          <cell r="A304">
            <v>40672</v>
          </cell>
          <cell r="B304" t="str">
            <v>Canaleta com grelha DP-1, inclusive transporte da grelha</v>
          </cell>
          <cell r="C304" t="str">
            <v>M</v>
          </cell>
          <cell r="D304">
            <v>928.57</v>
          </cell>
          <cell r="E304" t="str">
            <v>A incluir</v>
          </cell>
        </row>
        <row r="305">
          <cell r="A305">
            <v>40703</v>
          </cell>
          <cell r="B305" t="str">
            <v>Canaleta de concreto, com forma retangular inclusive caiação - parede 12 cm</v>
          </cell>
          <cell r="C305" t="str">
            <v>M</v>
          </cell>
          <cell r="D305">
            <v>283.73</v>
          </cell>
          <cell r="E305"/>
        </row>
        <row r="306">
          <cell r="A306">
            <v>40671</v>
          </cell>
          <cell r="B306" t="str">
            <v>Canaleta de concreto retangular (0,130m³/m) inclusive caiação</v>
          </cell>
          <cell r="C306" t="str">
            <v>M</v>
          </cell>
          <cell r="D306">
            <v>343.16</v>
          </cell>
          <cell r="E306"/>
        </row>
        <row r="307">
          <cell r="A307">
            <v>41016</v>
          </cell>
          <cell r="B307" t="str">
            <v>Canaleta de concreto (0,130m³/m) forma trapezoidal inclusive caiação</v>
          </cell>
          <cell r="C307" t="str">
            <v>M</v>
          </cell>
          <cell r="D307">
            <v>255.66</v>
          </cell>
          <cell r="E307" t="str">
            <v>A incluir</v>
          </cell>
        </row>
        <row r="308">
          <cell r="A308">
            <v>40952</v>
          </cell>
          <cell r="B308" t="str">
            <v>Cerca de tela de arame galvanizado h = 1,20 m</v>
          </cell>
          <cell r="C308" t="str">
            <v>M2</v>
          </cell>
          <cell r="D308">
            <v>56.49</v>
          </cell>
          <cell r="E308"/>
        </row>
        <row r="309">
          <cell r="A309">
            <v>40953</v>
          </cell>
          <cell r="B309" t="str">
            <v>Cerca de tela galvanizada fio 12 malha 3"x3", com altura de 1,80 m</v>
          </cell>
          <cell r="C309" t="str">
            <v>M</v>
          </cell>
          <cell r="D309">
            <v>133.38</v>
          </cell>
          <cell r="E309" t="str">
            <v>A incluir</v>
          </cell>
        </row>
        <row r="310">
          <cell r="A310">
            <v>40708</v>
          </cell>
          <cell r="B310" t="str">
            <v>Cerca em tela revestida em PVC com mourões de concreto, 10 x 10 x 2,40 m,  fornecimento e
execução</v>
          </cell>
          <cell r="C310" t="str">
            <v>M2</v>
          </cell>
          <cell r="D310">
            <v>128.37</v>
          </cell>
          <cell r="E310"/>
        </row>
        <row r="311">
          <cell r="A311">
            <v>40377</v>
          </cell>
          <cell r="B311" t="str">
            <v>Chapisco com argamassa de cimento e areia no traço 1:3</v>
          </cell>
          <cell r="C311" t="str">
            <v>M2</v>
          </cell>
          <cell r="D311">
            <v>7.81</v>
          </cell>
          <cell r="E311"/>
        </row>
        <row r="312">
          <cell r="A312">
            <v>40378</v>
          </cell>
          <cell r="B312" t="str">
            <v>Chapisco com argamassa de cimento e pedrisco no traço 1:4</v>
          </cell>
          <cell r="C312" t="str">
            <v>M2</v>
          </cell>
          <cell r="D312">
            <v>12.96</v>
          </cell>
          <cell r="E312"/>
        </row>
        <row r="313">
          <cell r="A313">
            <v>41389</v>
          </cell>
          <cell r="B313" t="str">
            <v>Colchão drenante de areia para fundação de aterros, exclusive o fornecimento de areia</v>
          </cell>
          <cell r="C313" t="str">
            <v>M3</v>
          </cell>
          <cell r="D313">
            <v>7.89</v>
          </cell>
          <cell r="E313"/>
        </row>
        <row r="314">
          <cell r="A314">
            <v>40715</v>
          </cell>
          <cell r="B314" t="str">
            <v>Colchão drenante de areia para fundação de aterros, inclusive fornecimento e transporte da
areia</v>
          </cell>
          <cell r="C314" t="str">
            <v>M3</v>
          </cell>
          <cell r="D314">
            <v>101.59</v>
          </cell>
          <cell r="E314" t="str">
            <v>A incluir</v>
          </cell>
        </row>
        <row r="315">
          <cell r="A315">
            <v>40716</v>
          </cell>
          <cell r="B315" t="str">
            <v>Colchão drenante de brita 1 inclusive fornecimento, espalhamento, compactação e transporte
da brita</v>
          </cell>
          <cell r="C315" t="str">
            <v>M3</v>
          </cell>
          <cell r="D315">
            <v>153.61000000000001</v>
          </cell>
          <cell r="E315" t="str">
            <v>A incluir</v>
          </cell>
        </row>
        <row r="316">
          <cell r="A316">
            <v>40717</v>
          </cell>
          <cell r="B316" t="str">
            <v>Colchão drenante de brita 2 inclusive fornecimento, espalhamento, compactação e transporte
da brita</v>
          </cell>
          <cell r="C316" t="str">
            <v>M3</v>
          </cell>
          <cell r="D316">
            <v>157.69999999999999</v>
          </cell>
          <cell r="E316" t="str">
            <v>A incluir</v>
          </cell>
        </row>
        <row r="317">
          <cell r="A317">
            <v>40718</v>
          </cell>
          <cell r="B317" t="str">
            <v>Colchão drenante de brita 3 inclusive fornecimento, espalhamento, compactação e transporte
da brita</v>
          </cell>
          <cell r="C317" t="str">
            <v>M3</v>
          </cell>
          <cell r="D317">
            <v>158.72999999999999</v>
          </cell>
          <cell r="E317" t="str">
            <v>A incluir</v>
          </cell>
        </row>
        <row r="318">
          <cell r="A318">
            <v>40652</v>
          </cell>
          <cell r="B318" t="str">
            <v>Coleta drenante (1,00x1,00) m c/ geotêxtil não tecido RT 16kn/m,  inclusive transporte da brita</v>
          </cell>
          <cell r="C318" t="str">
            <v>M</v>
          </cell>
          <cell r="D318">
            <v>574.38</v>
          </cell>
          <cell r="E318" t="str">
            <v>A incluir</v>
          </cell>
        </row>
        <row r="319">
          <cell r="A319">
            <v>41090</v>
          </cell>
          <cell r="B319" t="str">
            <v>Concreto armado, dosado para resist. 20 Mpa,  incluindo 60kg aço CA-50A, mão de obra p/
corte, dobragem e montagem, exclusive forma</v>
          </cell>
          <cell r="C319" t="str">
            <v>M3</v>
          </cell>
          <cell r="D319">
            <v>1383.72</v>
          </cell>
          <cell r="E319"/>
        </row>
        <row r="320">
          <cell r="A320">
            <v>40350</v>
          </cell>
          <cell r="B320" t="str">
            <v>Concreto ciclópico com 70% concreto 10,0 MPa e 30% de pedra de mão, tudo incluído</v>
          </cell>
          <cell r="C320" t="str">
            <v>M3</v>
          </cell>
          <cell r="D320">
            <v>579.29999999999995</v>
          </cell>
          <cell r="E320" t="str">
            <v>A incluir</v>
          </cell>
        </row>
        <row r="321">
          <cell r="A321">
            <v>40351</v>
          </cell>
          <cell r="B321" t="str">
            <v>Concreto ciclópico com 70% concreto 15,0 MPa e 30% de pedra de mão, tudo incluído</v>
          </cell>
          <cell r="C321" t="str">
            <v>M3</v>
          </cell>
          <cell r="D321">
            <v>624.54999999999995</v>
          </cell>
          <cell r="E321" t="str">
            <v>A incluir</v>
          </cell>
        </row>
        <row r="322">
          <cell r="A322">
            <v>40353</v>
          </cell>
          <cell r="B322" t="str">
            <v>Concreto ciclópico com 70% concreto 20,0 MPa e 30% de pedra de mão, tudo incluído</v>
          </cell>
          <cell r="C322" t="str">
            <v>M3</v>
          </cell>
          <cell r="D322">
            <v>647.36</v>
          </cell>
          <cell r="E322" t="str">
            <v>A incluir</v>
          </cell>
        </row>
        <row r="323">
          <cell r="A323">
            <v>40349</v>
          </cell>
          <cell r="B323" t="str">
            <v>Concreto de regularização, tudo incluído</v>
          </cell>
          <cell r="C323" t="str">
            <v>M3</v>
          </cell>
          <cell r="D323">
            <v>629.91</v>
          </cell>
          <cell r="E323" t="str">
            <v>A incluir</v>
          </cell>
        </row>
        <row r="324">
          <cell r="A324">
            <v>40358</v>
          </cell>
          <cell r="B324" t="str">
            <v>Concreto estrutural fck = 15,0 MPa, tudo incluído</v>
          </cell>
          <cell r="C324" t="str">
            <v>M3</v>
          </cell>
          <cell r="D324">
            <v>813.71</v>
          </cell>
          <cell r="E324" t="str">
            <v>A incluir</v>
          </cell>
        </row>
        <row r="325">
          <cell r="A325">
            <v>40361</v>
          </cell>
          <cell r="B325" t="str">
            <v>Concreto estrutural fck = 20,0 MPa com plastificante, tudo incluído</v>
          </cell>
          <cell r="C325" t="str">
            <v>M3</v>
          </cell>
          <cell r="D325">
            <v>853.22</v>
          </cell>
          <cell r="E325" t="str">
            <v>A incluir</v>
          </cell>
        </row>
        <row r="326">
          <cell r="A326">
            <v>40360</v>
          </cell>
          <cell r="B326" t="str">
            <v>Concreto estrutural fck = 20,0 MPa, tudo incluído</v>
          </cell>
          <cell r="C326" t="str">
            <v>M3</v>
          </cell>
          <cell r="D326">
            <v>846.3</v>
          </cell>
          <cell r="E326" t="str">
            <v>A incluir</v>
          </cell>
        </row>
        <row r="327">
          <cell r="A327">
            <v>40363</v>
          </cell>
          <cell r="B327" t="str">
            <v>Concreto estrutural fck = 25,0 MPa com plastificante, tudo incluído</v>
          </cell>
          <cell r="C327" t="str">
            <v>M3</v>
          </cell>
          <cell r="D327">
            <v>888.68</v>
          </cell>
          <cell r="E327" t="str">
            <v>A incluir</v>
          </cell>
        </row>
        <row r="328">
          <cell r="A328">
            <v>40362</v>
          </cell>
          <cell r="B328" t="str">
            <v>Concreto estrutural fck = 25,0 MPa, inclusive fornecimento e transporte do cimento, areia e
pedra britada</v>
          </cell>
          <cell r="C328" t="str">
            <v>M3</v>
          </cell>
          <cell r="D328">
            <v>880.93</v>
          </cell>
          <cell r="E328" t="str">
            <v>A incluir</v>
          </cell>
        </row>
        <row r="329">
          <cell r="A329">
            <v>40368</v>
          </cell>
          <cell r="B329" t="str">
            <v>Concreto estrutural fck = 30,0 MPa com micro-silica e Sikacrete BR ou equivalente</v>
          </cell>
          <cell r="C329" t="str">
            <v>M3</v>
          </cell>
          <cell r="D329">
            <v>1088.95</v>
          </cell>
          <cell r="E329" t="str">
            <v>A incluir</v>
          </cell>
        </row>
        <row r="330">
          <cell r="A330">
            <v>40365</v>
          </cell>
          <cell r="B330" t="str">
            <v>Concreto estrutural fck = 30,0 MPa com plastificante</v>
          </cell>
          <cell r="C330" t="str">
            <v>M3</v>
          </cell>
          <cell r="D330">
            <v>921.37</v>
          </cell>
          <cell r="E330" t="str">
            <v>A incluir</v>
          </cell>
        </row>
        <row r="331">
          <cell r="A331">
            <v>40364</v>
          </cell>
          <cell r="B331" t="str">
            <v>Concreto estrutural fck = 30,0 MPa, tudo incluído</v>
          </cell>
          <cell r="C331" t="str">
            <v>M3</v>
          </cell>
          <cell r="D331">
            <v>912.83</v>
          </cell>
          <cell r="E331" t="str">
            <v>A incluir</v>
          </cell>
        </row>
        <row r="332">
          <cell r="A332">
            <v>40369</v>
          </cell>
          <cell r="B332" t="str">
            <v>Concreto estrutural fck = 35,0 MPa com micro-silica e Sikacrete BR ou equivalente</v>
          </cell>
          <cell r="C332" t="str">
            <v>M3</v>
          </cell>
          <cell r="D332">
            <v>1138.46</v>
          </cell>
          <cell r="E332" t="str">
            <v>A incluir</v>
          </cell>
        </row>
        <row r="333">
          <cell r="A333">
            <v>40371</v>
          </cell>
          <cell r="B333" t="str">
            <v>Concreto submerso fck = 20,0 MPa, tudo incluído</v>
          </cell>
          <cell r="C333" t="str">
            <v>M3</v>
          </cell>
          <cell r="D333">
            <v>1942.94</v>
          </cell>
          <cell r="E333" t="str">
            <v>A incluir</v>
          </cell>
        </row>
        <row r="334">
          <cell r="A334">
            <v>40467</v>
          </cell>
          <cell r="B334" t="str">
            <v>Corpo BDTC (grota) diâmetro 0,60 m CA-1 MF exclusive escavação e reaterro, inclusive
transporte do tubo</v>
          </cell>
          <cell r="C334" t="str">
            <v>M</v>
          </cell>
          <cell r="D334">
            <v>598.79999999999995</v>
          </cell>
          <cell r="E334" t="str">
            <v>A incluir</v>
          </cell>
        </row>
        <row r="335">
          <cell r="A335">
            <v>40468</v>
          </cell>
          <cell r="B335" t="str">
            <v>Corpo BDTC (grota) diâmetro 0,60 m CA-1 PB exclusive escavação e reaterro, inclusive
transporte do tubo</v>
          </cell>
          <cell r="C335" t="str">
            <v>M</v>
          </cell>
          <cell r="D335">
            <v>598.79999999999995</v>
          </cell>
          <cell r="E335" t="str">
            <v>A incluir</v>
          </cell>
        </row>
        <row r="336">
          <cell r="A336">
            <v>40469</v>
          </cell>
          <cell r="B336" t="str">
            <v>Corpo BDTC (grota) diâmetro 0,60 m CA-2 MF exclusive escavação e reaterro, inclusive
transporte do tubo</v>
          </cell>
          <cell r="C336" t="str">
            <v>M</v>
          </cell>
          <cell r="D336">
            <v>606.89</v>
          </cell>
          <cell r="E336" t="str">
            <v>A incluir</v>
          </cell>
        </row>
        <row r="337">
          <cell r="A337">
            <v>40470</v>
          </cell>
          <cell r="B337" t="str">
            <v>Corpo BDTC (grota) diâmetro 0,60 m CA-2 PB exclusive escavação e reaterro, inclusive
transporte do tubo</v>
          </cell>
          <cell r="C337" t="str">
            <v>M</v>
          </cell>
          <cell r="D337">
            <v>606.89</v>
          </cell>
          <cell r="E337" t="str">
            <v>A incluir</v>
          </cell>
        </row>
        <row r="338">
          <cell r="A338">
            <v>40471</v>
          </cell>
          <cell r="B338" t="str">
            <v>Corpo BDTC (grota) diâmetro 0,80 m CA-1 MF exclusive escavação e reaterro, inclusive
transporte do tubo</v>
          </cell>
          <cell r="C338" t="str">
            <v>M</v>
          </cell>
          <cell r="D338">
            <v>1072.94</v>
          </cell>
          <cell r="E338" t="str">
            <v>A incluir</v>
          </cell>
        </row>
        <row r="339">
          <cell r="A339">
            <v>40472</v>
          </cell>
          <cell r="B339" t="str">
            <v>Corpo BDTC (grota) diâmetro 0,80 m CA-1 PB exclusive escavação e reaterro, inclusive
transporte do tubo</v>
          </cell>
          <cell r="C339" t="str">
            <v>M</v>
          </cell>
          <cell r="D339">
            <v>1072.94</v>
          </cell>
          <cell r="E339" t="str">
            <v>A incluir</v>
          </cell>
        </row>
        <row r="340">
          <cell r="A340">
            <v>40473</v>
          </cell>
          <cell r="B340" t="str">
            <v>Corpo BDTC (grota) diâmetro 0,80 m CA-2 MF exclusive escavação e reaterro, inclusive
transporte do tubo</v>
          </cell>
          <cell r="C340" t="str">
            <v>M</v>
          </cell>
          <cell r="D340">
            <v>1159.3399999999999</v>
          </cell>
          <cell r="E340" t="str">
            <v>A incluir</v>
          </cell>
        </row>
        <row r="341">
          <cell r="A341">
            <v>40474</v>
          </cell>
          <cell r="B341" t="str">
            <v>Corpo BDTC (grota) diâmetro 0,80 m CA-2 PB exclusive escavação e reaterro, inclusive
transporte do tubo</v>
          </cell>
          <cell r="C341" t="str">
            <v>M</v>
          </cell>
          <cell r="D341">
            <v>1159.3399999999999</v>
          </cell>
          <cell r="E341" t="str">
            <v>A incluir</v>
          </cell>
        </row>
        <row r="342">
          <cell r="A342">
            <v>40475</v>
          </cell>
          <cell r="B342" t="str">
            <v>Corpo BDTC (grota) diâmetro 1,00 m CA-1 MF exclusive escavação e reaterro, inclusive
transporte do tubo</v>
          </cell>
          <cell r="C342" t="str">
            <v>M</v>
          </cell>
          <cell r="D342">
            <v>1474.98</v>
          </cell>
          <cell r="E342" t="str">
            <v>A incluir</v>
          </cell>
        </row>
        <row r="343">
          <cell r="A343">
            <v>40476</v>
          </cell>
          <cell r="B343" t="str">
            <v>Corpo BDTC (grota) diâmetro 1,00 m CA-1 PB exclusive escavação e reaterro, inclusive
transporte do tubo</v>
          </cell>
          <cell r="C343" t="str">
            <v>M</v>
          </cell>
          <cell r="D343">
            <v>1474.98</v>
          </cell>
          <cell r="E343" t="str">
            <v>A incluir</v>
          </cell>
        </row>
        <row r="344">
          <cell r="A344">
            <v>40477</v>
          </cell>
          <cell r="B344" t="str">
            <v>Corpo BDTC (grota) diâmetro 1,00 m CA-2 MF exclusive escavação e reaterro, inclusive
transporte do tubo</v>
          </cell>
          <cell r="C344" t="str">
            <v>M</v>
          </cell>
          <cell r="D344">
            <v>1560.58</v>
          </cell>
          <cell r="E344" t="str">
            <v>A incluir</v>
          </cell>
        </row>
        <row r="345">
          <cell r="A345">
            <v>40478</v>
          </cell>
          <cell r="B345" t="str">
            <v>Corpo BDTC (grota) diâmetro 1,00 m CA-2 PB exclusive escavação e reaterro, inclusive
transporte do tubo</v>
          </cell>
          <cell r="C345" t="str">
            <v>M</v>
          </cell>
          <cell r="D345">
            <v>1560.58</v>
          </cell>
          <cell r="E345" t="str">
            <v>A incluir</v>
          </cell>
        </row>
        <row r="346">
          <cell r="A346">
            <v>40479</v>
          </cell>
          <cell r="B346" t="str">
            <v>Corpo BDTC (grota) diâmetro 1,00 m CA-3 MF exclusive escavação e reaterro, inclusive
transporte do tubo</v>
          </cell>
          <cell r="C346" t="str">
            <v>M</v>
          </cell>
          <cell r="D346">
            <v>1868.07</v>
          </cell>
          <cell r="E346" t="str">
            <v>A incluir</v>
          </cell>
        </row>
        <row r="347">
          <cell r="A347">
            <v>40480</v>
          </cell>
          <cell r="B347" t="str">
            <v>Corpo BDTC (grota) diâmetro 1,20 m CA-1 MF exclusive escavação e reaterro, inclusive
transporte do tubo</v>
          </cell>
          <cell r="C347" t="str">
            <v>M</v>
          </cell>
          <cell r="D347">
            <v>2091.2800000000002</v>
          </cell>
          <cell r="E347" t="str">
            <v>A incluir</v>
          </cell>
        </row>
        <row r="348">
          <cell r="A348">
            <v>40481</v>
          </cell>
          <cell r="B348" t="str">
            <v>Corpo BDTC (grota) diâmetro 1,20 m CA-1 PB exclusive escavação e reaterro, inclusive
transporte do tubo</v>
          </cell>
          <cell r="C348" t="str">
            <v>M</v>
          </cell>
          <cell r="D348">
            <v>2091.2800000000002</v>
          </cell>
          <cell r="E348" t="str">
            <v>A incluir</v>
          </cell>
        </row>
        <row r="349">
          <cell r="A349">
            <v>40482</v>
          </cell>
          <cell r="B349" t="str">
            <v>Corpo BDTC (grota) diâmetro 1,20 m CA-2 MF exclusive escavação e reaterro, inclusive
transporte do tubo</v>
          </cell>
          <cell r="C349" t="str">
            <v>M</v>
          </cell>
          <cell r="D349">
            <v>2205.7199999999998</v>
          </cell>
          <cell r="E349" t="str">
            <v>A incluir</v>
          </cell>
        </row>
        <row r="350">
          <cell r="A350">
            <v>40483</v>
          </cell>
          <cell r="B350" t="str">
            <v>Corpo BDTC (grota) diâmetro 1,20 m CA-2 PB exclusive escavação e reaterro, inclusive
transporte do tubo</v>
          </cell>
          <cell r="C350" t="str">
            <v>M</v>
          </cell>
          <cell r="D350">
            <v>2205.7199999999998</v>
          </cell>
          <cell r="E350" t="str">
            <v>A incluir</v>
          </cell>
        </row>
        <row r="351">
          <cell r="A351">
            <v>40484</v>
          </cell>
          <cell r="B351" t="str">
            <v>Corpo BDTC (grota) diâmetro 1,20 m CA-3 MF exclusive escavação e reaterro, inclusive
transporte do tubo</v>
          </cell>
          <cell r="C351" t="str">
            <v>M</v>
          </cell>
          <cell r="D351">
            <v>2800.42</v>
          </cell>
          <cell r="E351" t="str">
            <v>A incluir</v>
          </cell>
        </row>
        <row r="352">
          <cell r="A352">
            <v>40485</v>
          </cell>
          <cell r="B352" t="str">
            <v>Corpo BDTC (grota) diâmetro 1,50 m CA-1 MF exclusive escavação e reaterro, inclusive
transporte do tubo</v>
          </cell>
          <cell r="C352" t="str">
            <v>M</v>
          </cell>
          <cell r="D352">
            <v>2901.83</v>
          </cell>
          <cell r="E352" t="str">
            <v>A incluir</v>
          </cell>
        </row>
        <row r="353">
          <cell r="A353">
            <v>40486</v>
          </cell>
          <cell r="B353" t="str">
            <v>Corpo BDTC (grota) diâmetro 1,50 m CA-1 PB exclusive escavação e reaterro, inclusive
transporte do tubo</v>
          </cell>
          <cell r="C353" t="str">
            <v>M</v>
          </cell>
          <cell r="D353">
            <v>2901.83</v>
          </cell>
          <cell r="E353" t="str">
            <v>A incluir</v>
          </cell>
        </row>
        <row r="354">
          <cell r="A354">
            <v>40487</v>
          </cell>
          <cell r="B354" t="str">
            <v>Corpo BDTC (grota) diâmetro 1,50 m CA-2 MF exclusive escavação e reaterro, inclusive
transporte do tubo</v>
          </cell>
          <cell r="C354" t="str">
            <v>M</v>
          </cell>
          <cell r="D354">
            <v>3047.47</v>
          </cell>
          <cell r="E354" t="str">
            <v>A incluir</v>
          </cell>
        </row>
        <row r="355">
          <cell r="A355">
            <v>40488</v>
          </cell>
          <cell r="B355" t="str">
            <v>Corpo BDTC (grota) diâmetro 1,50 m CA-2 PB exclusive escavação e reaterro, inclusive
transporte do tubo</v>
          </cell>
          <cell r="C355" t="str">
            <v>M</v>
          </cell>
          <cell r="D355">
            <v>3047.47</v>
          </cell>
          <cell r="E355" t="str">
            <v>A incluir</v>
          </cell>
        </row>
        <row r="356">
          <cell r="A356">
            <v>40489</v>
          </cell>
          <cell r="B356" t="str">
            <v>Corpo BDTC (grota) diâmetro 1,50 m CA-3 MF exclusive escavação e reaterro, inclusive
transporte do tubo</v>
          </cell>
          <cell r="C356" t="str">
            <v>M</v>
          </cell>
          <cell r="D356">
            <v>4079.53</v>
          </cell>
          <cell r="E356" t="str">
            <v>A incluir</v>
          </cell>
        </row>
        <row r="357">
          <cell r="A357">
            <v>40417</v>
          </cell>
          <cell r="B357" t="str">
            <v>Corpo BSTC diâmetro 0,20 m C.S. MF inclusive escavação, reaterro e transporte do tubo</v>
          </cell>
          <cell r="C357" t="str">
            <v>M</v>
          </cell>
          <cell r="D357">
            <v>137.61000000000001</v>
          </cell>
          <cell r="E357" t="str">
            <v>A incluir</v>
          </cell>
        </row>
        <row r="358">
          <cell r="A358">
            <v>40418</v>
          </cell>
          <cell r="B358" t="str">
            <v>Corpo BSTC diâmetro 0,20 m C.S. PB inclusive escavação, reaterro e transporte do tubo</v>
          </cell>
          <cell r="C358" t="str">
            <v>M</v>
          </cell>
          <cell r="D358">
            <v>147.61000000000001</v>
          </cell>
          <cell r="E358" t="str">
            <v>A incluir</v>
          </cell>
        </row>
        <row r="359">
          <cell r="A359">
            <v>40419</v>
          </cell>
          <cell r="B359" t="str">
            <v>Corpo BSTC diâmetro 0,30 m C.S. MF inclusive escavação, reaterro e transporte do tubo</v>
          </cell>
          <cell r="C359" t="str">
            <v>M</v>
          </cell>
          <cell r="D359">
            <v>177.11</v>
          </cell>
          <cell r="E359" t="str">
            <v>A incluir</v>
          </cell>
        </row>
        <row r="360">
          <cell r="A360">
            <v>40420</v>
          </cell>
          <cell r="B360" t="str">
            <v>Corpo BSTC diâmetro 0,30 m C.S. PB inclusive escavação, reaterro e transporte do tubo</v>
          </cell>
          <cell r="C360" t="str">
            <v>M</v>
          </cell>
          <cell r="D360">
            <v>189.51</v>
          </cell>
          <cell r="E360" t="str">
            <v>A incluir</v>
          </cell>
        </row>
        <row r="361">
          <cell r="A361">
            <v>40422</v>
          </cell>
          <cell r="B361" t="str">
            <v>Corpo BSTC diâmetro 0,40 m C.S. MF inclusive escavação, reaterro e transporte do tubo</v>
          </cell>
          <cell r="C361" t="str">
            <v>M</v>
          </cell>
          <cell r="D361">
            <v>247.93</v>
          </cell>
          <cell r="E361" t="str">
            <v>A incluir</v>
          </cell>
        </row>
        <row r="362">
          <cell r="A362">
            <v>40423</v>
          </cell>
          <cell r="B362" t="str">
            <v>Corpo BSTC diâmetro 0,40 m C.S. PB inclusive escavação, reaterro e transporte do tubo</v>
          </cell>
          <cell r="C362" t="str">
            <v>M</v>
          </cell>
          <cell r="D362">
            <v>249.39</v>
          </cell>
          <cell r="E362" t="str">
            <v>A incluir</v>
          </cell>
        </row>
        <row r="363">
          <cell r="A363">
            <v>40426</v>
          </cell>
          <cell r="B363" t="str">
            <v>Corpo BSTC diâmetro 0,60 m C.S. MF inclusive escavação, reaterro e transporte do tubo</v>
          </cell>
          <cell r="C363" t="str">
            <v>M</v>
          </cell>
          <cell r="D363">
            <v>395.04</v>
          </cell>
          <cell r="E363" t="str">
            <v>A incluir</v>
          </cell>
        </row>
        <row r="364">
          <cell r="A364">
            <v>40427</v>
          </cell>
          <cell r="B364" t="str">
            <v>Corpo BSTC diâmetro 0,60 m C.S. PB inclusive escavação, reaterro e transporte do tubo</v>
          </cell>
          <cell r="C364" t="str">
            <v>M</v>
          </cell>
          <cell r="D364">
            <v>406.89</v>
          </cell>
          <cell r="E364" t="str">
            <v>A incluir</v>
          </cell>
        </row>
        <row r="365">
          <cell r="A365">
            <v>40421</v>
          </cell>
          <cell r="B365" t="str">
            <v>Corpo BSTC (greide) diâmetro 0,30 m CA-1 MF inclusive escavação, reaterro e transporte do
tubo</v>
          </cell>
          <cell r="C365" t="str">
            <v>M</v>
          </cell>
          <cell r="D365">
            <v>228.91</v>
          </cell>
          <cell r="E365" t="str">
            <v>A incluir</v>
          </cell>
        </row>
        <row r="366">
          <cell r="A366">
            <v>40424</v>
          </cell>
          <cell r="B366" t="str">
            <v>Corpo BSTC (greide) diâmetro 0,40 m CA-1 MF inclusive escavação, reaterro e transporte do
tubo</v>
          </cell>
          <cell r="C366" t="str">
            <v>M</v>
          </cell>
          <cell r="D366">
            <v>289.91000000000003</v>
          </cell>
          <cell r="E366" t="str">
            <v>A incluir</v>
          </cell>
        </row>
        <row r="367">
          <cell r="A367">
            <v>40425</v>
          </cell>
          <cell r="B367" t="str">
            <v>Corpo BSTC (greide) diâmetro 0,40 m CA-2 MF inclusive escavação, reaterro e transporte do
tubo</v>
          </cell>
          <cell r="C367" t="str">
            <v>M</v>
          </cell>
          <cell r="D367">
            <v>297.2</v>
          </cell>
          <cell r="E367" t="str">
            <v>A incluir</v>
          </cell>
        </row>
        <row r="368">
          <cell r="A368">
            <v>40428</v>
          </cell>
          <cell r="B368" t="str">
            <v>Corpo BSTC (greide) diâmetro 0,60 m CA-1 MF inclusive escavação, reaterro e transporte do
tubo</v>
          </cell>
          <cell r="C368" t="str">
            <v>M</v>
          </cell>
          <cell r="D368">
            <v>459.9</v>
          </cell>
          <cell r="E368" t="str">
            <v>A incluir</v>
          </cell>
        </row>
        <row r="369">
          <cell r="A369">
            <v>40429</v>
          </cell>
          <cell r="B369" t="str">
            <v>Corpo BSTC (greide) diâmetro 0,60 m CA-1 PB inclusive escavação, reaterro e transporte do
tubo</v>
          </cell>
          <cell r="C369" t="str">
            <v>M</v>
          </cell>
          <cell r="D369">
            <v>459.9</v>
          </cell>
          <cell r="E369" t="str">
            <v>A incluir</v>
          </cell>
        </row>
        <row r="370">
          <cell r="A370">
            <v>40430</v>
          </cell>
          <cell r="B370" t="str">
            <v>Corpo BSTC (greide) diâmetro 0,60 m CA-2 MF inclusive escavação, reaterro e transporte do
tubo</v>
          </cell>
          <cell r="C370" t="str">
            <v>M</v>
          </cell>
          <cell r="D370">
            <v>463.95</v>
          </cell>
          <cell r="E370" t="str">
            <v>A incluir</v>
          </cell>
        </row>
        <row r="371">
          <cell r="A371">
            <v>40431</v>
          </cell>
          <cell r="B371" t="str">
            <v>Corpo BSTC (greide) diâmetro 0,60 m CA-2 PB inclusive escavação, reaterro e transporte do
tubo</v>
          </cell>
          <cell r="C371" t="str">
            <v>M</v>
          </cell>
          <cell r="D371">
            <v>463.95</v>
          </cell>
          <cell r="E371" t="str">
            <v>A incluir</v>
          </cell>
        </row>
        <row r="372">
          <cell r="A372">
            <v>40432</v>
          </cell>
          <cell r="B372" t="str">
            <v>Corpo BSTC (greide) diâmetro 0,80 m CA-1 MF inclusive escavação, reaterro e transporte do
tubo</v>
          </cell>
          <cell r="C372" t="str">
            <v>M</v>
          </cell>
          <cell r="D372">
            <v>819.62</v>
          </cell>
          <cell r="E372" t="str">
            <v>A incluir</v>
          </cell>
        </row>
        <row r="373">
          <cell r="A373">
            <v>40433</v>
          </cell>
          <cell r="B373" t="str">
            <v>Corpo BSTC (greide) diâmetro 0,80 m CA-1 PB inclusive escavação, reaterro e transporte do
tubo</v>
          </cell>
          <cell r="C373" t="str">
            <v>M</v>
          </cell>
          <cell r="D373">
            <v>819.62</v>
          </cell>
          <cell r="E373" t="str">
            <v>A incluir</v>
          </cell>
        </row>
        <row r="374">
          <cell r="A374">
            <v>40434</v>
          </cell>
          <cell r="B374" t="str">
            <v>Corpo BSTC (greide) diâmetro 0,80 m CA-2 MF inclusive escavação, reaterro e transporte do
tubo</v>
          </cell>
          <cell r="C374" t="str">
            <v>M</v>
          </cell>
          <cell r="D374">
            <v>862.82</v>
          </cell>
          <cell r="E374" t="str">
            <v>A incluir</v>
          </cell>
        </row>
        <row r="375">
          <cell r="A375">
            <v>40435</v>
          </cell>
          <cell r="B375" t="str">
            <v>Corpo BSTC (greide) diâmetro 0,80 m CA-2 PB inclusive escavação, reaterro e transporte do
tubo</v>
          </cell>
          <cell r="C375" t="str">
            <v>M</v>
          </cell>
          <cell r="D375">
            <v>862.82</v>
          </cell>
          <cell r="E375" t="str">
            <v>A incluir</v>
          </cell>
        </row>
        <row r="376">
          <cell r="A376">
            <v>40436</v>
          </cell>
          <cell r="B376" t="str">
            <v>Corpo BSTC (greide) diâmetro 1,00 m CA-1 MF inclusive escavação, reaterro e transporte do
tubo</v>
          </cell>
          <cell r="C376" t="str">
            <v>M</v>
          </cell>
          <cell r="D376">
            <v>1158.75</v>
          </cell>
          <cell r="E376" t="str">
            <v>A incluir</v>
          </cell>
        </row>
        <row r="377">
          <cell r="A377">
            <v>40437</v>
          </cell>
          <cell r="B377" t="str">
            <v>Corpo BSTC (greide) diâmetro 1,00 m CA-1 PB inclusive escavação, reaterro e transporte do
tubo</v>
          </cell>
          <cell r="C377" t="str">
            <v>M</v>
          </cell>
          <cell r="D377">
            <v>1158.75</v>
          </cell>
          <cell r="E377" t="str">
            <v>A incluir</v>
          </cell>
        </row>
        <row r="378">
          <cell r="A378">
            <v>40438</v>
          </cell>
          <cell r="B378" t="str">
            <v>Corpo BSTC (greide) diâmetro 1,00 m CA-2 MF inclusive escavação, reaterro e transporte do
tubo</v>
          </cell>
          <cell r="C378" t="str">
            <v>M</v>
          </cell>
          <cell r="D378">
            <v>1201.55</v>
          </cell>
          <cell r="E378" t="str">
            <v>A incluir</v>
          </cell>
        </row>
        <row r="379">
          <cell r="A379">
            <v>40439</v>
          </cell>
          <cell r="B379" t="str">
            <v>Corpo BSTC (greide) diâmetro 1,00 m CA-2 PB inclusive escavação, reaterro e transporte do
tubo</v>
          </cell>
          <cell r="C379" t="str">
            <v>M</v>
          </cell>
          <cell r="D379">
            <v>1201.55</v>
          </cell>
          <cell r="E379" t="str">
            <v>A incluir</v>
          </cell>
        </row>
        <row r="380">
          <cell r="A380">
            <v>40440</v>
          </cell>
          <cell r="B380" t="str">
            <v>Corpo BSTC (greide) diâmetro 1,20 m CA-1 MF inclusive escavação, reaterro e transporte do
tubo</v>
          </cell>
          <cell r="C380" t="str">
            <v>M</v>
          </cell>
          <cell r="D380">
            <v>1600.96</v>
          </cell>
          <cell r="E380" t="str">
            <v>A incluir</v>
          </cell>
        </row>
        <row r="381">
          <cell r="A381">
            <v>40441</v>
          </cell>
          <cell r="B381" t="str">
            <v>Corpo BSTC (greide) diâmetro 1,20 m CA-1 PB inclusive escavação, reaterro e transporte do
tubo</v>
          </cell>
          <cell r="C381" t="str">
            <v>M</v>
          </cell>
          <cell r="D381">
            <v>1600.96</v>
          </cell>
          <cell r="E381" t="str">
            <v>A incluir</v>
          </cell>
        </row>
        <row r="382">
          <cell r="A382">
            <v>40442</v>
          </cell>
          <cell r="B382" t="str">
            <v>Corpo BSTC (greide) diâmetro 1,20 m CA-2 MF inclusive escavação, reaterro e transporte do
tubo</v>
          </cell>
          <cell r="C382" t="str">
            <v>M</v>
          </cell>
          <cell r="D382">
            <v>1658.18</v>
          </cell>
          <cell r="E382" t="str">
            <v>A incluir</v>
          </cell>
        </row>
        <row r="383">
          <cell r="A383">
            <v>40443</v>
          </cell>
          <cell r="B383" t="str">
            <v>Corpo BSTC (greide) diâmetro 1,20 m CA-2 PB inclusive escavação, reaterro e transporte do
tubo</v>
          </cell>
          <cell r="C383" t="str">
            <v>M</v>
          </cell>
          <cell r="D383">
            <v>1658.18</v>
          </cell>
          <cell r="E383" t="str">
            <v>A incluir</v>
          </cell>
        </row>
        <row r="384">
          <cell r="A384">
            <v>40444</v>
          </cell>
          <cell r="B384" t="str">
            <v>Corpo BSTC (grota) diâmetro 0,60 m CA-1 MF exclusive escavação e reaterro, inclusive
transporte do tubo</v>
          </cell>
          <cell r="C384" t="str">
            <v>M</v>
          </cell>
          <cell r="D384">
            <v>301.64</v>
          </cell>
          <cell r="E384" t="str">
            <v>A incluir</v>
          </cell>
        </row>
        <row r="385">
          <cell r="A385">
            <v>40445</v>
          </cell>
          <cell r="B385" t="str">
            <v>Corpo BSTC (grota) diâmetro 0,60 m CA-1 PB exclusive escavação e reaterro, inclusive
transporte do tubo</v>
          </cell>
          <cell r="C385" t="str">
            <v>M</v>
          </cell>
          <cell r="D385">
            <v>301.64</v>
          </cell>
          <cell r="E385" t="str">
            <v>A incluir</v>
          </cell>
        </row>
        <row r="386">
          <cell r="A386">
            <v>40446</v>
          </cell>
          <cell r="B386" t="str">
            <v>Corpo BSTC (grota) diâmetro 0,60 m CA-2 MF exclusive escavação e reaterro, inclusive
transporte do tubo</v>
          </cell>
          <cell r="C386" t="str">
            <v>M</v>
          </cell>
          <cell r="D386">
            <v>305.68</v>
          </cell>
          <cell r="E386" t="str">
            <v>A incluir</v>
          </cell>
        </row>
        <row r="387">
          <cell r="A387">
            <v>40447</v>
          </cell>
          <cell r="B387" t="str">
            <v>Corpo BSTC (grota) diâmetro 0,60 m CA-2 PB exclusive escavação e reaterro, inclusive
transporte do tubo</v>
          </cell>
          <cell r="C387" t="str">
            <v>M</v>
          </cell>
          <cell r="D387">
            <v>305.68</v>
          </cell>
          <cell r="E387" t="str">
            <v>A incluir</v>
          </cell>
        </row>
        <row r="388">
          <cell r="A388">
            <v>40448</v>
          </cell>
          <cell r="B388" t="str">
            <v>Corpo BSTC (grota) diâmetro 0,80 m CA-1 MF exclusive escavação e reaterro, inclusive
transporte do tubo</v>
          </cell>
          <cell r="C388" t="str">
            <v>M</v>
          </cell>
          <cell r="D388">
            <v>595.30999999999995</v>
          </cell>
          <cell r="E388" t="str">
            <v>A incluir</v>
          </cell>
        </row>
        <row r="389">
          <cell r="A389">
            <v>40449</v>
          </cell>
          <cell r="B389" t="str">
            <v>Corpo BSTC (grota) diâmetro 0,80 m CA-1 PB exclusive escavação e reaterro, inclusive
transporte do tubo</v>
          </cell>
          <cell r="C389" t="str">
            <v>M</v>
          </cell>
          <cell r="D389">
            <v>595.30999999999995</v>
          </cell>
          <cell r="E389" t="str">
            <v>A incluir</v>
          </cell>
        </row>
        <row r="390">
          <cell r="A390">
            <v>40450</v>
          </cell>
          <cell r="B390" t="str">
            <v>Corpo BSTC (grota) diâmetro 0,80 m CA-2 MF exclusive escavação e reaterro, inclusive
transporte do tubo</v>
          </cell>
          <cell r="C390" t="str">
            <v>M</v>
          </cell>
          <cell r="D390">
            <v>638.51</v>
          </cell>
          <cell r="E390" t="str">
            <v>A incluir</v>
          </cell>
        </row>
        <row r="391">
          <cell r="A391">
            <v>40451</v>
          </cell>
          <cell r="B391" t="str">
            <v>Corpo BSTC (grota) diâmetro 0,80 m CA-2 PB exclusive escavação e reaterro, inclusive
transporte do tubo</v>
          </cell>
          <cell r="C391" t="str">
            <v>M</v>
          </cell>
          <cell r="D391">
            <v>638.51</v>
          </cell>
          <cell r="E391" t="str">
            <v>A incluir</v>
          </cell>
        </row>
        <row r="392">
          <cell r="A392">
            <v>40452</v>
          </cell>
          <cell r="B392" t="str">
            <v>Corpo BSTC (grota) diâmetro 1,00 m CA-1 MF exclusive escavação e reaterro, inclusive
transporte do tubo</v>
          </cell>
          <cell r="C392" t="str">
            <v>M</v>
          </cell>
          <cell r="D392">
            <v>795.1</v>
          </cell>
          <cell r="E392" t="str">
            <v>A incluir</v>
          </cell>
        </row>
        <row r="393">
          <cell r="A393">
            <v>40453</v>
          </cell>
          <cell r="B393" t="str">
            <v>Corpo BSTC (grota) diâmetro 1,00 m CA-1 PB exclusive escavação e reaterro, inclusive
transporte do tubo</v>
          </cell>
          <cell r="C393" t="str">
            <v>M</v>
          </cell>
          <cell r="D393">
            <v>795.1</v>
          </cell>
          <cell r="E393" t="str">
            <v>A incluir</v>
          </cell>
        </row>
        <row r="394">
          <cell r="A394">
            <v>40454</v>
          </cell>
          <cell r="B394" t="str">
            <v>Corpo BSTC (grota) diâmetro 1,00 m CA-2 MF exclusive escavação e reaterro, inclusive
transporte do tubo</v>
          </cell>
          <cell r="C394" t="str">
            <v>M</v>
          </cell>
          <cell r="D394">
            <v>837.91</v>
          </cell>
          <cell r="E394" t="str">
            <v>A incluir</v>
          </cell>
        </row>
        <row r="395">
          <cell r="A395">
            <v>40455</v>
          </cell>
          <cell r="B395" t="str">
            <v>Corpo BSTC (grota) diâmetro 1,00 m CA-2 PB exclusive escavação e reaterro, inclusive
transporte do tubo</v>
          </cell>
          <cell r="C395" t="str">
            <v>M</v>
          </cell>
          <cell r="D395">
            <v>837.91</v>
          </cell>
          <cell r="E395" t="str">
            <v>A incluir</v>
          </cell>
        </row>
        <row r="396">
          <cell r="A396">
            <v>40456</v>
          </cell>
          <cell r="B396" t="str">
            <v>Corpo BSTC (grota) diâmetro 1,00 m CA-3 MF exclusive escavação e reaterro, inclusive
transporte do tubo</v>
          </cell>
          <cell r="C396" t="str">
            <v>M</v>
          </cell>
          <cell r="D396">
            <v>991.65</v>
          </cell>
          <cell r="E396" t="str">
            <v>A incluir</v>
          </cell>
        </row>
        <row r="397">
          <cell r="A397">
            <v>40457</v>
          </cell>
          <cell r="B397" t="str">
            <v>Corpo BSTC (grota) diâmetro 1,20 m CA-1 MF exclusive escavação e reaterro, inclusive
transporte do tubo</v>
          </cell>
          <cell r="C397" t="str">
            <v>M</v>
          </cell>
          <cell r="D397">
            <v>1107.77</v>
          </cell>
          <cell r="E397" t="str">
            <v>A incluir</v>
          </cell>
        </row>
        <row r="398">
          <cell r="A398">
            <v>40458</v>
          </cell>
          <cell r="B398" t="str">
            <v>Corpo BSTC (grota) diâmetro 1,20 m CA-1 PB exclusive escavação e reaterro, inclusive
transporte do tubo</v>
          </cell>
          <cell r="C398" t="str">
            <v>M</v>
          </cell>
          <cell r="D398">
            <v>1107.77</v>
          </cell>
          <cell r="E398" t="str">
            <v>A incluir</v>
          </cell>
        </row>
        <row r="399">
          <cell r="A399">
            <v>40459</v>
          </cell>
          <cell r="B399" t="str">
            <v>Corpo BSTC (grota) diâmetro 1,20 m CA-2 MF exclusive escavação e reaterro, inclusive
transporte do tubo</v>
          </cell>
          <cell r="C399" t="str">
            <v>M</v>
          </cell>
          <cell r="D399">
            <v>1164.99</v>
          </cell>
          <cell r="E399" t="str">
            <v>A incluir</v>
          </cell>
        </row>
        <row r="400">
          <cell r="A400">
            <v>40460</v>
          </cell>
          <cell r="B400" t="str">
            <v>Corpo BSTC (grota) diâmetro 1,20 m CA-2 PB exclusive escavação e reaterro, inclusive
transporte do tubo</v>
          </cell>
          <cell r="C400" t="str">
            <v>M</v>
          </cell>
          <cell r="D400">
            <v>1164.99</v>
          </cell>
          <cell r="E400" t="str">
            <v>A incluir</v>
          </cell>
        </row>
        <row r="401">
          <cell r="A401">
            <v>40461</v>
          </cell>
          <cell r="B401" t="str">
            <v>Corpo BSTC (grota) diâmetro 1,20 m CA-3 MF exclusive escavação e reaterro, inclusive
transporte do tubo</v>
          </cell>
          <cell r="C401" t="str">
            <v>M</v>
          </cell>
          <cell r="D401">
            <v>1462.34</v>
          </cell>
          <cell r="E401" t="str">
            <v>A incluir</v>
          </cell>
        </row>
        <row r="402">
          <cell r="A402">
            <v>40462</v>
          </cell>
          <cell r="B402" t="str">
            <v>Corpo BSTC (grota) diâmetro 1,50 m CA-1 MF exclusive escavação e reaterro, inclusive
transporte do tubo</v>
          </cell>
          <cell r="C402" t="str">
            <v>M</v>
          </cell>
          <cell r="D402">
            <v>1508.53</v>
          </cell>
          <cell r="E402" t="str">
            <v>A incluir</v>
          </cell>
        </row>
        <row r="403">
          <cell r="A403">
            <v>40463</v>
          </cell>
          <cell r="B403" t="str">
            <v>Corpo BSTC (grota) diâmetro 1,50 m CA-1 PB exclusive escavação e reaterro, inclusive
transporte do tubo</v>
          </cell>
          <cell r="C403" t="str">
            <v>M</v>
          </cell>
          <cell r="D403">
            <v>1508.53</v>
          </cell>
          <cell r="E403" t="str">
            <v>A incluir</v>
          </cell>
        </row>
        <row r="404">
          <cell r="A404">
            <v>40464</v>
          </cell>
          <cell r="B404" t="str">
            <v>Corpo BSTC (grota) diâmetro 1,50 m CA-2 MF exclusive escavação e reaterro, inclusive
transporte do tubo</v>
          </cell>
          <cell r="C404" t="str">
            <v>M</v>
          </cell>
          <cell r="D404">
            <v>1581.35</v>
          </cell>
          <cell r="E404" t="str">
            <v>A incluir</v>
          </cell>
        </row>
        <row r="405">
          <cell r="A405">
            <v>40465</v>
          </cell>
          <cell r="B405" t="str">
            <v>Corpo BSTC (grota) diâmetro 1,50 m CA-2 PB exclusive escavação e reaterro, inclusive
transporte do tubo</v>
          </cell>
          <cell r="C405" t="str">
            <v>M</v>
          </cell>
          <cell r="D405">
            <v>1581.35</v>
          </cell>
          <cell r="E405" t="str">
            <v>A incluir</v>
          </cell>
        </row>
        <row r="406">
          <cell r="A406">
            <v>40466</v>
          </cell>
          <cell r="B406" t="str">
            <v>Corpo BSTC (grota) diâmetro 1,50 m CA-3 MF exclusive escavação e reaterro, inclusive
transporte do tubo</v>
          </cell>
          <cell r="C406" t="str">
            <v>M</v>
          </cell>
          <cell r="D406">
            <v>2097.38</v>
          </cell>
          <cell r="E406" t="str">
            <v>A incluir</v>
          </cell>
        </row>
        <row r="407">
          <cell r="A407">
            <v>40490</v>
          </cell>
          <cell r="B407" t="str">
            <v>Corpo BTTC (grota) diâmetro 0,60 m CA-1 MF exclusive escavação e reaterro, inclusive
transporte do tubo</v>
          </cell>
          <cell r="C407" t="str">
            <v>M</v>
          </cell>
          <cell r="D407">
            <v>900.47</v>
          </cell>
          <cell r="E407" t="str">
            <v>A incluir</v>
          </cell>
        </row>
        <row r="408">
          <cell r="A408">
            <v>40491</v>
          </cell>
          <cell r="B408" t="str">
            <v>Corpo BTTC (grota) diâmetro 0,60 m CA-1 PB exclusive escavação e reaterro, inclusive
transporte do tubo</v>
          </cell>
          <cell r="C408" t="str">
            <v>M</v>
          </cell>
          <cell r="D408">
            <v>900.47</v>
          </cell>
          <cell r="E408" t="str">
            <v>A incluir</v>
          </cell>
        </row>
        <row r="409">
          <cell r="A409">
            <v>40492</v>
          </cell>
          <cell r="B409" t="str">
            <v>Corpo BTTC (grota) diâmetro 0,60 m CA-2 MF exclusive escavação e reaterro, inclusive
transporte do tubo</v>
          </cell>
          <cell r="C409" t="str">
            <v>M</v>
          </cell>
          <cell r="D409">
            <v>912.6</v>
          </cell>
          <cell r="E409" t="str">
            <v>A incluir</v>
          </cell>
        </row>
        <row r="410">
          <cell r="A410">
            <v>40493</v>
          </cell>
          <cell r="B410" t="str">
            <v>Corpo BTTC (grota) diâmetro 0,60 m CA-2 PB exclusive escavação e reaterro, inclusive
transporte do tubo</v>
          </cell>
          <cell r="C410" t="str">
            <v>M</v>
          </cell>
          <cell r="D410">
            <v>912.6</v>
          </cell>
          <cell r="E410" t="str">
            <v>A incluir</v>
          </cell>
        </row>
        <row r="411">
          <cell r="A411">
            <v>40494</v>
          </cell>
          <cell r="B411" t="str">
            <v>Corpo BTTC (grota) diâmetro 0,80 m CA-1 MF exclusive escavação e reaterro, inclusive
transporte do tubo</v>
          </cell>
          <cell r="C411" t="str">
            <v>M</v>
          </cell>
          <cell r="D411">
            <v>1555.5</v>
          </cell>
          <cell r="E411" t="str">
            <v>A incluir</v>
          </cell>
        </row>
        <row r="412">
          <cell r="A412">
            <v>40495</v>
          </cell>
          <cell r="B412" t="str">
            <v>Corpo BTTC (grota) diâmetro 0,80 m CA-1 PB exclusive escavação e reaterro, inclusive
transporte do tubo</v>
          </cell>
          <cell r="C412" t="str">
            <v>M</v>
          </cell>
          <cell r="D412">
            <v>1555.5</v>
          </cell>
          <cell r="E412" t="str">
            <v>A incluir</v>
          </cell>
        </row>
        <row r="413">
          <cell r="A413">
            <v>40496</v>
          </cell>
          <cell r="B413" t="str">
            <v>Corpo BTTC (grota) diâmetro 0,80 m CA-2 MF exclusive escavação e reaterro, inclusive
transporte do tubo</v>
          </cell>
          <cell r="C413" t="str">
            <v>M</v>
          </cell>
          <cell r="D413">
            <v>1685.1</v>
          </cell>
          <cell r="E413" t="str">
            <v>A incluir</v>
          </cell>
        </row>
        <row r="414">
          <cell r="A414">
            <v>40497</v>
          </cell>
          <cell r="B414" t="str">
            <v>Corpo BTTC (grota) diâmetro 0,80 m CA-2 PB exclusive escavação e reaterro, inclusive
transporte do tubo</v>
          </cell>
          <cell r="C414" t="str">
            <v>M</v>
          </cell>
          <cell r="D414">
            <v>1685.1</v>
          </cell>
          <cell r="E414" t="str">
            <v>A incluir</v>
          </cell>
        </row>
        <row r="415">
          <cell r="A415">
            <v>40498</v>
          </cell>
          <cell r="B415" t="str">
            <v>Corpo BTTC (grota) diâmetro 1,00 m CA-1 MF exclusive escavação e reaterro, inclusive
transporte do tubo</v>
          </cell>
          <cell r="C415" t="str">
            <v>M</v>
          </cell>
          <cell r="D415">
            <v>2154.84</v>
          </cell>
          <cell r="E415" t="str">
            <v>A incluir</v>
          </cell>
        </row>
        <row r="416">
          <cell r="A416">
            <v>40499</v>
          </cell>
          <cell r="B416" t="str">
            <v>Corpo BTTC (grota) diâmetro 1,00 m CA-1 PB exclusive escavação e reaterro, inclusive
transporte do tubo</v>
          </cell>
          <cell r="C416" t="str">
            <v>M</v>
          </cell>
          <cell r="D416">
            <v>2154.84</v>
          </cell>
          <cell r="E416" t="str">
            <v>A incluir</v>
          </cell>
        </row>
        <row r="417">
          <cell r="A417">
            <v>40500</v>
          </cell>
          <cell r="B417" t="str">
            <v>Corpo BTTC (grota) diâmetro 1,00 m CA-2 MF exclusive escavação e reaterro, inclusive
transporte do tubo</v>
          </cell>
          <cell r="C417" t="str">
            <v>M</v>
          </cell>
          <cell r="D417">
            <v>2283.25</v>
          </cell>
          <cell r="E417" t="str">
            <v>A incluir</v>
          </cell>
        </row>
        <row r="418">
          <cell r="A418">
            <v>40501</v>
          </cell>
          <cell r="B418" t="str">
            <v>Corpo BTTC (grota) diâmetro 1,00 m CA-2 PB exclusive escavação e reaterro, inclusive
transporte do tubo</v>
          </cell>
          <cell r="C418" t="str">
            <v>M</v>
          </cell>
          <cell r="D418">
            <v>2283.25</v>
          </cell>
          <cell r="E418" t="str">
            <v>A incluir</v>
          </cell>
        </row>
        <row r="419">
          <cell r="A419">
            <v>40502</v>
          </cell>
          <cell r="B419" t="str">
            <v>Corpo BTTC (grota) diâmetro 1,00 m CA-3 MF exclusive escavação e reaterro, inclusive
transporte do tubo</v>
          </cell>
          <cell r="C419" t="str">
            <v>M</v>
          </cell>
          <cell r="D419">
            <v>2744.48</v>
          </cell>
          <cell r="E419" t="str">
            <v>A incluir</v>
          </cell>
        </row>
        <row r="420">
          <cell r="A420">
            <v>40503</v>
          </cell>
          <cell r="B420" t="str">
            <v>Corpo BTTC (grota) diâmetro 1,20 m CA-1 MF exclusive escavação e reaterro, inclusive
transporte do tubo</v>
          </cell>
          <cell r="C420" t="str">
            <v>M</v>
          </cell>
          <cell r="D420">
            <v>3092.89</v>
          </cell>
          <cell r="E420" t="str">
            <v>A incluir</v>
          </cell>
        </row>
        <row r="421">
          <cell r="A421">
            <v>40504</v>
          </cell>
          <cell r="B421" t="str">
            <v>Corpo BTTC (grota) diâmetro 1,20 m CA-1 PB exclusive escavação e reaterro, inclusive
transporte do tubo</v>
          </cell>
          <cell r="C421" t="str">
            <v>M</v>
          </cell>
          <cell r="D421">
            <v>3092.89</v>
          </cell>
          <cell r="E421" t="str">
            <v>A incluir</v>
          </cell>
        </row>
        <row r="422">
          <cell r="A422">
            <v>40505</v>
          </cell>
          <cell r="B422" t="str">
            <v>Corpo BTTC (grota) diâmetro 1,20 m CA-2 MF exclusive escavação e reaterro, inclusive
transporte do tubo</v>
          </cell>
          <cell r="C422" t="str">
            <v>M</v>
          </cell>
          <cell r="D422">
            <v>3264.55</v>
          </cell>
          <cell r="E422" t="str">
            <v>A incluir</v>
          </cell>
        </row>
        <row r="423">
          <cell r="A423">
            <v>40506</v>
          </cell>
          <cell r="B423" t="str">
            <v>Corpo BTTC (grota) diâmetro 1,20 m CA-2 PB exclusive escavação e reaterro, inclusive
transporte do tubo</v>
          </cell>
          <cell r="C423" t="str">
            <v>M</v>
          </cell>
          <cell r="D423">
            <v>3264.55</v>
          </cell>
          <cell r="E423" t="str">
            <v>A incluir</v>
          </cell>
        </row>
        <row r="424">
          <cell r="A424">
            <v>40507</v>
          </cell>
          <cell r="B424" t="str">
            <v>Corpo BTTC (grota) diâmetro 1,20 m CA-3 MF exclusive escavação e reaterro, inclusive
transporte do tubo</v>
          </cell>
          <cell r="C424" t="str">
            <v>M</v>
          </cell>
          <cell r="D424">
            <v>4156.59</v>
          </cell>
          <cell r="E424" t="str">
            <v>A incluir</v>
          </cell>
        </row>
        <row r="425">
          <cell r="A425">
            <v>40508</v>
          </cell>
          <cell r="B425" t="str">
            <v>Corpo BTTC (grota) diâmetro 1,50 m CA-1 MF exclusive escavação e reaterro, inclusive
transporte do tubo</v>
          </cell>
          <cell r="C425" t="str">
            <v>M</v>
          </cell>
          <cell r="D425">
            <v>4295.1400000000003</v>
          </cell>
          <cell r="E425" t="str">
            <v>A incluir</v>
          </cell>
        </row>
        <row r="426">
          <cell r="A426">
            <v>40509</v>
          </cell>
          <cell r="B426" t="str">
            <v>Corpo BTTC (grota) diâmetro 1,50 m CA-1 PB exclusive escavação e reaterro, inclusive
transporte do tubo</v>
          </cell>
          <cell r="C426" t="str">
            <v>M</v>
          </cell>
          <cell r="D426">
            <v>4295.1400000000003</v>
          </cell>
          <cell r="E426" t="str">
            <v>A incluir</v>
          </cell>
        </row>
        <row r="427">
          <cell r="A427">
            <v>40510</v>
          </cell>
          <cell r="B427" t="str">
            <v>Corpo BTTC (grota) diâmetro 1,50 m CA-2 MF exclusive escavação e reaterro, inclusive
transporte do tubo</v>
          </cell>
          <cell r="C427" t="str">
            <v>M</v>
          </cell>
          <cell r="D427">
            <v>4513.6099999999997</v>
          </cell>
          <cell r="E427" t="str">
            <v>A incluir</v>
          </cell>
        </row>
        <row r="428">
          <cell r="A428">
            <v>40511</v>
          </cell>
          <cell r="B428" t="str">
            <v>Corpo BTTC (grota) diâmetro 1,50 m CA-2 PB exclusive escavação e reaterro, inclusive
transporte do tubo</v>
          </cell>
          <cell r="C428" t="str">
            <v>M</v>
          </cell>
          <cell r="D428">
            <v>4513.6099999999997</v>
          </cell>
          <cell r="E428" t="str">
            <v>A incluir</v>
          </cell>
        </row>
        <row r="429">
          <cell r="A429">
            <v>40512</v>
          </cell>
          <cell r="B429" t="str">
            <v>Corpo BTTC (grota) diâmetro 1,50 m CA-3 MF exclusive escavação e reaterro, inclusive
transporte do tubo</v>
          </cell>
          <cell r="C429" t="str">
            <v>M</v>
          </cell>
          <cell r="D429">
            <v>6061.7</v>
          </cell>
          <cell r="E429" t="str">
            <v>A incluir</v>
          </cell>
        </row>
        <row r="430">
          <cell r="A430">
            <v>40586</v>
          </cell>
          <cell r="B430" t="str">
            <v>Corpo de BDCC 1,50 x 1,50 m projeto DNIT para H &lt; = 2,50 m</v>
          </cell>
          <cell r="C430" t="str">
            <v>M</v>
          </cell>
          <cell r="D430">
            <v>5718.8</v>
          </cell>
          <cell r="E430"/>
        </row>
        <row r="431">
          <cell r="A431">
            <v>40592</v>
          </cell>
          <cell r="B431" t="str">
            <v>Corpo de BDCC 1,50 x 1,50 m projeto DNIT para 2,50 &lt; H &lt; 5,00 m</v>
          </cell>
          <cell r="C431" t="str">
            <v>M</v>
          </cell>
          <cell r="D431">
            <v>5984.92</v>
          </cell>
          <cell r="E431"/>
        </row>
        <row r="432">
          <cell r="A432">
            <v>40598</v>
          </cell>
          <cell r="B432" t="str">
            <v>Corpo de BDCC 2,00 x 1,20 m -  tudo incluido conforme projeto</v>
          </cell>
          <cell r="C432" t="str">
            <v>M</v>
          </cell>
          <cell r="D432">
            <v>8410.99</v>
          </cell>
          <cell r="E432"/>
        </row>
        <row r="433">
          <cell r="A433">
            <v>40587</v>
          </cell>
          <cell r="B433" t="str">
            <v>Corpo de BDCC 2,00 x 2,00 m projeto DNIT para H &lt; = 2,50 m</v>
          </cell>
          <cell r="C433" t="str">
            <v>M</v>
          </cell>
          <cell r="D433">
            <v>8225.27</v>
          </cell>
          <cell r="E433"/>
        </row>
        <row r="434">
          <cell r="A434">
            <v>40593</v>
          </cell>
          <cell r="B434" t="str">
            <v>Corpo de BDCC 2,00 x 2,00 m projeto DNIT para 2,50 &lt; H &lt;5,00 m</v>
          </cell>
          <cell r="C434" t="str">
            <v>M</v>
          </cell>
          <cell r="D434">
            <v>9218.9699999999993</v>
          </cell>
          <cell r="E434"/>
        </row>
        <row r="435">
          <cell r="A435">
            <v>40588</v>
          </cell>
          <cell r="B435" t="str">
            <v>Corpo de BDCC 2,00 x 3,00 m projeto DNIT para H &lt; = 2,50 m</v>
          </cell>
          <cell r="C435" t="str">
            <v>M</v>
          </cell>
          <cell r="D435">
            <v>11747.16</v>
          </cell>
          <cell r="E435"/>
        </row>
        <row r="436">
          <cell r="A436">
            <v>40594</v>
          </cell>
          <cell r="B436" t="str">
            <v>Corpo de BDCC 2,00 x 3,00 m projeto DNIT para 2,50 &lt; H &lt; 5,00 m</v>
          </cell>
          <cell r="C436" t="str">
            <v>M</v>
          </cell>
          <cell r="D436">
            <v>13729.06</v>
          </cell>
          <cell r="E436"/>
        </row>
        <row r="437">
          <cell r="A437">
            <v>40599</v>
          </cell>
          <cell r="B437" t="str">
            <v>Corpo de BDCC 2,50 x 2,00 m - tudo incluído conforme projeto</v>
          </cell>
          <cell r="C437" t="str">
            <v>M</v>
          </cell>
          <cell r="D437">
            <v>12121.38</v>
          </cell>
          <cell r="E437"/>
        </row>
        <row r="438">
          <cell r="A438">
            <v>40589</v>
          </cell>
          <cell r="B438" t="str">
            <v>Corpo de BDCC 2,50 x 2,50 m projeto DNIT para H &lt; = 2,50 m</v>
          </cell>
          <cell r="C438" t="str">
            <v>M</v>
          </cell>
          <cell r="D438">
            <v>11156.58</v>
          </cell>
          <cell r="E438"/>
        </row>
        <row r="439">
          <cell r="A439">
            <v>40595</v>
          </cell>
          <cell r="B439" t="str">
            <v>Corpo de BDCC 2,50 x 2,50 m projeto DNIT para 2,50 &lt; H &lt; 5,00 m</v>
          </cell>
          <cell r="C439" t="str">
            <v>M</v>
          </cell>
          <cell r="D439">
            <v>12452.86</v>
          </cell>
          <cell r="E439"/>
        </row>
        <row r="440">
          <cell r="A440">
            <v>40590</v>
          </cell>
          <cell r="B440" t="str">
            <v>Corpo de BDCC 2,50 x 3,00 m projeto DNIT para H &lt; = 2,50 m</v>
          </cell>
          <cell r="C440" t="str">
            <v>M</v>
          </cell>
          <cell r="D440">
            <v>13460.23</v>
          </cell>
          <cell r="E440"/>
        </row>
        <row r="441">
          <cell r="A441">
            <v>40596</v>
          </cell>
          <cell r="B441" t="str">
            <v>Corpo de BDCC 2,50 x 3,00 m projeto DNIT para 2,50 &lt; H &lt; 5,00 m</v>
          </cell>
          <cell r="C441" t="str">
            <v>M</v>
          </cell>
          <cell r="D441">
            <v>14895.18</v>
          </cell>
          <cell r="E441"/>
        </row>
        <row r="442">
          <cell r="A442">
            <v>40591</v>
          </cell>
          <cell r="B442" t="str">
            <v>Corpo de BDCC 3,00 x 3,00 m projeto DNIT para H &lt; = 2,50 m</v>
          </cell>
          <cell r="C442" t="str">
            <v>M</v>
          </cell>
          <cell r="D442">
            <v>14786.49</v>
          </cell>
          <cell r="E442"/>
        </row>
        <row r="443">
          <cell r="A443">
            <v>40597</v>
          </cell>
          <cell r="B443" t="str">
            <v>Corpo de BDCC 3,00 x 3,00 m projeto DNIT para 2,50 &lt; H &lt; 5,00 m</v>
          </cell>
          <cell r="C443" t="str">
            <v>M</v>
          </cell>
          <cell r="D443">
            <v>15927.29</v>
          </cell>
          <cell r="E443"/>
        </row>
        <row r="444">
          <cell r="A444">
            <v>40573</v>
          </cell>
          <cell r="B444" t="str">
            <v>Corpo de BSCC 1,50 x 1,50 m projeto DNIT para H &lt; = 2,50 m</v>
          </cell>
          <cell r="C444" t="str">
            <v>M</v>
          </cell>
          <cell r="D444">
            <v>3466</v>
          </cell>
          <cell r="E444"/>
        </row>
        <row r="445">
          <cell r="A445">
            <v>40579</v>
          </cell>
          <cell r="B445" t="str">
            <v>Corpo de BSCC 1,50 x 1,50 m projeto DNIT para 2,50 &lt; H &lt; 5,00 m</v>
          </cell>
          <cell r="C445" t="str">
            <v>M</v>
          </cell>
          <cell r="D445">
            <v>3665.6</v>
          </cell>
          <cell r="E445"/>
        </row>
        <row r="446">
          <cell r="A446">
            <v>41113</v>
          </cell>
          <cell r="B446" t="str">
            <v>Corpo de BSCC 2,00 x 2,00 m projeto DNIT para  5,00 &lt; H &lt; 7,50 m</v>
          </cell>
          <cell r="C446" t="str">
            <v>M</v>
          </cell>
          <cell r="D446">
            <v>6018.13</v>
          </cell>
          <cell r="E446"/>
        </row>
        <row r="447">
          <cell r="A447">
            <v>40574</v>
          </cell>
          <cell r="B447" t="str">
            <v>Corpo de BSCC 2,00 x 2,00 m projeto DNIT para H &lt; = 2,50 m</v>
          </cell>
          <cell r="C447" t="str">
            <v>M</v>
          </cell>
          <cell r="D447">
            <v>4939.45</v>
          </cell>
          <cell r="E447"/>
        </row>
        <row r="448">
          <cell r="A448">
            <v>40580</v>
          </cell>
          <cell r="B448" t="str">
            <v>Corpo de BSCC 2,00 x 2,00 m projeto DNIT para 2,50 &lt; H &lt; 5,00 m</v>
          </cell>
          <cell r="C448" t="str">
            <v>M</v>
          </cell>
          <cell r="D448">
            <v>5552.42</v>
          </cell>
          <cell r="E448"/>
        </row>
        <row r="449">
          <cell r="A449">
            <v>40575</v>
          </cell>
          <cell r="B449" t="str">
            <v>Corpo de BSCC 2,00 x 3,00 m projeto DNIT para H &lt; = 2,50 m</v>
          </cell>
          <cell r="C449" t="str">
            <v>M</v>
          </cell>
          <cell r="D449">
            <v>7129.17</v>
          </cell>
          <cell r="E449"/>
        </row>
        <row r="450">
          <cell r="A450">
            <v>40581</v>
          </cell>
          <cell r="B450" t="str">
            <v>Corpo de BSCC 2,00 x 3,00 m projeto DNIT para 2,50 &lt; H &lt; 5,00 m</v>
          </cell>
          <cell r="C450" t="str">
            <v>M</v>
          </cell>
          <cell r="D450">
            <v>8994.0300000000007</v>
          </cell>
          <cell r="E450"/>
        </row>
        <row r="451">
          <cell r="A451">
            <v>40576</v>
          </cell>
          <cell r="B451" t="str">
            <v>Corpo de BSCC 2,50 x 2,50 m projeto DNIT para H &lt; = 2,50 m</v>
          </cell>
          <cell r="C451" t="str">
            <v>M</v>
          </cell>
          <cell r="D451">
            <v>7001.01</v>
          </cell>
          <cell r="E451"/>
        </row>
        <row r="452">
          <cell r="A452">
            <v>40582</v>
          </cell>
          <cell r="B452" t="str">
            <v>Corpo de BSCC 2,50 x 2,50 m projeto DNIT para 2,50 &lt; H &lt; 5,00 m</v>
          </cell>
          <cell r="C452" t="str">
            <v>M</v>
          </cell>
          <cell r="D452">
            <v>7706.24</v>
          </cell>
          <cell r="E452"/>
        </row>
        <row r="453">
          <cell r="A453">
            <v>40577</v>
          </cell>
          <cell r="B453" t="str">
            <v>Corpo de BSCC 2,50 x 3,00 m projeto DNIT para H &lt; = 2,50 m</v>
          </cell>
          <cell r="C453" t="str">
            <v>M</v>
          </cell>
          <cell r="D453">
            <v>8880.32</v>
          </cell>
          <cell r="E453"/>
        </row>
        <row r="454">
          <cell r="A454">
            <v>40583</v>
          </cell>
          <cell r="B454" t="str">
            <v>Corpo de BSCC 2,50 x 3,00 m projeto DNIT para 2,50 &lt; H &lt; 5,00 m</v>
          </cell>
          <cell r="C454" t="str">
            <v>M</v>
          </cell>
          <cell r="D454">
            <v>10599.63</v>
          </cell>
          <cell r="E454"/>
        </row>
        <row r="455">
          <cell r="A455">
            <v>40578</v>
          </cell>
          <cell r="B455" t="str">
            <v>Corpo de BSCC 3,00 x 3,00 m projeto DNIT para H &lt; = 2,50 m</v>
          </cell>
          <cell r="C455" t="str">
            <v>M</v>
          </cell>
          <cell r="D455">
            <v>9653.5300000000007</v>
          </cell>
          <cell r="E455"/>
        </row>
        <row r="456">
          <cell r="A456">
            <v>40584</v>
          </cell>
          <cell r="B456" t="str">
            <v>Corpo de BSCC 3,00 x 3,00 m projeto DNIT para 2,50 &lt; H &lt; 5,00 m</v>
          </cell>
          <cell r="C456" t="str">
            <v>M</v>
          </cell>
          <cell r="D456">
            <v>11038.79</v>
          </cell>
          <cell r="E456"/>
        </row>
        <row r="457">
          <cell r="A457">
            <v>40601</v>
          </cell>
          <cell r="B457" t="str">
            <v>Corpo de BTCC 1,50 x 1,50 m projeto DNIT para H &lt; = 2,50 m</v>
          </cell>
          <cell r="C457" t="str">
            <v>M</v>
          </cell>
          <cell r="D457">
            <v>8000.29</v>
          </cell>
          <cell r="E457"/>
        </row>
        <row r="458">
          <cell r="A458">
            <v>40607</v>
          </cell>
          <cell r="B458" t="str">
            <v>Corpo de BTCC 1,50 x 1,50 m projeto DNIT para 2,50 &lt; H &lt; 5,00 m</v>
          </cell>
          <cell r="C458" t="str">
            <v>M</v>
          </cell>
          <cell r="D458">
            <v>8492.6200000000008</v>
          </cell>
          <cell r="E458"/>
        </row>
        <row r="459">
          <cell r="A459">
            <v>40602</v>
          </cell>
          <cell r="B459" t="str">
            <v>Corpo de BTCC 2,00 x 2,00 m projeto DNIT para H &lt; = 2,50 m</v>
          </cell>
          <cell r="C459" t="str">
            <v>M</v>
          </cell>
          <cell r="D459">
            <v>11757.89</v>
          </cell>
          <cell r="E459"/>
        </row>
        <row r="460">
          <cell r="A460">
            <v>40608</v>
          </cell>
          <cell r="B460" t="str">
            <v>Corpo de BTCC 2,00 x 2,00 m projeto DNIT para 2,50 &lt; H &lt; 5,00 m</v>
          </cell>
          <cell r="C460" t="str">
            <v>M</v>
          </cell>
          <cell r="D460">
            <v>12520.61</v>
          </cell>
          <cell r="E460"/>
        </row>
        <row r="461">
          <cell r="A461">
            <v>40603</v>
          </cell>
          <cell r="B461" t="str">
            <v>Corpo de BTCC 2,00 x 3,00 m projeto DNIT para H &lt; = 2,50 m</v>
          </cell>
          <cell r="C461" t="str">
            <v>M</v>
          </cell>
          <cell r="D461">
            <v>17016.64</v>
          </cell>
          <cell r="E461"/>
        </row>
        <row r="462">
          <cell r="A462">
            <v>40609</v>
          </cell>
          <cell r="B462" t="str">
            <v>Corpo de BTCC 2,00 x 3,00 m projeto DNIT para 2,50 &lt; H &lt; 5,00 m</v>
          </cell>
          <cell r="C462" t="str">
            <v>M</v>
          </cell>
          <cell r="D462">
            <v>19284.11</v>
          </cell>
          <cell r="E462"/>
        </row>
        <row r="463">
          <cell r="A463">
            <v>40604</v>
          </cell>
          <cell r="B463" t="str">
            <v>Corpo de BTCC 2,50 x 2,50 m projeto DNIT para H &lt; = 2,50 m</v>
          </cell>
          <cell r="C463" t="str">
            <v>M</v>
          </cell>
          <cell r="D463">
            <v>15389.6</v>
          </cell>
          <cell r="E463"/>
        </row>
        <row r="464">
          <cell r="A464">
            <v>40610</v>
          </cell>
          <cell r="B464" t="str">
            <v>Corpo de BTCC 2,50 x 2,50 m projeto DNIT para 2,50 &lt; H &lt; 5,00 m</v>
          </cell>
          <cell r="C464" t="str">
            <v>M</v>
          </cell>
          <cell r="D464">
            <v>17238.689999999999</v>
          </cell>
          <cell r="E464"/>
        </row>
        <row r="465">
          <cell r="A465">
            <v>40605</v>
          </cell>
          <cell r="B465" t="str">
            <v>Corpo de BTCC 2,50 x 3,00 m projeto DNIT para H &lt; = 2,50 m</v>
          </cell>
          <cell r="C465" t="str">
            <v>M</v>
          </cell>
          <cell r="D465">
            <v>19060.650000000001</v>
          </cell>
          <cell r="E465"/>
        </row>
        <row r="466">
          <cell r="A466">
            <v>40611</v>
          </cell>
          <cell r="B466" t="str">
            <v>Corpo de BTCC 2,50 x 3,00 m projeto DNIT para 2,50 &lt; H &lt; 5,00 m</v>
          </cell>
          <cell r="C466" t="str">
            <v>M</v>
          </cell>
          <cell r="D466">
            <v>21595.83</v>
          </cell>
          <cell r="E466"/>
        </row>
        <row r="467">
          <cell r="A467">
            <v>40606</v>
          </cell>
          <cell r="B467" t="str">
            <v>Corpo de BTCC 3,00 x 3,00 m projeto DNIT para H &lt; = 2,50 m</v>
          </cell>
          <cell r="C467" t="str">
            <v>M</v>
          </cell>
          <cell r="D467">
            <v>20504.990000000002</v>
          </cell>
          <cell r="E467"/>
        </row>
        <row r="468">
          <cell r="A468">
            <v>40612</v>
          </cell>
          <cell r="B468" t="str">
            <v>Corpo de BTCC 3,00 x 3,00 m projeto DNIT para 2,50 &lt; H &lt; 5,00 m</v>
          </cell>
          <cell r="C468" t="str">
            <v>M</v>
          </cell>
          <cell r="D468">
            <v>22962.65</v>
          </cell>
          <cell r="E468"/>
        </row>
        <row r="469">
          <cell r="A469">
            <v>40305</v>
          </cell>
          <cell r="B469" t="str">
            <v>Corta-rio (escavação mecânica em material de 1ª cat.) H = 1,50 a 3,00 m</v>
          </cell>
          <cell r="C469" t="str">
            <v>M3</v>
          </cell>
          <cell r="D469">
            <v>25.08</v>
          </cell>
          <cell r="E469"/>
        </row>
        <row r="470">
          <cell r="A470">
            <v>40306</v>
          </cell>
          <cell r="B470" t="str">
            <v>Corta-rio (escavação mecânica em material de 2ª cat.) H = 1,50 a 3,00 m</v>
          </cell>
          <cell r="C470" t="str">
            <v>M3</v>
          </cell>
          <cell r="D470">
            <v>50.17</v>
          </cell>
          <cell r="E470"/>
        </row>
        <row r="471">
          <cell r="A471">
            <v>41049</v>
          </cell>
          <cell r="B471" t="str">
            <v>Corte e esmerilhamento de pontas de tubo de ferro fundido DN 500 a 200mm</v>
          </cell>
          <cell r="C471" t="str">
            <v>M</v>
          </cell>
          <cell r="D471">
            <v>26.78</v>
          </cell>
          <cell r="E471"/>
        </row>
        <row r="472">
          <cell r="A472">
            <v>40372</v>
          </cell>
          <cell r="B472" t="str">
            <v>Demolição manual alvenaria tijolo furado assentado com argamassa</v>
          </cell>
          <cell r="C472" t="str">
            <v>M3</v>
          </cell>
          <cell r="D472">
            <v>270.83999999999997</v>
          </cell>
          <cell r="E472"/>
        </row>
        <row r="473">
          <cell r="A473">
            <v>40374</v>
          </cell>
          <cell r="B473" t="str">
            <v>Demolição manual de concreto armado</v>
          </cell>
          <cell r="C473" t="str">
            <v>M3</v>
          </cell>
          <cell r="D473">
            <v>399.74</v>
          </cell>
          <cell r="E473"/>
        </row>
        <row r="474">
          <cell r="A474">
            <v>40373</v>
          </cell>
          <cell r="B474" t="str">
            <v>Demolição manual de concreto simples ou ciclópico</v>
          </cell>
          <cell r="C474" t="str">
            <v>M3</v>
          </cell>
          <cell r="D474">
            <v>352.71</v>
          </cell>
          <cell r="E474"/>
        </row>
        <row r="475">
          <cell r="A475">
            <v>40375</v>
          </cell>
          <cell r="B475" t="str">
            <v>Demolição mecânica de concreto</v>
          </cell>
          <cell r="C475" t="str">
            <v>M3</v>
          </cell>
          <cell r="D475">
            <v>267.08</v>
          </cell>
          <cell r="E475"/>
        </row>
        <row r="476">
          <cell r="A476">
            <v>40678</v>
          </cell>
          <cell r="B476" t="str">
            <v>Descida d'água concreto armado (calha) c/ caiação (DSA-01A) canal</v>
          </cell>
          <cell r="C476" t="str">
            <v>M</v>
          </cell>
          <cell r="D476">
            <v>495.82</v>
          </cell>
          <cell r="E476"/>
        </row>
        <row r="477">
          <cell r="A477">
            <v>40679</v>
          </cell>
          <cell r="B477" t="str">
            <v>Descida d'água concreto armado (calha) c/ caiação (DSA-01A) dispersor</v>
          </cell>
          <cell r="C477" t="str">
            <v>Ud</v>
          </cell>
          <cell r="D477">
            <v>983.47</v>
          </cell>
          <cell r="E477"/>
        </row>
        <row r="478">
          <cell r="A478">
            <v>40684</v>
          </cell>
          <cell r="B478" t="str">
            <v>Descida d'água concreto armado (degraus) c/ caiação (DSA-03A) apoio</v>
          </cell>
          <cell r="C478" t="str">
            <v>Ud</v>
          </cell>
          <cell r="D478">
            <v>1078.51</v>
          </cell>
          <cell r="E478"/>
        </row>
        <row r="479">
          <cell r="A479">
            <v>40683</v>
          </cell>
          <cell r="B479" t="str">
            <v>Descida d'água concreto armado (degraus) c/ caiação (DSA-03A) degrau</v>
          </cell>
          <cell r="C479" t="str">
            <v>M</v>
          </cell>
          <cell r="D479">
            <v>525.84</v>
          </cell>
          <cell r="E479"/>
        </row>
        <row r="480">
          <cell r="A480">
            <v>40685</v>
          </cell>
          <cell r="B480" t="str">
            <v>Descida d'água concreto armado (degraus) c/ caiação (DSA-03A) dispersor</v>
          </cell>
          <cell r="C480" t="str">
            <v>Ud</v>
          </cell>
          <cell r="D480">
            <v>943.26</v>
          </cell>
          <cell r="E480"/>
        </row>
        <row r="481">
          <cell r="A481">
            <v>40686</v>
          </cell>
          <cell r="B481" t="str">
            <v>Descida d'água concreto armado DP-1 (calha) c/ caiação</v>
          </cell>
          <cell r="C481" t="str">
            <v>M</v>
          </cell>
          <cell r="D481">
            <v>668.53</v>
          </cell>
          <cell r="E481"/>
        </row>
        <row r="482">
          <cell r="A482">
            <v>40687</v>
          </cell>
          <cell r="B482" t="str">
            <v>Descida d'água concreto armado DP-1 (degraus) c/ caiação</v>
          </cell>
          <cell r="C482" t="str">
            <v>M</v>
          </cell>
          <cell r="D482">
            <v>644.08000000000004</v>
          </cell>
          <cell r="E482"/>
        </row>
        <row r="483">
          <cell r="A483">
            <v>40676</v>
          </cell>
          <cell r="B483" t="str">
            <v>Descida d'água concreto simples (calha) c/ caiação (DSA-01) canal</v>
          </cell>
          <cell r="C483" t="str">
            <v>M</v>
          </cell>
          <cell r="D483">
            <v>402.67</v>
          </cell>
          <cell r="E483"/>
        </row>
        <row r="484">
          <cell r="A484">
            <v>40677</v>
          </cell>
          <cell r="B484" t="str">
            <v>Descida d'água concreto simples (calha) c/ caiação (DSA-01) dispersor</v>
          </cell>
          <cell r="C484" t="str">
            <v>Ud</v>
          </cell>
          <cell r="D484">
            <v>877.02</v>
          </cell>
          <cell r="E484"/>
        </row>
        <row r="485">
          <cell r="A485">
            <v>40681</v>
          </cell>
          <cell r="B485" t="str">
            <v>Descida d'água concreto simples (degraus) c/ caiação (DSA-03) apoio</v>
          </cell>
          <cell r="C485" t="str">
            <v>Ud</v>
          </cell>
          <cell r="D485">
            <v>1000.68</v>
          </cell>
          <cell r="E485"/>
        </row>
        <row r="486">
          <cell r="A486">
            <v>40680</v>
          </cell>
          <cell r="B486" t="str">
            <v>Descida d'água concreto simples (degraus) c/ caiação (DSA-03) degrau</v>
          </cell>
          <cell r="C486" t="str">
            <v>M</v>
          </cell>
          <cell r="D486">
            <v>499.23</v>
          </cell>
          <cell r="E486"/>
        </row>
        <row r="487">
          <cell r="A487">
            <v>40682</v>
          </cell>
          <cell r="B487" t="str">
            <v>Descida d'água concreto simples (degraus) c/ caiação (DSA-03) dispersor</v>
          </cell>
          <cell r="C487" t="str">
            <v>Ud</v>
          </cell>
          <cell r="D487">
            <v>876.73</v>
          </cell>
          <cell r="E487"/>
        </row>
        <row r="488">
          <cell r="A488">
            <v>41189</v>
          </cell>
          <cell r="B488" t="str">
            <v>Deslocamento de cerca de tela galvanizada fio 12 malha 3" x 3"</v>
          </cell>
          <cell r="C488" t="str">
            <v>M</v>
          </cell>
          <cell r="D488">
            <v>53.77</v>
          </cell>
          <cell r="E488" t="str">
            <v>A incluir</v>
          </cell>
        </row>
        <row r="489">
          <cell r="A489">
            <v>40728</v>
          </cell>
          <cell r="B489" t="str">
            <v>Dissipador de energia aplicado a saída d'água tipo DP-1</v>
          </cell>
          <cell r="C489" t="str">
            <v>Ud</v>
          </cell>
          <cell r="D489">
            <v>508.79</v>
          </cell>
          <cell r="E489" t="str">
            <v>A incluir</v>
          </cell>
        </row>
        <row r="490">
          <cell r="A490">
            <v>40732</v>
          </cell>
          <cell r="B490" t="str">
            <v>Dissipador de energia aplicado a saída de bueiro/descida d'agua de aterro (DEB-01)</v>
          </cell>
          <cell r="C490" t="str">
            <v>Ud</v>
          </cell>
          <cell r="D490">
            <v>836.09</v>
          </cell>
          <cell r="E490" t="str">
            <v>A incluir</v>
          </cell>
        </row>
        <row r="491">
          <cell r="A491">
            <v>40733</v>
          </cell>
          <cell r="B491" t="str">
            <v>Dissipador de energia aplicado a saída de bueiro/descida d'água de aterro (DEB-02)</v>
          </cell>
          <cell r="C491" t="str">
            <v>Ud</v>
          </cell>
          <cell r="D491">
            <v>2116.5500000000002</v>
          </cell>
          <cell r="E491" t="str">
            <v>A incluir</v>
          </cell>
        </row>
        <row r="492">
          <cell r="A492">
            <v>40734</v>
          </cell>
          <cell r="B492" t="str">
            <v>Dissipador de energia aplicado a saída de bueiro/descida d'água de aterro (DEB-03)</v>
          </cell>
          <cell r="C492" t="str">
            <v>Ud</v>
          </cell>
          <cell r="D492">
            <v>3320.4</v>
          </cell>
          <cell r="E492" t="str">
            <v>A incluir</v>
          </cell>
        </row>
        <row r="493">
          <cell r="A493">
            <v>40735</v>
          </cell>
          <cell r="B493" t="str">
            <v>Dissipador de energia aplicado a saída de bueiro/descida d'água de aterro (DEB-04)</v>
          </cell>
          <cell r="C493" t="str">
            <v>Ud</v>
          </cell>
          <cell r="D493">
            <v>4803.83</v>
          </cell>
          <cell r="E493" t="str">
            <v>A incluir</v>
          </cell>
        </row>
        <row r="494">
          <cell r="A494">
            <v>40736</v>
          </cell>
          <cell r="B494" t="str">
            <v>Dissipador de energia aplicado a saída de bueiro/descida d'água de aterro (DEB-05)</v>
          </cell>
          <cell r="C494" t="str">
            <v>Ud</v>
          </cell>
          <cell r="D494">
            <v>6466.44</v>
          </cell>
          <cell r="E494" t="str">
            <v>A incluir</v>
          </cell>
        </row>
        <row r="495">
          <cell r="A495">
            <v>40737</v>
          </cell>
          <cell r="B495" t="str">
            <v>Dissipador de energia aplicado a saída de bueiro/descida d'água de aterro (DEB-06)</v>
          </cell>
          <cell r="C495" t="str">
            <v>Ud</v>
          </cell>
          <cell r="D495">
            <v>10306.719999999999</v>
          </cell>
          <cell r="E495" t="str">
            <v>A incluir</v>
          </cell>
        </row>
        <row r="496">
          <cell r="A496">
            <v>40738</v>
          </cell>
          <cell r="B496" t="str">
            <v>Dissipador de energia aplicado a saída de bueiro/descida d'água de aterro (DEB-07)</v>
          </cell>
          <cell r="C496" t="str">
            <v>Ud</v>
          </cell>
          <cell r="D496">
            <v>6597.1</v>
          </cell>
          <cell r="E496" t="str">
            <v>A incluir</v>
          </cell>
        </row>
        <row r="497">
          <cell r="A497">
            <v>40739</v>
          </cell>
          <cell r="B497" t="str">
            <v>Dissipador de energia aplicado a saída de bueiro/descida d'água de aterro (DEB-08)</v>
          </cell>
          <cell r="C497" t="str">
            <v>Ud</v>
          </cell>
          <cell r="D497">
            <v>8888.1</v>
          </cell>
          <cell r="E497" t="str">
            <v>A incluir</v>
          </cell>
        </row>
        <row r="498">
          <cell r="A498">
            <v>40740</v>
          </cell>
          <cell r="B498" t="str">
            <v>Dissipador de energia aplicado a saída de bueiro/descida d'água de aterro (DEB-09)</v>
          </cell>
          <cell r="C498" t="str">
            <v>Ud</v>
          </cell>
          <cell r="D498">
            <v>13815.53</v>
          </cell>
          <cell r="E498" t="str">
            <v>A incluir</v>
          </cell>
        </row>
        <row r="499">
          <cell r="A499">
            <v>40741</v>
          </cell>
          <cell r="B499" t="str">
            <v>Dissipador de energia aplicado a saída de bueiro/descida d'água de aterro (DEB-10)</v>
          </cell>
          <cell r="C499" t="str">
            <v>Ud</v>
          </cell>
          <cell r="D499">
            <v>8400.32</v>
          </cell>
          <cell r="E499" t="str">
            <v>A incluir</v>
          </cell>
        </row>
        <row r="500">
          <cell r="A500">
            <v>40742</v>
          </cell>
          <cell r="B500" t="str">
            <v>Dissipador de energia aplicado a saída de bueiro/descida d'água de aterro (DEB-12)</v>
          </cell>
          <cell r="C500" t="str">
            <v>Ud</v>
          </cell>
          <cell r="D500">
            <v>17321.72</v>
          </cell>
          <cell r="E500" t="str">
            <v>A incluir</v>
          </cell>
        </row>
        <row r="501">
          <cell r="A501">
            <v>40729</v>
          </cell>
          <cell r="B501" t="str">
            <v>Dissipador de energia aplicado a saída de sarjeta/valeta (DES-01)</v>
          </cell>
          <cell r="C501" t="str">
            <v>Ud</v>
          </cell>
          <cell r="D501">
            <v>427.79</v>
          </cell>
          <cell r="E501" t="str">
            <v>A incluir</v>
          </cell>
        </row>
        <row r="502">
          <cell r="A502">
            <v>40730</v>
          </cell>
          <cell r="B502" t="str">
            <v>Dissipador de energia aplicado a saída de sarjeta/valeta (DES-02)</v>
          </cell>
          <cell r="C502" t="str">
            <v>Ud</v>
          </cell>
          <cell r="D502">
            <v>508.79</v>
          </cell>
          <cell r="E502" t="str">
            <v>A incluir</v>
          </cell>
        </row>
        <row r="503">
          <cell r="A503">
            <v>40731</v>
          </cell>
          <cell r="B503" t="str">
            <v>Dissipador de energia aplicado a saída de sarjeta/valeta (DES-03)</v>
          </cell>
          <cell r="C503" t="str">
            <v>Ud</v>
          </cell>
          <cell r="D503">
            <v>606.66999999999996</v>
          </cell>
          <cell r="E503" t="str">
            <v>A incluir</v>
          </cell>
        </row>
        <row r="504">
          <cell r="A504">
            <v>40650</v>
          </cell>
          <cell r="B504" t="str">
            <v>Dreno de alívio de pavimento (DP - DAP - 01),  com utilização de geotêxtil não tecido RT 07 kn
/m, inclusive transporte da brita</v>
          </cell>
          <cell r="C504" t="str">
            <v>M</v>
          </cell>
          <cell r="D504">
            <v>82</v>
          </cell>
          <cell r="E504" t="str">
            <v>A incluir</v>
          </cell>
        </row>
        <row r="505">
          <cell r="A505">
            <v>40637</v>
          </cell>
          <cell r="B505" t="str">
            <v>Dreno de PVC  D = 100 mm</v>
          </cell>
          <cell r="C505" t="str">
            <v>M</v>
          </cell>
          <cell r="D505">
            <v>78.11</v>
          </cell>
          <cell r="E505"/>
        </row>
        <row r="506">
          <cell r="A506">
            <v>40636</v>
          </cell>
          <cell r="B506" t="str">
            <v>Dreno de PVC  D = 50 mm</v>
          </cell>
          <cell r="C506" t="str">
            <v>M</v>
          </cell>
          <cell r="D506">
            <v>38.89</v>
          </cell>
          <cell r="E506"/>
        </row>
        <row r="507">
          <cell r="A507">
            <v>40712</v>
          </cell>
          <cell r="B507" t="str">
            <v>Dreno Longitudinal tipo Trincheira Drenante, H = 0,90 m com tubo poroso tipo PEAD de diâm
= 100 mm, incluindo esc. em mat. 1ª cat. e transporte do tubo</v>
          </cell>
          <cell r="C507" t="str">
            <v>M</v>
          </cell>
          <cell r="D507">
            <v>131.02000000000001</v>
          </cell>
          <cell r="E507" t="str">
            <v>A incluir</v>
          </cell>
        </row>
        <row r="508">
          <cell r="A508">
            <v>40713</v>
          </cell>
          <cell r="B508" t="str">
            <v>Dreno Longitudinal tipo Trincheira Drenante, H = 0,90 m com tubo poroso tipo PEAD de diâm
= 100 mm, incluindo esc. mat. 3ª cat. e transporte do tubo</v>
          </cell>
          <cell r="C508" t="str">
            <v>M</v>
          </cell>
          <cell r="D508">
            <v>173.54</v>
          </cell>
          <cell r="E508" t="str">
            <v>A incluir</v>
          </cell>
        </row>
        <row r="509">
          <cell r="A509">
            <v>41262</v>
          </cell>
          <cell r="B509" t="str">
            <v>Dreno Longitudinal tipo Trincheira Drenante, H=0,40m c/ tubo poroso tipo PEAD d=65mm,
inclus. esc. em mat. 1ª cat.e geotêxtil não tecido RT 07 kN/m</v>
          </cell>
          <cell r="C509" t="str">
            <v>M</v>
          </cell>
          <cell r="D509">
            <v>135.44999999999999</v>
          </cell>
          <cell r="E509"/>
        </row>
        <row r="510">
          <cell r="A510">
            <v>41259</v>
          </cell>
          <cell r="B510" t="str">
            <v>Dreno ou Barbacã em tubo PVC, diâmetro de 2"</v>
          </cell>
          <cell r="C510" t="str">
            <v>M</v>
          </cell>
          <cell r="D510">
            <v>36.31</v>
          </cell>
          <cell r="E510"/>
        </row>
        <row r="511">
          <cell r="A511">
            <v>40640</v>
          </cell>
          <cell r="B511" t="str">
            <v>Dreno profundo com enchimento de areia, escavação em material 1ª categoria, inclusive
transporte da areia</v>
          </cell>
          <cell r="C511" t="str">
            <v>M</v>
          </cell>
          <cell r="D511">
            <v>132.71</v>
          </cell>
          <cell r="E511" t="str">
            <v>A incluir</v>
          </cell>
        </row>
        <row r="512">
          <cell r="A512">
            <v>40642</v>
          </cell>
          <cell r="B512" t="str">
            <v>Dreno profundo com enchimento de brita e areia (1:1) escavação em material 1ª categoria,
inclusive transporte da areia e da brita</v>
          </cell>
          <cell r="C512" t="str">
            <v>M</v>
          </cell>
          <cell r="D512">
            <v>143.75</v>
          </cell>
          <cell r="E512" t="str">
            <v>A incluir</v>
          </cell>
        </row>
        <row r="513">
          <cell r="A513">
            <v>40643</v>
          </cell>
          <cell r="B513" t="str">
            <v>Dreno profundo com enchimento de brita e areia (1:1) escavação em material 2ª categoria,
inclusive transporte da areia e da brita</v>
          </cell>
          <cell r="C513" t="str">
            <v>M</v>
          </cell>
          <cell r="D513">
            <v>158.02000000000001</v>
          </cell>
          <cell r="E513" t="str">
            <v>A incluir</v>
          </cell>
        </row>
        <row r="514">
          <cell r="A514">
            <v>40641</v>
          </cell>
          <cell r="B514" t="str">
            <v>Dreno profundo com enchimento de brita, escavação em material 1ª categoria,  inclusive
transporte da brita</v>
          </cell>
          <cell r="C514" t="str">
            <v>M</v>
          </cell>
          <cell r="D514">
            <v>144.82</v>
          </cell>
          <cell r="E514" t="str">
            <v>A incluir</v>
          </cell>
        </row>
        <row r="515">
          <cell r="A515">
            <v>40648</v>
          </cell>
          <cell r="B515" t="str">
            <v>Dreno profundo com tubo poroso, D = 0,20 m com enchimento de brita e areia, escavação em
material 2ª categoria, inclusive transp.da areia, brita, tubo</v>
          </cell>
          <cell r="C515" t="str">
            <v>M</v>
          </cell>
          <cell r="D515">
            <v>187.9</v>
          </cell>
          <cell r="E515" t="str">
            <v>A incluir</v>
          </cell>
        </row>
        <row r="516">
          <cell r="A516">
            <v>40649</v>
          </cell>
          <cell r="B516" t="str">
            <v>Dreno profundo com tubo poroso, D = 0,20 m com enchimento de brita, escavação em
material 3ª categoria (DPR-01),  inclusive transporte da brita, tubo</v>
          </cell>
          <cell r="C516" t="str">
            <v>M</v>
          </cell>
          <cell r="D516">
            <v>156.69</v>
          </cell>
          <cell r="E516" t="str">
            <v>A incluir</v>
          </cell>
        </row>
        <row r="517">
          <cell r="A517">
            <v>40645</v>
          </cell>
          <cell r="B517" t="str">
            <v>Dreno profundo D = 0,10 m c/ enchim. brita, areia (1:1) escav. mat. 3º categ.incl. transp. areia,
brita c/ geotêxtil não tecido res.long. mín 16kn/m</v>
          </cell>
          <cell r="C517" t="str">
            <v>M</v>
          </cell>
          <cell r="D517">
            <v>358.03</v>
          </cell>
          <cell r="E517" t="str">
            <v>A incluir</v>
          </cell>
        </row>
        <row r="518">
          <cell r="A518">
            <v>40644</v>
          </cell>
          <cell r="B518" t="str">
            <v>Dreno profundo D = 0,10 m c/enchim. brita e areia (1:1) escav.mat. 1º categ., inclus.transp.
areia, brita,c/ geotêxtil não tecido res.long. mín 16 kn/m</v>
          </cell>
          <cell r="C518" t="str">
            <v>M</v>
          </cell>
          <cell r="D518">
            <v>228.38</v>
          </cell>
          <cell r="E518" t="str">
            <v>A incluir</v>
          </cell>
        </row>
        <row r="519">
          <cell r="A519">
            <v>40646</v>
          </cell>
          <cell r="B519" t="str">
            <v>Dreno profundo D = 0,20 m com enchimento de areia, escavação em material 1ª categoria (
DPS-01), inclusive transporte da areia e do tubo</v>
          </cell>
          <cell r="C519" t="str">
            <v>M</v>
          </cell>
          <cell r="D519">
            <v>172.75</v>
          </cell>
          <cell r="E519" t="str">
            <v>A incluir</v>
          </cell>
        </row>
        <row r="520">
          <cell r="A520">
            <v>40647</v>
          </cell>
          <cell r="B520" t="str">
            <v>Dreno profundo D = 0,20 m com enchimento de brita e areia, escavação em material 1ª
categoria, inclusive transporte da brita e da areia</v>
          </cell>
          <cell r="C520" t="str">
            <v>M</v>
          </cell>
          <cell r="D520">
            <v>173.63</v>
          </cell>
          <cell r="E520" t="str">
            <v>A incluir</v>
          </cell>
        </row>
        <row r="521">
          <cell r="A521">
            <v>40704</v>
          </cell>
          <cell r="B521" t="str">
            <v>Dreno profundo em solo com tubo PEAD perfur. D=100 mm, envolto por geotêxtil não tecido
RT16 kn/m, preenchim. c/ brita, incl. transporte</v>
          </cell>
          <cell r="C521" t="str">
            <v>M</v>
          </cell>
          <cell r="D521">
            <v>130.76</v>
          </cell>
          <cell r="E521" t="str">
            <v>A incluir</v>
          </cell>
        </row>
        <row r="522">
          <cell r="A522">
            <v>41107</v>
          </cell>
          <cell r="B522" t="str">
            <v>Dreno profundo para corte em solo, com enchimento em brita revestido com geotextil não
tecido RT 16 kn/m, inclusive transporte da brita</v>
          </cell>
          <cell r="C522" t="str">
            <v>M</v>
          </cell>
          <cell r="D522">
            <v>169.61</v>
          </cell>
          <cell r="E522" t="str">
            <v>A incluir</v>
          </cell>
        </row>
        <row r="523">
          <cell r="A523">
            <v>40638</v>
          </cell>
          <cell r="B523" t="str">
            <v>Dreno sub-horizontal D = 50 mm em PVC, com geotêxtil não tecido RT 16 kn/m, exclusive
transportes</v>
          </cell>
          <cell r="C523" t="str">
            <v>M</v>
          </cell>
          <cell r="D523">
            <v>753.22</v>
          </cell>
          <cell r="E523"/>
        </row>
        <row r="524">
          <cell r="A524">
            <v>41188</v>
          </cell>
          <cell r="B524" t="str">
            <v>Dreno sub-horizontal D=50mm em PVC (escavação em alteração de rocha), inclusive geotêxtil
não tecido RT 16 kn/m, exclusive transportes</v>
          </cell>
          <cell r="C524" t="str">
            <v>M</v>
          </cell>
          <cell r="D524">
            <v>1107.8800000000001</v>
          </cell>
          <cell r="E524"/>
        </row>
        <row r="525">
          <cell r="A525">
            <v>41187</v>
          </cell>
          <cell r="B525" t="str">
            <v>Dreno sub-horizontal D=50mm em PVC (escavação em rocha sã), inlusive geotêxtil não tecido
RT 16 kn/m, exclusive transportes</v>
          </cell>
          <cell r="C525" t="str">
            <v>M</v>
          </cell>
          <cell r="D525">
            <v>1459.71</v>
          </cell>
          <cell r="E525"/>
        </row>
        <row r="526">
          <cell r="A526">
            <v>40705</v>
          </cell>
          <cell r="B526" t="str">
            <v>Dreno sub-superficial  rocha (h=0,55m) c/ tubo PEAD perfur. d=100mm, env. por geotêxtil16kn
/m, preenc.c/ brita, inclus.transp. tubo, exclusive transp.brita</v>
          </cell>
          <cell r="C526" t="str">
            <v>M</v>
          </cell>
          <cell r="D526">
            <v>111.09</v>
          </cell>
          <cell r="E526" t="str">
            <v>A incluir</v>
          </cell>
        </row>
        <row r="527">
          <cell r="A527">
            <v>40639</v>
          </cell>
          <cell r="B527" t="str">
            <v>Dreno vertical D = 75 mm em PVC, com geotêxtil não tecido resistência longitudinal 16 kn/m</v>
          </cell>
          <cell r="C527" t="str">
            <v>M</v>
          </cell>
          <cell r="D527">
            <v>775.57</v>
          </cell>
          <cell r="E527"/>
        </row>
        <row r="528">
          <cell r="A528">
            <v>41227</v>
          </cell>
          <cell r="B528" t="str">
            <v>Eletroduto de ferro galvanizado DN 4", inclusive conexões, exclusive escavação e reaterro,
fornecimento e assentamento</v>
          </cell>
          <cell r="C528" t="str">
            <v>M</v>
          </cell>
          <cell r="D528">
            <v>169.38</v>
          </cell>
          <cell r="E528"/>
        </row>
        <row r="529">
          <cell r="A529">
            <v>40951</v>
          </cell>
          <cell r="B529" t="str">
            <v>Eletroduto para rede de lógica, inclusive conexões</v>
          </cell>
          <cell r="C529" t="str">
            <v>M</v>
          </cell>
          <cell r="D529">
            <v>31.79</v>
          </cell>
          <cell r="E529"/>
        </row>
        <row r="530">
          <cell r="A530">
            <v>41121</v>
          </cell>
          <cell r="B530" t="str">
            <v>Eletroduto PVC diâmetro 75mm, fornecimento e assentamento</v>
          </cell>
          <cell r="C530" t="str">
            <v>M</v>
          </cell>
          <cell r="D530">
            <v>42.91</v>
          </cell>
          <cell r="E530"/>
        </row>
        <row r="531">
          <cell r="A531">
            <v>41120</v>
          </cell>
          <cell r="B531" t="str">
            <v>Eletroduto PVC rígido roscável diâm. 50mm, fornecimento e assentamento</v>
          </cell>
          <cell r="C531" t="str">
            <v>M</v>
          </cell>
          <cell r="D531">
            <v>20.6</v>
          </cell>
          <cell r="E531"/>
        </row>
        <row r="532">
          <cell r="A532">
            <v>41128</v>
          </cell>
          <cell r="B532" t="str">
            <v>Eletroduto tipo Kanaflex  diâmetro 1 1/4", fornecimento e assentamento</v>
          </cell>
          <cell r="C532" t="str">
            <v>M</v>
          </cell>
          <cell r="D532">
            <v>9.58</v>
          </cell>
          <cell r="E532"/>
        </row>
        <row r="533">
          <cell r="A533">
            <v>41129</v>
          </cell>
          <cell r="B533" t="str">
            <v>Eletroduto tipo Kanaflex diâmetro 1 1/2", fornecimento e assentamento</v>
          </cell>
          <cell r="C533" t="str">
            <v>M</v>
          </cell>
          <cell r="D533">
            <v>10.8</v>
          </cell>
          <cell r="E533"/>
        </row>
        <row r="534">
          <cell r="A534">
            <v>41131</v>
          </cell>
          <cell r="B534" t="str">
            <v>Eletroduto tipo Kanaflex diâmetro 2", fornecimento e assentamento</v>
          </cell>
          <cell r="C534" t="str">
            <v>M</v>
          </cell>
          <cell r="D534">
            <v>12.24</v>
          </cell>
          <cell r="E534"/>
        </row>
        <row r="535">
          <cell r="A535">
            <v>41130</v>
          </cell>
          <cell r="B535" t="str">
            <v>Eletroduto tipo Kanaflex diâmetro 4", fornecimento e assentamento</v>
          </cell>
          <cell r="C535" t="str">
            <v>M</v>
          </cell>
          <cell r="D535">
            <v>20.84</v>
          </cell>
          <cell r="E535"/>
        </row>
        <row r="536">
          <cell r="A536">
            <v>40997</v>
          </cell>
          <cell r="B536" t="str">
            <v>Enrocamento de pedra arrumada com pá carregadeira e escavadeira, inclusive fornecimento,
exclusive transporte da pedra</v>
          </cell>
          <cell r="C536" t="str">
            <v>M3</v>
          </cell>
          <cell r="D536">
            <v>181.18</v>
          </cell>
          <cell r="E536"/>
        </row>
        <row r="537">
          <cell r="A537">
            <v>40724</v>
          </cell>
          <cell r="B537" t="str">
            <v>Enrocamento de pedra de mão arrumada exclusive transporte</v>
          </cell>
          <cell r="C537" t="str">
            <v>M3</v>
          </cell>
          <cell r="D537">
            <v>240.7</v>
          </cell>
          <cell r="E537"/>
        </row>
        <row r="538">
          <cell r="A538">
            <v>40722</v>
          </cell>
          <cell r="B538" t="str">
            <v>Enrocamento de pedra jogada exclusive fornecimento e transporte (utilização de material
considerado em medição)</v>
          </cell>
          <cell r="C538" t="str">
            <v>M3</v>
          </cell>
          <cell r="D538">
            <v>17.25</v>
          </cell>
          <cell r="E538"/>
        </row>
        <row r="539">
          <cell r="A539">
            <v>40998</v>
          </cell>
          <cell r="B539" t="str">
            <v>Enrocamento de pedra jogada exclusive o fornecimento e transporte da pedra</v>
          </cell>
          <cell r="C539" t="str">
            <v>M3</v>
          </cell>
          <cell r="D539">
            <v>14.72</v>
          </cell>
          <cell r="E539"/>
        </row>
        <row r="540">
          <cell r="A540">
            <v>40723</v>
          </cell>
          <cell r="B540" t="str">
            <v>Enrocamento de pedra jogada inclusive fornecimento, exclusive transporte da pedra</v>
          </cell>
          <cell r="C540" t="str">
            <v>M3</v>
          </cell>
          <cell r="D540">
            <v>135.31</v>
          </cell>
          <cell r="E540"/>
        </row>
        <row r="541">
          <cell r="A541">
            <v>40335</v>
          </cell>
          <cell r="B541" t="str">
            <v>Ensecadeira dupla de madeira esp.= 5 cm com 1 reaproveitamento</v>
          </cell>
          <cell r="C541" t="str">
            <v>M2</v>
          </cell>
          <cell r="D541">
            <v>766.35</v>
          </cell>
          <cell r="E541" t="str">
            <v>A incluir</v>
          </cell>
        </row>
        <row r="542">
          <cell r="A542">
            <v>40334</v>
          </cell>
          <cell r="B542" t="str">
            <v>Ensecadeira dupla de madeira esp.= 5 cm sem reaproveitamento, tudo incluído</v>
          </cell>
          <cell r="C542" t="str">
            <v>M2</v>
          </cell>
          <cell r="D542">
            <v>1049</v>
          </cell>
          <cell r="E542" t="str">
            <v>A incluir</v>
          </cell>
        </row>
        <row r="543">
          <cell r="A543">
            <v>40333</v>
          </cell>
          <cell r="B543" t="str">
            <v>Ensecadeira simples de madeira esp.= 5 cm com 1 reaproveitamento, inclusive transporte das
madeiras</v>
          </cell>
          <cell r="C543" t="str">
            <v>M2</v>
          </cell>
          <cell r="D543">
            <v>383.17</v>
          </cell>
          <cell r="E543" t="str">
            <v>A incluir</v>
          </cell>
        </row>
        <row r="544">
          <cell r="A544">
            <v>40332</v>
          </cell>
          <cell r="B544" t="str">
            <v>Ensecadeira simples de madeira esp.= 5 cm sem reaproveitamento, inclusive transporte das
madeiras</v>
          </cell>
          <cell r="C544" t="str">
            <v>M2</v>
          </cell>
          <cell r="D544">
            <v>524.5</v>
          </cell>
          <cell r="E544" t="str">
            <v>A incluir</v>
          </cell>
        </row>
        <row r="545">
          <cell r="A545">
            <v>40675</v>
          </cell>
          <cell r="B545" t="str">
            <v>Entrada para descida d'agua DP-1 (calha/degraus) inclusive caiação</v>
          </cell>
          <cell r="C545" t="str">
            <v>Ud</v>
          </cell>
          <cell r="D545">
            <v>289.62</v>
          </cell>
          <cell r="E545"/>
        </row>
        <row r="546">
          <cell r="A546">
            <v>40673</v>
          </cell>
          <cell r="B546" t="str">
            <v>Entrada para descida d'água EDA-01</v>
          </cell>
          <cell r="C546" t="str">
            <v>Ud</v>
          </cell>
          <cell r="D546">
            <v>104.08</v>
          </cell>
          <cell r="E546"/>
        </row>
        <row r="547">
          <cell r="A547">
            <v>40674</v>
          </cell>
          <cell r="B547" t="str">
            <v>Entrada para descida d'água EDA-02</v>
          </cell>
          <cell r="C547" t="str">
            <v>Ud</v>
          </cell>
          <cell r="D547">
            <v>111.43</v>
          </cell>
          <cell r="E547"/>
        </row>
        <row r="548">
          <cell r="A548">
            <v>41037</v>
          </cell>
          <cell r="B548" t="str">
            <v>Escada de madeira executada sobre terreno inclinado, com 80 cm de largura mínima</v>
          </cell>
          <cell r="C548" t="str">
            <v>M</v>
          </cell>
          <cell r="D548">
            <v>104.87</v>
          </cell>
          <cell r="E548"/>
        </row>
        <row r="549">
          <cell r="A549">
            <v>40258</v>
          </cell>
          <cell r="B549" t="str">
            <v>Escavação manual em mat. 1ª cat. H= 0,00 a 1,50 m</v>
          </cell>
          <cell r="C549" t="str">
            <v>M3</v>
          </cell>
          <cell r="D549">
            <v>86.13</v>
          </cell>
          <cell r="E549"/>
        </row>
        <row r="550">
          <cell r="A550">
            <v>40261</v>
          </cell>
          <cell r="B550" t="str">
            <v>Escavação manual em mat. 1ª cat. H= 0,00 a 1,50 m com esgotamento</v>
          </cell>
          <cell r="C550" t="str">
            <v>M3</v>
          </cell>
          <cell r="D550">
            <v>99</v>
          </cell>
          <cell r="E550"/>
        </row>
        <row r="551">
          <cell r="A551">
            <v>40259</v>
          </cell>
          <cell r="B551" t="str">
            <v>Escavação manual em mat. 1ª cat. H= 1,50 a 3,00 m</v>
          </cell>
          <cell r="C551" t="str">
            <v>M3</v>
          </cell>
          <cell r="D551">
            <v>126.95</v>
          </cell>
          <cell r="E551"/>
        </row>
        <row r="552">
          <cell r="A552">
            <v>40262</v>
          </cell>
          <cell r="B552" t="str">
            <v>Escavação manual em mat. 1ª cat. H= 1,50 a 3,00 m com esgotamento</v>
          </cell>
          <cell r="C552" t="str">
            <v>M3</v>
          </cell>
          <cell r="D552">
            <v>139.82</v>
          </cell>
          <cell r="E552"/>
        </row>
        <row r="553">
          <cell r="A553">
            <v>40260</v>
          </cell>
          <cell r="B553" t="str">
            <v>Escavação manual em mat. 1ª cat. H= 3,00 a 4,50 m</v>
          </cell>
          <cell r="C553" t="str">
            <v>M3</v>
          </cell>
          <cell r="D553">
            <v>188.17</v>
          </cell>
          <cell r="E553"/>
        </row>
        <row r="554">
          <cell r="A554">
            <v>40263</v>
          </cell>
          <cell r="B554" t="str">
            <v>Escavação manual em mat. 1ª cat. H= 3,00 a 4,50 m com esgotamento</v>
          </cell>
          <cell r="C554" t="str">
            <v>M3</v>
          </cell>
          <cell r="D554">
            <v>201.03</v>
          </cell>
          <cell r="E554"/>
        </row>
        <row r="555">
          <cell r="A555">
            <v>40267</v>
          </cell>
          <cell r="B555" t="str">
            <v>Escavação manual em mat. 2ª cat. H= 0,00 a 1,50 m com esgotamento</v>
          </cell>
          <cell r="C555" t="str">
            <v>M3</v>
          </cell>
          <cell r="D555">
            <v>207.04</v>
          </cell>
          <cell r="E555"/>
        </row>
        <row r="556">
          <cell r="A556">
            <v>40264</v>
          </cell>
          <cell r="B556" t="str">
            <v>Escavação manual em mat. 2ª cat. H= 0,00 a 1,50 m sem detonação</v>
          </cell>
          <cell r="C556" t="str">
            <v>M3</v>
          </cell>
          <cell r="D556">
            <v>194.17</v>
          </cell>
          <cell r="E556"/>
        </row>
        <row r="557">
          <cell r="A557">
            <v>40268</v>
          </cell>
          <cell r="B557" t="str">
            <v>Escavação manual em mat. 2ª cat. H= 1,50 a 3,00 m com esgotamento</v>
          </cell>
          <cell r="C557" t="str">
            <v>M3</v>
          </cell>
          <cell r="D557">
            <v>254.52</v>
          </cell>
          <cell r="E557"/>
        </row>
        <row r="558">
          <cell r="A558">
            <v>40265</v>
          </cell>
          <cell r="B558" t="str">
            <v>Escavação manual em mat. 2ª cat. H= 1,50 a 3,00 m sem detonação</v>
          </cell>
          <cell r="C558" t="str">
            <v>M3</v>
          </cell>
          <cell r="D558">
            <v>241.65</v>
          </cell>
          <cell r="E558"/>
        </row>
        <row r="559">
          <cell r="A559">
            <v>40269</v>
          </cell>
          <cell r="B559" t="str">
            <v>Escavação manual em mat. 2ª cat. H= 3,00 a 4,50 m com esgotamento</v>
          </cell>
          <cell r="C559" t="str">
            <v>M3</v>
          </cell>
          <cell r="D559">
            <v>442.05</v>
          </cell>
          <cell r="E559"/>
        </row>
        <row r="560">
          <cell r="A560">
            <v>40266</v>
          </cell>
          <cell r="B560" t="str">
            <v>Escavação manual em mat. 2ª cat. H= 3,00 a 4,50 m sem detonação</v>
          </cell>
          <cell r="C560" t="str">
            <v>M3</v>
          </cell>
          <cell r="D560">
            <v>429.19</v>
          </cell>
          <cell r="E560"/>
        </row>
        <row r="561">
          <cell r="A561">
            <v>40276</v>
          </cell>
          <cell r="B561" t="str">
            <v>Escavação manual em mat. 3ª cat. H= 0,00 a 1,50 m, a fogo</v>
          </cell>
          <cell r="C561" t="str">
            <v>M3</v>
          </cell>
          <cell r="D561">
            <v>347.63</v>
          </cell>
          <cell r="E561"/>
        </row>
        <row r="562">
          <cell r="A562">
            <v>40256</v>
          </cell>
          <cell r="B562" t="str">
            <v>Escavação manual furos, valetas mat. 1ª cat. H= 0,00 a 1,50 m (dim. reduz.)</v>
          </cell>
          <cell r="C562" t="str">
            <v>M3</v>
          </cell>
          <cell r="D562">
            <v>126.95</v>
          </cell>
          <cell r="E562"/>
        </row>
        <row r="563">
          <cell r="A563">
            <v>40257</v>
          </cell>
          <cell r="B563" t="str">
            <v>Escavação manual furos, valetas mat. 2ª cat. H= 0,00 a 1,50 m sem detonação (dim. reduz.)</v>
          </cell>
          <cell r="C563" t="str">
            <v>M3</v>
          </cell>
          <cell r="D563">
            <v>289.02</v>
          </cell>
          <cell r="E563"/>
        </row>
        <row r="564">
          <cell r="A564">
            <v>40282</v>
          </cell>
          <cell r="B564" t="str">
            <v>Escavação mecânica em material de 1ª cat. H= 0,00 a 1,50 m</v>
          </cell>
          <cell r="C564" t="str">
            <v>M3</v>
          </cell>
          <cell r="D564">
            <v>22.8</v>
          </cell>
          <cell r="E564"/>
        </row>
        <row r="565">
          <cell r="A565">
            <v>40285</v>
          </cell>
          <cell r="B565" t="str">
            <v>Escavação mecânica em material de 1ª cat. H= 0,00 a 1,50 m com esgotamento</v>
          </cell>
          <cell r="C565" t="str">
            <v>M3</v>
          </cell>
          <cell r="D565">
            <v>35.659999999999997</v>
          </cell>
          <cell r="E565"/>
        </row>
        <row r="566">
          <cell r="A566">
            <v>40283</v>
          </cell>
          <cell r="B566" t="str">
            <v>Escavação mecânica em material de 1ª cat. H= 1,50 a 3,00 m</v>
          </cell>
          <cell r="C566" t="str">
            <v>M3</v>
          </cell>
          <cell r="D566">
            <v>25.08</v>
          </cell>
          <cell r="E566"/>
        </row>
        <row r="567">
          <cell r="A567">
            <v>40286</v>
          </cell>
          <cell r="B567" t="str">
            <v>Escavação mecânica em material de 1ª cat. H= 1,50 a 3,00 m com esgotamento</v>
          </cell>
          <cell r="C567" t="str">
            <v>M3</v>
          </cell>
          <cell r="D567">
            <v>37.94</v>
          </cell>
          <cell r="E567"/>
        </row>
        <row r="568">
          <cell r="A568">
            <v>40284</v>
          </cell>
          <cell r="B568" t="str">
            <v>Escavação mecânica em material de 1ª cat. H= 3,00 a 4,50 m</v>
          </cell>
          <cell r="C568" t="str">
            <v>M3</v>
          </cell>
          <cell r="D568">
            <v>29.52</v>
          </cell>
          <cell r="E568"/>
        </row>
        <row r="569">
          <cell r="A569">
            <v>40287</v>
          </cell>
          <cell r="B569" t="str">
            <v>Escavação mecânica em material de 1º cat. H= 3,00 a 4,50 m com esgotamento</v>
          </cell>
          <cell r="C569" t="str">
            <v>M3</v>
          </cell>
          <cell r="D569">
            <v>42.38</v>
          </cell>
          <cell r="E569"/>
        </row>
        <row r="570">
          <cell r="A570">
            <v>40288</v>
          </cell>
          <cell r="B570" t="str">
            <v>Escavação mecânica em material de 2ª cat. H= 0,00 a 1,50 m</v>
          </cell>
          <cell r="C570" t="str">
            <v>M3</v>
          </cell>
          <cell r="D570">
            <v>41.81</v>
          </cell>
          <cell r="E570"/>
        </row>
        <row r="571">
          <cell r="A571">
            <v>40291</v>
          </cell>
          <cell r="B571" t="str">
            <v>Escavação mecânica em material de 2ª cat. H= 0,00 a 1,50 m com esgotamento</v>
          </cell>
          <cell r="C571" t="str">
            <v>M3</v>
          </cell>
          <cell r="D571">
            <v>54.68</v>
          </cell>
          <cell r="E571"/>
        </row>
        <row r="572">
          <cell r="A572">
            <v>40289</v>
          </cell>
          <cell r="B572" t="str">
            <v>Escavação mecânica em material de 2ª cat. H= 1,50 a 3,00 m</v>
          </cell>
          <cell r="C572" t="str">
            <v>M3</v>
          </cell>
          <cell r="D572">
            <v>50.17</v>
          </cell>
          <cell r="E572"/>
        </row>
        <row r="573">
          <cell r="A573">
            <v>40292</v>
          </cell>
          <cell r="B573" t="str">
            <v>Escavação mecânica em material de 2ª cat. H= 1,50 a 3,00 m com esgotamento</v>
          </cell>
          <cell r="C573" t="str">
            <v>M3</v>
          </cell>
          <cell r="D573">
            <v>63.04</v>
          </cell>
          <cell r="E573"/>
        </row>
        <row r="574">
          <cell r="A574">
            <v>40290</v>
          </cell>
          <cell r="B574" t="str">
            <v>Escavação mecânica em material de 2ª cat. H= 3,00 a 4,50 m</v>
          </cell>
          <cell r="C574" t="str">
            <v>M3</v>
          </cell>
          <cell r="D574">
            <v>62.73</v>
          </cell>
          <cell r="E574"/>
        </row>
        <row r="575">
          <cell r="A575">
            <v>40293</v>
          </cell>
          <cell r="B575" t="str">
            <v>Escavação mecânica em material de 2º cat. H= 3,00 a 4,50 m com esgotamento</v>
          </cell>
          <cell r="C575" t="str">
            <v>M3</v>
          </cell>
          <cell r="D575">
            <v>75.59</v>
          </cell>
          <cell r="E575"/>
        </row>
        <row r="576">
          <cell r="A576">
            <v>40294</v>
          </cell>
          <cell r="B576" t="str">
            <v>Escavação mecânica em material de 3ª cat. H= 0,00 a 1,50 m</v>
          </cell>
          <cell r="C576" t="str">
            <v>M3</v>
          </cell>
          <cell r="D576">
            <v>195.65</v>
          </cell>
          <cell r="E576"/>
        </row>
        <row r="577">
          <cell r="A577">
            <v>40297</v>
          </cell>
          <cell r="B577" t="str">
            <v>Escavação mecânica em material de 3ª cat. H= 0,00 a 1,50 m com esgotamento</v>
          </cell>
          <cell r="C577" t="str">
            <v>M3</v>
          </cell>
          <cell r="D577">
            <v>208.52</v>
          </cell>
          <cell r="E577"/>
        </row>
        <row r="578">
          <cell r="A578">
            <v>40295</v>
          </cell>
          <cell r="B578" t="str">
            <v>Escavação mecânica em material de 3ª cat. H= 1,50 a 3,00 m</v>
          </cell>
          <cell r="C578" t="str">
            <v>M3</v>
          </cell>
          <cell r="D578">
            <v>219.32</v>
          </cell>
          <cell r="E578"/>
        </row>
        <row r="579">
          <cell r="A579">
            <v>40298</v>
          </cell>
          <cell r="B579" t="str">
            <v>Escavação mecânica em material de 3ª cat. H= 1,50 a 3,00 m com esgotamento</v>
          </cell>
          <cell r="C579" t="str">
            <v>M3</v>
          </cell>
          <cell r="D579">
            <v>232.18</v>
          </cell>
          <cell r="E579"/>
        </row>
        <row r="580">
          <cell r="A580">
            <v>40296</v>
          </cell>
          <cell r="B580" t="str">
            <v>Escavação mecânica em material de 3ª cat. H= 3,00 a 4,50 m</v>
          </cell>
          <cell r="C580" t="str">
            <v>M3</v>
          </cell>
          <cell r="D580">
            <v>262.44</v>
          </cell>
          <cell r="E580"/>
        </row>
        <row r="581">
          <cell r="A581">
            <v>40299</v>
          </cell>
          <cell r="B581" t="str">
            <v>Escavação mecânica em material de 3ª cat. H= 3,00 a 4,50 m com esgotamento</v>
          </cell>
          <cell r="C581" t="str">
            <v>M3</v>
          </cell>
          <cell r="D581">
            <v>275.31</v>
          </cell>
          <cell r="E581"/>
        </row>
        <row r="582">
          <cell r="A582">
            <v>40327</v>
          </cell>
          <cell r="B582" t="str">
            <v>Escoramento de cavas e valas, inclusive fornecimento e transportes das madeiras</v>
          </cell>
          <cell r="C582" t="str">
            <v>M2</v>
          </cell>
          <cell r="D582">
            <v>264.70999999999998</v>
          </cell>
          <cell r="E582" t="str">
            <v>A incluir</v>
          </cell>
        </row>
        <row r="583">
          <cell r="A583">
            <v>40328</v>
          </cell>
          <cell r="B583" t="str">
            <v>Escoramento e cimbramento (bueiro celular), inclusive fornecimento e transportes das
madeiras</v>
          </cell>
          <cell r="C583" t="str">
            <v>M3</v>
          </cell>
          <cell r="D583">
            <v>170.62</v>
          </cell>
          <cell r="E583" t="str">
            <v>A incluir</v>
          </cell>
        </row>
        <row r="584">
          <cell r="A584">
            <v>43332</v>
          </cell>
          <cell r="B584" t="str">
            <v>Esgotamento de escavações para rebaixamento do nível dágua nos serviços de bueiros,
galerias e outros, com conj. moto bomba</v>
          </cell>
          <cell r="C584" t="str">
            <v>Mes</v>
          </cell>
          <cell r="D584">
            <v>9262.7000000000007</v>
          </cell>
          <cell r="E584"/>
        </row>
        <row r="585">
          <cell r="A585">
            <v>40316</v>
          </cell>
          <cell r="B585" t="str">
            <v>Forma especial de madeira para meio fio, inclusive fornecimento e transporte das madeiras</v>
          </cell>
          <cell r="C585" t="str">
            <v>M2</v>
          </cell>
          <cell r="D585">
            <v>107.12</v>
          </cell>
          <cell r="E585" t="str">
            <v>A incluir</v>
          </cell>
        </row>
        <row r="586">
          <cell r="A586">
            <v>40317</v>
          </cell>
          <cell r="B586" t="str">
            <v>Forma especial de madeira para sarjeta (gabarito), inclusive fornecimento e transporte da
madeira</v>
          </cell>
          <cell r="C586" t="str">
            <v>M2</v>
          </cell>
          <cell r="D586">
            <v>93.68</v>
          </cell>
          <cell r="E586" t="str">
            <v>A incluir</v>
          </cell>
        </row>
        <row r="587">
          <cell r="A587">
            <v>40318</v>
          </cell>
          <cell r="B587" t="str">
            <v>Forma metálica para meio fio</v>
          </cell>
          <cell r="C587" t="str">
            <v>M2</v>
          </cell>
          <cell r="D587">
            <v>12.06</v>
          </cell>
          <cell r="E587"/>
        </row>
        <row r="588">
          <cell r="A588">
            <v>40311</v>
          </cell>
          <cell r="B588" t="str">
            <v>Formas planas de madeira com 01 (um) reaproveitamento, inclusive fornecimento e transporte
das madeiras</v>
          </cell>
          <cell r="C588" t="str">
            <v>M2</v>
          </cell>
          <cell r="D588">
            <v>134.09</v>
          </cell>
          <cell r="E588" t="str">
            <v>A incluir</v>
          </cell>
        </row>
        <row r="589">
          <cell r="A589">
            <v>40312</v>
          </cell>
          <cell r="B589" t="str">
            <v>Formas planas de madeira com 02 (dois) reaproveitamentos, inclusive fornecimento e
transporte das madeiras</v>
          </cell>
          <cell r="C589" t="str">
            <v>M2</v>
          </cell>
          <cell r="D589">
            <v>113.54</v>
          </cell>
          <cell r="E589" t="str">
            <v>A incluir</v>
          </cell>
        </row>
        <row r="590">
          <cell r="A590">
            <v>40313</v>
          </cell>
          <cell r="B590" t="str">
            <v>Formas planas de madeira com 04 (quatro) reaproveitamentos, inclusive fornecimento e
transporte das madeiras</v>
          </cell>
          <cell r="C590" t="str">
            <v>M2</v>
          </cell>
          <cell r="D590">
            <v>97.5</v>
          </cell>
          <cell r="E590" t="str">
            <v>A incluir</v>
          </cell>
        </row>
        <row r="591">
          <cell r="A591">
            <v>40310</v>
          </cell>
          <cell r="B591" t="str">
            <v>Formas planas de madeira sem reaproveitamento (forma perdida), inclusive fornecimento e
transporte das madeiras</v>
          </cell>
          <cell r="C591" t="str">
            <v>M2</v>
          </cell>
          <cell r="D591">
            <v>193.21</v>
          </cell>
          <cell r="E591" t="str">
            <v>A incluir</v>
          </cell>
        </row>
        <row r="592">
          <cell r="A592">
            <v>40748</v>
          </cell>
          <cell r="B592" t="str">
            <v>Gabião manta/colchão, malha hex 6x8mm Zn-Al/PVC, e=2,8mm,h=0,23m, inclus.aquis./
assentam. pedra mão, exclus. transp. p/ revestim. canal</v>
          </cell>
          <cell r="C592" t="str">
            <v>M2</v>
          </cell>
          <cell r="D592">
            <v>301.64999999999998</v>
          </cell>
          <cell r="E592"/>
        </row>
        <row r="593">
          <cell r="A593">
            <v>40726</v>
          </cell>
          <cell r="B593" t="str">
            <v>Gabiões com caixas galvanizadas  com utilização de geotêxtil não tecido RT 07 kN/m, inclus.
transp. madeira e pedra mão</v>
          </cell>
          <cell r="C593" t="str">
            <v>M3</v>
          </cell>
          <cell r="D593">
            <v>692.91</v>
          </cell>
          <cell r="E593" t="str">
            <v>A incluir</v>
          </cell>
        </row>
        <row r="594">
          <cell r="A594">
            <v>40725</v>
          </cell>
          <cell r="B594" t="str">
            <v>Gabiões com caixas galvanizadas, sem manta</v>
          </cell>
          <cell r="C594" t="str">
            <v>M3</v>
          </cell>
          <cell r="D594">
            <v>689.5</v>
          </cell>
          <cell r="E594" t="str">
            <v>A incluir</v>
          </cell>
        </row>
        <row r="595">
          <cell r="A595">
            <v>41394</v>
          </cell>
          <cell r="B595" t="str">
            <v>Geogrelha com resistência londitudinal a tração 35 a 40 kN, resist. transversal a tração 30 kN,
fornecimento e aplicação - Deformação de 5%</v>
          </cell>
          <cell r="C595" t="str">
            <v>M2</v>
          </cell>
          <cell r="D595">
            <v>40.57</v>
          </cell>
          <cell r="E595"/>
        </row>
        <row r="596">
          <cell r="A596">
            <v>41393</v>
          </cell>
          <cell r="B596" t="str">
            <v>Geogrelha com resistência londitudinal a tração 55 a 60 kN, resist. transversal a tração 30 kN,
fornecimento e aplicação - Deformação de 5%</v>
          </cell>
          <cell r="C596" t="str">
            <v>M2</v>
          </cell>
          <cell r="D596">
            <v>48.34</v>
          </cell>
          <cell r="E596"/>
        </row>
        <row r="597">
          <cell r="A597">
            <v>41391</v>
          </cell>
          <cell r="B597" t="str">
            <v>Geogrelha com resistência longitudinal a tração 300 kN, resist. transversal a tração 30 kN,
fornecimento e aplicação</v>
          </cell>
          <cell r="C597" t="str">
            <v>M2</v>
          </cell>
          <cell r="D597">
            <v>78.75</v>
          </cell>
          <cell r="E597"/>
        </row>
        <row r="598">
          <cell r="A598">
            <v>102596</v>
          </cell>
          <cell r="B598" t="str">
            <v>Geogrelha com resistência longitudinal a tração 35 a 40 KN, resistência transversal a tração
30KN, fornecimento e aplicação - Deformação de 10%</v>
          </cell>
          <cell r="C598" t="str">
            <v>m²</v>
          </cell>
          <cell r="D598">
            <v>21.35</v>
          </cell>
          <cell r="E598"/>
        </row>
        <row r="599">
          <cell r="A599">
            <v>102595</v>
          </cell>
          <cell r="B599" t="str">
            <v>Geogrelha com resistência longitudinal a tração 55 a 60 KN, resistência transversal a tração
30KN, fornecimento e aplicação - Deformação de 10%</v>
          </cell>
          <cell r="C599" t="str">
            <v>m²</v>
          </cell>
          <cell r="D599">
            <v>26.61</v>
          </cell>
          <cell r="E599"/>
        </row>
        <row r="600">
          <cell r="A600">
            <v>41392</v>
          </cell>
          <cell r="B600" t="str">
            <v>Geogrelha com resistência longitudinal a tração 80 a 90 kN, resist. transversal a tração 30 kN,
fornecimento e aplicação - Deformação de 5%</v>
          </cell>
          <cell r="C600" t="str">
            <v>M2</v>
          </cell>
          <cell r="D600">
            <v>55.24</v>
          </cell>
          <cell r="E600"/>
        </row>
        <row r="601">
          <cell r="A601">
            <v>102594</v>
          </cell>
          <cell r="B601" t="str">
            <v>Geogrelha com resistência longitudinal a tração 80 a 90 KN, resistência transversal a tração
30KN, fornecimento e aplicação - Deformação de 10%</v>
          </cell>
          <cell r="C601" t="str">
            <v>m²</v>
          </cell>
          <cell r="D601">
            <v>28.32</v>
          </cell>
          <cell r="E601"/>
        </row>
        <row r="602">
          <cell r="A602">
            <v>41197</v>
          </cell>
          <cell r="B602" t="str">
            <v>Geogrelha monodirecional 200KN, fornecimento e assentamento</v>
          </cell>
          <cell r="C602" t="str">
            <v>M2</v>
          </cell>
          <cell r="D602">
            <v>57.39</v>
          </cell>
          <cell r="E602"/>
        </row>
        <row r="603">
          <cell r="A603">
            <v>40709</v>
          </cell>
          <cell r="B603" t="str">
            <v>Geogrelha tecida bidirecional de polipropileno de alto módulo inicial c/ módulo de rigidez
nominal = 400KN/m nas duas direções, fornecimento/aplicação</v>
          </cell>
          <cell r="C603" t="str">
            <v>M2</v>
          </cell>
          <cell r="D603">
            <v>88.71</v>
          </cell>
          <cell r="E603"/>
        </row>
        <row r="604">
          <cell r="A604">
            <v>40721</v>
          </cell>
          <cell r="B604" t="str">
            <v>Lastro de brita, inclusive transporte da brita</v>
          </cell>
          <cell r="C604" t="str">
            <v>M3</v>
          </cell>
          <cell r="D604">
            <v>189.07</v>
          </cell>
          <cell r="E604" t="str">
            <v>A incluir</v>
          </cell>
        </row>
        <row r="605">
          <cell r="A605">
            <v>40396</v>
          </cell>
          <cell r="B605" t="str">
            <v>Limpeza e apicoamento manual de superfície de rocha</v>
          </cell>
          <cell r="C605" t="str">
            <v>M2</v>
          </cell>
          <cell r="D605">
            <v>47.19</v>
          </cell>
          <cell r="E605"/>
        </row>
        <row r="606">
          <cell r="A606">
            <v>40744</v>
          </cell>
          <cell r="B606" t="str">
            <v>Limpeza e desobstrução de BDTC e BDCC</v>
          </cell>
          <cell r="C606" t="str">
            <v>M</v>
          </cell>
          <cell r="D606">
            <v>42.26</v>
          </cell>
          <cell r="E606"/>
        </row>
        <row r="607">
          <cell r="A607">
            <v>40746</v>
          </cell>
          <cell r="B607" t="str">
            <v>Limpeza e desobstrução de BQTC</v>
          </cell>
          <cell r="C607" t="str">
            <v>M</v>
          </cell>
          <cell r="D607">
            <v>82.26</v>
          </cell>
          <cell r="E607"/>
        </row>
        <row r="608">
          <cell r="A608">
            <v>40743</v>
          </cell>
          <cell r="B608" t="str">
            <v>Limpeza e desobstrução de BSTC e BSCC</v>
          </cell>
          <cell r="C608" t="str">
            <v>M</v>
          </cell>
          <cell r="D608">
            <v>22.24</v>
          </cell>
          <cell r="E608"/>
        </row>
        <row r="609">
          <cell r="A609">
            <v>40745</v>
          </cell>
          <cell r="B609" t="str">
            <v>Limpeza e desobstrução de BTTC e BTCC</v>
          </cell>
          <cell r="C609" t="str">
            <v>M</v>
          </cell>
          <cell r="D609">
            <v>62.26</v>
          </cell>
          <cell r="E609"/>
        </row>
        <row r="610">
          <cell r="A610">
            <v>40397</v>
          </cell>
          <cell r="B610" t="str">
            <v>Limpeza e preparo de superfície de aço</v>
          </cell>
          <cell r="C610" t="str">
            <v>M2</v>
          </cell>
          <cell r="D610">
            <v>133.16999999999999</v>
          </cell>
          <cell r="E610"/>
        </row>
        <row r="611">
          <cell r="A611">
            <v>41221</v>
          </cell>
          <cell r="B611" t="str">
            <v>Lona plástica preta para isolamento de concretagem sobre solo, fornecimento e colocação</v>
          </cell>
          <cell r="C611" t="str">
            <v>M2</v>
          </cell>
          <cell r="D611">
            <v>5.56</v>
          </cell>
          <cell r="E611"/>
        </row>
        <row r="612">
          <cell r="A612">
            <v>41401</v>
          </cell>
          <cell r="B612" t="str">
            <v>Manta Geotêxtil  não tecida com resistência longitudinal a tração 10kN/m, fornecimento e
aplicação</v>
          </cell>
          <cell r="C612" t="str">
            <v>M2</v>
          </cell>
          <cell r="D612">
            <v>7.06</v>
          </cell>
          <cell r="E612"/>
        </row>
        <row r="613">
          <cell r="A613">
            <v>40714</v>
          </cell>
          <cell r="B613" t="str">
            <v>Manta Geotêxtil não tecida RT - 16 kn/m, fornecimento e aplicação</v>
          </cell>
          <cell r="C613" t="str">
            <v>M2</v>
          </cell>
          <cell r="D613">
            <v>9.76</v>
          </cell>
          <cell r="E613"/>
        </row>
        <row r="614">
          <cell r="A614">
            <v>40660</v>
          </cell>
          <cell r="B614" t="str">
            <v>Meio fio de concreto DP-1, inclusive caiação</v>
          </cell>
          <cell r="C614" t="str">
            <v>M</v>
          </cell>
          <cell r="D614">
            <v>79.66</v>
          </cell>
          <cell r="E614"/>
        </row>
        <row r="615">
          <cell r="A615">
            <v>40661</v>
          </cell>
          <cell r="B615" t="str">
            <v>Meio fio de concreto MFC 01, inclusive caiação</v>
          </cell>
          <cell r="C615" t="str">
            <v>M</v>
          </cell>
          <cell r="D615">
            <v>157.63</v>
          </cell>
          <cell r="E615"/>
        </row>
        <row r="616">
          <cell r="A616">
            <v>40662</v>
          </cell>
          <cell r="B616" t="str">
            <v>Meio fio de concreto MFC 05, inclusive caiação</v>
          </cell>
          <cell r="C616" t="str">
            <v>M</v>
          </cell>
          <cell r="D616">
            <v>84.72</v>
          </cell>
          <cell r="E616"/>
        </row>
        <row r="617">
          <cell r="A617">
            <v>40663</v>
          </cell>
          <cell r="B617" t="str">
            <v>Meio fio de concreto pré-moldado (12 x 30 x 15) cm, inclusive caiação e transporte do meio fio</v>
          </cell>
          <cell r="C617" t="str">
            <v>M</v>
          </cell>
          <cell r="D617">
            <v>82.78</v>
          </cell>
          <cell r="E617" t="str">
            <v>A incluir</v>
          </cell>
        </row>
        <row r="618">
          <cell r="A618">
            <v>40659</v>
          </cell>
          <cell r="B618" t="str">
            <v>Meio fio sarjeta de concreto tipo DP-1 (0,035 m³/m) inclusive caiação</v>
          </cell>
          <cell r="C618" t="str">
            <v>M</v>
          </cell>
          <cell r="D618">
            <v>72.58</v>
          </cell>
          <cell r="E618"/>
        </row>
        <row r="619">
          <cell r="A619">
            <v>41024</v>
          </cell>
          <cell r="B619" t="str">
            <v>Montagem e desmontagem de escoramento tubular normal, em obras de arte na densidade de
5m de tubo por m³ de escoramento</v>
          </cell>
          <cell r="C619" t="str">
            <v>M</v>
          </cell>
          <cell r="D619">
            <v>29.53</v>
          </cell>
          <cell r="E619"/>
        </row>
        <row r="620">
          <cell r="A620">
            <v>40657</v>
          </cell>
          <cell r="B620" t="str">
            <v>Mureta de corte em rocha</v>
          </cell>
          <cell r="C620" t="str">
            <v>M</v>
          </cell>
          <cell r="D620">
            <v>260.39999999999998</v>
          </cell>
          <cell r="E620"/>
        </row>
        <row r="621">
          <cell r="A621">
            <v>41395</v>
          </cell>
          <cell r="B621" t="str">
            <v>Muro com Terramesh System ou similar, altura H&lt;= 4,00 metros (4 cx 1x1x4m), tudo incluído</v>
          </cell>
          <cell r="C621" t="str">
            <v>M2</v>
          </cell>
          <cell r="D621">
            <v>1001.77</v>
          </cell>
          <cell r="E621" t="str">
            <v>A incluir</v>
          </cell>
        </row>
        <row r="622">
          <cell r="A622">
            <v>41396</v>
          </cell>
          <cell r="B622" t="str">
            <v>Muro com Terramesh System ou similar, altura 4,00 &lt; H &lt;= 5,00 metros (3 cx 1x1x4m e 4 cx 0,
5x1x4m) , execução, tudo incluído</v>
          </cell>
          <cell r="C622" t="str">
            <v>M2</v>
          </cell>
          <cell r="D622">
            <v>1190.8</v>
          </cell>
          <cell r="E622" t="str">
            <v>A incluir</v>
          </cell>
        </row>
        <row r="623">
          <cell r="A623">
            <v>41397</v>
          </cell>
          <cell r="B623" t="str">
            <v>Muro com Terramesh System ou similar, altura 5,00 &lt; H &lt;= 6,00 metros (4 cx 1x1x4m e 4 cx 0,
5x1x4m) , tudo incluído</v>
          </cell>
          <cell r="C623" t="str">
            <v>M2</v>
          </cell>
          <cell r="D623">
            <v>1159.17</v>
          </cell>
          <cell r="E623" t="str">
            <v>A incluir</v>
          </cell>
        </row>
        <row r="624">
          <cell r="A624">
            <v>41398</v>
          </cell>
          <cell r="B624" t="str">
            <v>Muro com Terramesh System ou similar, altura 6,00 &lt; H &lt;= 7,50 metros (3cx 1x1x4m, 2cx
1x1x5 e 5cx 0,5x1x6m), tudo incluído</v>
          </cell>
          <cell r="C624" t="str">
            <v>M2</v>
          </cell>
          <cell r="D624">
            <v>1239.57</v>
          </cell>
          <cell r="E624" t="str">
            <v>A incluir</v>
          </cell>
        </row>
        <row r="625">
          <cell r="A625">
            <v>41399</v>
          </cell>
          <cell r="B625" t="str">
            <v>Muro com Terramesh System ou similar, altura 7,50 &lt; H &lt;= 9,00 metros (4 cx 1x1x4m, 2 cx
1x1x5, 3 cx 0,5x1x6m e 3cx 0,5x1x7), tudo incluído</v>
          </cell>
          <cell r="C625" t="str">
            <v>M2</v>
          </cell>
          <cell r="D625">
            <v>1250.46</v>
          </cell>
          <cell r="E625" t="str">
            <v>A incluir</v>
          </cell>
        </row>
        <row r="626">
          <cell r="A626">
            <v>40654</v>
          </cell>
          <cell r="B626" t="str">
            <v>Muro de testa em concreto para saída de dreno profundo em rocha, inclusive transporte do
tubo</v>
          </cell>
          <cell r="C626" t="str">
            <v>Ud</v>
          </cell>
          <cell r="D626">
            <v>866.21</v>
          </cell>
          <cell r="E626" t="str">
            <v>A incluir</v>
          </cell>
        </row>
        <row r="627">
          <cell r="A627">
            <v>40653</v>
          </cell>
          <cell r="B627" t="str">
            <v>Muro de testa em concreto para saída de dreno profundo em solo, inclusive transporte do tubo</v>
          </cell>
          <cell r="C627" t="str">
            <v>Ud</v>
          </cell>
          <cell r="D627">
            <v>949.15</v>
          </cell>
          <cell r="E627" t="str">
            <v>A incluir</v>
          </cell>
        </row>
        <row r="628">
          <cell r="A628">
            <v>41337</v>
          </cell>
          <cell r="B628" t="str">
            <v>Passagem d'água 1,10 x 1,00 - Canteiro</v>
          </cell>
          <cell r="C628" t="str">
            <v>Ud</v>
          </cell>
          <cell r="D628">
            <v>417.03</v>
          </cell>
          <cell r="E628" t="str">
            <v>A incluir</v>
          </cell>
        </row>
        <row r="629">
          <cell r="A629">
            <v>40719</v>
          </cell>
          <cell r="B629" t="str">
            <v>Pedra de mão para (concreto ciclópico ou alvenaria) rocha paga em medição</v>
          </cell>
          <cell r="C629" t="str">
            <v>M3</v>
          </cell>
          <cell r="D629">
            <v>105.3</v>
          </cell>
          <cell r="E629"/>
        </row>
        <row r="630">
          <cell r="A630">
            <v>41019</v>
          </cell>
          <cell r="B630" t="str">
            <v>Perfuração rotativa inclinada, em rocha sã, com coroa de diamante, diâmetro N (75mm),
inclusive deslocamento e posicionamento em cada furo.</v>
          </cell>
          <cell r="C630" t="str">
            <v>M</v>
          </cell>
          <cell r="D630">
            <v>1062.3800000000001</v>
          </cell>
          <cell r="E630"/>
        </row>
        <row r="631">
          <cell r="A631">
            <v>40557</v>
          </cell>
          <cell r="B631" t="str">
            <v>Pescoço de poço de visita H=0,30 m, diâm. = 0,60 m, fornecimento, assentamento e
transporte</v>
          </cell>
          <cell r="C631" t="str">
            <v>Ud</v>
          </cell>
          <cell r="D631">
            <v>163.62</v>
          </cell>
          <cell r="E631" t="str">
            <v>A incluir</v>
          </cell>
        </row>
        <row r="632">
          <cell r="A632">
            <v>40391</v>
          </cell>
          <cell r="B632" t="str">
            <v>Pintura com nata de cimento</v>
          </cell>
          <cell r="C632" t="str">
            <v>M2</v>
          </cell>
          <cell r="D632">
            <v>6.43</v>
          </cell>
          <cell r="E632"/>
        </row>
        <row r="633">
          <cell r="A633">
            <v>40380</v>
          </cell>
          <cell r="B633" t="str">
            <v>Pintura interna ou externa sobre ferro, com tinta a base de resina de borracha clorada</v>
          </cell>
          <cell r="C633" t="str">
            <v>M2</v>
          </cell>
          <cell r="D633">
            <v>57.73</v>
          </cell>
          <cell r="E633"/>
        </row>
        <row r="634">
          <cell r="A634">
            <v>40399</v>
          </cell>
          <cell r="B634" t="str">
            <v>Placas pré-moldadas para passeio</v>
          </cell>
          <cell r="C634" t="str">
            <v>M2</v>
          </cell>
          <cell r="D634">
            <v>273.17</v>
          </cell>
          <cell r="E634"/>
        </row>
        <row r="635">
          <cell r="A635">
            <v>41028</v>
          </cell>
          <cell r="B635" t="str">
            <v>Plataforma ou passarela de pinho de 1ª ou similar, 1" x 12"</v>
          </cell>
          <cell r="C635" t="str">
            <v>M2</v>
          </cell>
          <cell r="D635">
            <v>5.03</v>
          </cell>
          <cell r="E635"/>
        </row>
        <row r="636">
          <cell r="A636">
            <v>41167</v>
          </cell>
          <cell r="B636" t="str">
            <v>Poço de visita em bloco pré-moldado para d=0,30 e 0,40m (0,80x0,80m)</v>
          </cell>
          <cell r="C636" t="str">
            <v>Ud</v>
          </cell>
          <cell r="D636">
            <v>3754.18</v>
          </cell>
          <cell r="E636"/>
        </row>
        <row r="637">
          <cell r="A637">
            <v>41168</v>
          </cell>
          <cell r="B637" t="str">
            <v>Poço de visita em bloco pré-moldado para d=0,60m (1,00x1,00m)</v>
          </cell>
          <cell r="C637" t="str">
            <v>Ud</v>
          </cell>
          <cell r="D637">
            <v>4343.63</v>
          </cell>
          <cell r="E637"/>
        </row>
        <row r="638">
          <cell r="A638">
            <v>40570</v>
          </cell>
          <cell r="B638" t="str">
            <v>Poço de visita para BDTC diam. 1,00 m - tudo incluido</v>
          </cell>
          <cell r="C638" t="str">
            <v>Ud</v>
          </cell>
          <cell r="D638">
            <v>14653.56</v>
          </cell>
          <cell r="E638" t="str">
            <v>A incluir</v>
          </cell>
        </row>
        <row r="639">
          <cell r="A639">
            <v>41115</v>
          </cell>
          <cell r="B639" t="str">
            <v>Poço de Visita para BSTC diâm. 0,40m em blocos de concreto</v>
          </cell>
          <cell r="C639" t="str">
            <v>Ud</v>
          </cell>
          <cell r="D639">
            <v>2167.84</v>
          </cell>
          <cell r="E639"/>
        </row>
        <row r="640">
          <cell r="A640">
            <v>41116</v>
          </cell>
          <cell r="B640" t="str">
            <v>Poço de visita para BSTC diâm. 0,60m em blocos de concreto</v>
          </cell>
          <cell r="C640" t="str">
            <v>Ud</v>
          </cell>
          <cell r="D640">
            <v>2761.64</v>
          </cell>
          <cell r="E640"/>
        </row>
        <row r="641">
          <cell r="A641">
            <v>41117</v>
          </cell>
          <cell r="B641" t="str">
            <v>Poço de visita para BSTC diâm. 0,80m em blocos de concreto</v>
          </cell>
          <cell r="C641" t="str">
            <v>Ud</v>
          </cell>
          <cell r="D641">
            <v>3343.34</v>
          </cell>
          <cell r="E641"/>
        </row>
        <row r="642">
          <cell r="A642">
            <v>40572</v>
          </cell>
          <cell r="B642" t="str">
            <v>Poço de visita para BTTC diam. 1,20 m - tudo incluído</v>
          </cell>
          <cell r="C642" t="str">
            <v>Ud</v>
          </cell>
          <cell r="D642">
            <v>23930.5</v>
          </cell>
          <cell r="E642" t="str">
            <v>A incluir</v>
          </cell>
        </row>
        <row r="643">
          <cell r="A643">
            <v>40553</v>
          </cell>
          <cell r="B643" t="str">
            <v>Poço de visita (tubo D=0,40 m) H=1,50 m com tampão F.F.A.P., inclusive escavação e
transporte do tampão</v>
          </cell>
          <cell r="C643" t="str">
            <v>Ud</v>
          </cell>
          <cell r="D643">
            <v>5377.84</v>
          </cell>
          <cell r="E643" t="str">
            <v>A incluir</v>
          </cell>
        </row>
        <row r="644">
          <cell r="A644">
            <v>40554</v>
          </cell>
          <cell r="B644" t="str">
            <v>Poço de visita (tubo D=0,60 m) H=1,70 m com tampão F.F.A.P., inclusive escavação e
transporte do tampão</v>
          </cell>
          <cell r="C644" t="str">
            <v>Ud</v>
          </cell>
          <cell r="D644">
            <v>5943.87</v>
          </cell>
          <cell r="E644" t="str">
            <v>A incluir</v>
          </cell>
        </row>
        <row r="645">
          <cell r="A645">
            <v>40555</v>
          </cell>
          <cell r="B645" t="str">
            <v>Poço de visita (tubo D=0,80 m) H=1,90 m com tampão F.F.A.P., inclusive escavação e
transporte do tampão</v>
          </cell>
          <cell r="C645" t="str">
            <v>Ud</v>
          </cell>
          <cell r="D645">
            <v>6509.86</v>
          </cell>
          <cell r="E645" t="str">
            <v>A incluir</v>
          </cell>
        </row>
        <row r="646">
          <cell r="A646">
            <v>40556</v>
          </cell>
          <cell r="B646" t="str">
            <v>Poço de visita (tubo D=1,00 m) H=2,10 m com tampão F.F.A.P., inclusive escavação e
transporte do tampão</v>
          </cell>
          <cell r="C646" t="str">
            <v>Ud</v>
          </cell>
          <cell r="D646">
            <v>7075.87</v>
          </cell>
          <cell r="E646" t="str">
            <v>A incluir</v>
          </cell>
        </row>
        <row r="647">
          <cell r="A647">
            <v>41086</v>
          </cell>
          <cell r="B647" t="str">
            <v>Preparo manual de talude, compreendendo acerto, raspagem eventual de até 0,30m de prof. e
afastamento lateral</v>
          </cell>
          <cell r="C647" t="str">
            <v>M2</v>
          </cell>
          <cell r="D647">
            <v>14.25</v>
          </cell>
          <cell r="E647"/>
        </row>
        <row r="648">
          <cell r="A648">
            <v>41021</v>
          </cell>
          <cell r="B648" t="str">
            <v>Preparo manual de terreno, compreendendo acerto raspagem até 25cm de profundidade e
afastamento lateral do material excedente</v>
          </cell>
          <cell r="C648" t="str">
            <v>M2</v>
          </cell>
          <cell r="D648">
            <v>11.43</v>
          </cell>
          <cell r="E648"/>
        </row>
        <row r="649">
          <cell r="A649">
            <v>40304</v>
          </cell>
          <cell r="B649" t="str">
            <v>Reaterro com areia, tudo incluído</v>
          </cell>
          <cell r="C649" t="str">
            <v>M3</v>
          </cell>
          <cell r="D649">
            <v>57.19</v>
          </cell>
          <cell r="E649" t="str">
            <v>A incluir</v>
          </cell>
        </row>
        <row r="650">
          <cell r="A650">
            <v>40302</v>
          </cell>
          <cell r="B650" t="str">
            <v>Reaterro de cavas c/ compactação manual (apiloamento)</v>
          </cell>
          <cell r="C650" t="str">
            <v>M3</v>
          </cell>
          <cell r="D650">
            <v>90.66</v>
          </cell>
          <cell r="E650"/>
        </row>
        <row r="651">
          <cell r="A651">
            <v>40301</v>
          </cell>
          <cell r="B651" t="str">
            <v>Reaterro de cavas c/ compactação manual (apiloamento) (dim. reduz.)</v>
          </cell>
          <cell r="C651" t="str">
            <v>M3</v>
          </cell>
          <cell r="D651">
            <v>131.47</v>
          </cell>
          <cell r="E651"/>
        </row>
        <row r="652">
          <cell r="A652">
            <v>40303</v>
          </cell>
          <cell r="B652" t="str">
            <v>Reaterro de cavas c/ compactação mecânica (compactador manual)</v>
          </cell>
          <cell r="C652" t="str">
            <v>M3</v>
          </cell>
          <cell r="D652">
            <v>56.85</v>
          </cell>
          <cell r="E652"/>
        </row>
        <row r="653">
          <cell r="A653">
            <v>40559</v>
          </cell>
          <cell r="B653" t="str">
            <v>Recuperação de poço de visita inclusive fornecimento tampão F.F.A.P.</v>
          </cell>
          <cell r="C653" t="str">
            <v>Ud</v>
          </cell>
          <cell r="D653">
            <v>1133.26</v>
          </cell>
          <cell r="E653" t="str">
            <v>A incluir</v>
          </cell>
        </row>
        <row r="654">
          <cell r="A654">
            <v>41224</v>
          </cell>
          <cell r="B654" t="str">
            <v>Religação de rede de água em PVC DN 20mm, inclusive conexões</v>
          </cell>
          <cell r="C654" t="str">
            <v>M</v>
          </cell>
          <cell r="D654">
            <v>26.36</v>
          </cell>
          <cell r="E654"/>
        </row>
        <row r="655">
          <cell r="A655">
            <v>41225</v>
          </cell>
          <cell r="B655" t="str">
            <v>Religação de rede de água em PVC DN 25mm, incluisve conexões</v>
          </cell>
          <cell r="C655" t="str">
            <v>M</v>
          </cell>
          <cell r="D655">
            <v>27.64</v>
          </cell>
          <cell r="E655"/>
        </row>
        <row r="656">
          <cell r="A656">
            <v>41226</v>
          </cell>
          <cell r="B656" t="str">
            <v>Religação de rede de água em PVC DN 32mm, incluisve conexões</v>
          </cell>
          <cell r="C656" t="str">
            <v>M</v>
          </cell>
          <cell r="D656">
            <v>35.36</v>
          </cell>
          <cell r="E656"/>
        </row>
        <row r="657">
          <cell r="A657">
            <v>41060</v>
          </cell>
          <cell r="B657" t="str">
            <v>Religação de rede de água em PVC DN 75mm, inclusive conexões</v>
          </cell>
          <cell r="C657" t="str">
            <v>M</v>
          </cell>
          <cell r="D657">
            <v>99.21</v>
          </cell>
          <cell r="E657"/>
        </row>
        <row r="658">
          <cell r="A658">
            <v>41059</v>
          </cell>
          <cell r="B658" t="str">
            <v>Religação de rede de água em PVC PBA CL 15 DN 100mm, inclusive conexões</v>
          </cell>
          <cell r="C658" t="str">
            <v>M</v>
          </cell>
          <cell r="D658">
            <v>141.69</v>
          </cell>
          <cell r="E658"/>
        </row>
        <row r="659">
          <cell r="A659">
            <v>40567</v>
          </cell>
          <cell r="B659" t="str">
            <v>Remanejamento de ligação e religação de redes de esgoto</v>
          </cell>
          <cell r="C659" t="str">
            <v>M</v>
          </cell>
          <cell r="D659">
            <v>109.12</v>
          </cell>
          <cell r="E659"/>
        </row>
        <row r="660">
          <cell r="A660">
            <v>40747</v>
          </cell>
          <cell r="B660" t="str">
            <v>Remoção de bueiros existentes</v>
          </cell>
          <cell r="C660" t="str">
            <v>M</v>
          </cell>
          <cell r="D660">
            <v>196.7</v>
          </cell>
          <cell r="E660"/>
        </row>
        <row r="661">
          <cell r="A661">
            <v>40727</v>
          </cell>
          <cell r="B661" t="str">
            <v>Rip-rap c/ argamassa cimento areia 1:6, inclusive aquisição e transporte dos materiais</v>
          </cell>
          <cell r="C661" t="str">
            <v>M3</v>
          </cell>
          <cell r="D661">
            <v>459.6</v>
          </cell>
          <cell r="E661" t="str">
            <v>A incluir</v>
          </cell>
        </row>
        <row r="662">
          <cell r="A662">
            <v>41264</v>
          </cell>
          <cell r="B662" t="str">
            <v>Rip-rap de areia inclusive escavação, transporte e fornecimento de materiais</v>
          </cell>
          <cell r="C662" t="str">
            <v>M3</v>
          </cell>
          <cell r="D662">
            <v>588.27</v>
          </cell>
          <cell r="E662" t="str">
            <v>A incluir</v>
          </cell>
        </row>
        <row r="663">
          <cell r="A663">
            <v>41239</v>
          </cell>
          <cell r="B663" t="str">
            <v>Rip-rap de solo e cimento (Traço 1:15)</v>
          </cell>
          <cell r="C663" t="str">
            <v>M3</v>
          </cell>
          <cell r="D663">
            <v>147.63</v>
          </cell>
          <cell r="E663"/>
        </row>
        <row r="664">
          <cell r="A664">
            <v>40688</v>
          </cell>
          <cell r="B664" t="str">
            <v>Saída d'água concreto armado DP-1 c/ caiação</v>
          </cell>
          <cell r="C664" t="str">
            <v>Ud</v>
          </cell>
          <cell r="D664">
            <v>398.75</v>
          </cell>
          <cell r="E664"/>
        </row>
        <row r="665">
          <cell r="A665">
            <v>40690</v>
          </cell>
          <cell r="B665" t="str">
            <v>Saída d'água concreto p/ aterro c/ caiação (SDA-01)</v>
          </cell>
          <cell r="C665" t="str">
            <v>Ud</v>
          </cell>
          <cell r="D665">
            <v>1950.57</v>
          </cell>
          <cell r="E665"/>
        </row>
        <row r="666">
          <cell r="A666">
            <v>40691</v>
          </cell>
          <cell r="B666" t="str">
            <v>Saída d'água concreto p/ aterro c/ caiação (SDA-02)</v>
          </cell>
          <cell r="C666" t="str">
            <v>Ud</v>
          </cell>
          <cell r="D666">
            <v>2330.6799999999998</v>
          </cell>
          <cell r="E666"/>
        </row>
        <row r="667">
          <cell r="A667">
            <v>40689</v>
          </cell>
          <cell r="B667" t="str">
            <v>Saída d'água concreto p/ corte c/ caiação (SDC-01)</v>
          </cell>
          <cell r="C667" t="str">
            <v>Ud</v>
          </cell>
          <cell r="D667">
            <v>992.23</v>
          </cell>
          <cell r="E667"/>
        </row>
        <row r="668">
          <cell r="A668">
            <v>40666</v>
          </cell>
          <cell r="B668" t="str">
            <v>Sarjeta de concreto DP-1 (0,081 m³/m) calha triangular, inclusive caiação</v>
          </cell>
          <cell r="C668" t="str">
            <v>M</v>
          </cell>
          <cell r="D668">
            <v>119.18</v>
          </cell>
          <cell r="E668"/>
        </row>
        <row r="669">
          <cell r="A669">
            <v>40667</v>
          </cell>
          <cell r="B669" t="str">
            <v>Sarjeta de concreto DP-2 (0,085 m³/m) calha triangular, inclusive caiação</v>
          </cell>
          <cell r="C669" t="str">
            <v>M</v>
          </cell>
          <cell r="D669">
            <v>124.66</v>
          </cell>
          <cell r="E669"/>
        </row>
        <row r="670">
          <cell r="A670">
            <v>41180</v>
          </cell>
          <cell r="B670" t="str">
            <v>Sarjeta de concreto SCA 40/10</v>
          </cell>
          <cell r="C670" t="str">
            <v>M</v>
          </cell>
          <cell r="D670">
            <v>107.3</v>
          </cell>
          <cell r="E670" t="str">
            <v>A incluir</v>
          </cell>
        </row>
        <row r="671">
          <cell r="A671">
            <v>40668</v>
          </cell>
          <cell r="B671" t="str">
            <v>Sarjeta de concreto (SCA 70/15) calha triangular, inclusive caiação</v>
          </cell>
          <cell r="C671" t="str">
            <v>M</v>
          </cell>
          <cell r="D671">
            <v>139.84</v>
          </cell>
          <cell r="E671"/>
        </row>
        <row r="672">
          <cell r="A672">
            <v>40982</v>
          </cell>
          <cell r="B672" t="str">
            <v>Sarjeta de concreto (SCA 90/10) calha triangular, inclusive caiação</v>
          </cell>
          <cell r="C672" t="str">
            <v>M</v>
          </cell>
          <cell r="D672">
            <v>254.37</v>
          </cell>
          <cell r="E672"/>
        </row>
        <row r="673">
          <cell r="A673">
            <v>41336</v>
          </cell>
          <cell r="B673" t="str">
            <v>Sarjeta de concreto SCC 40/15</v>
          </cell>
          <cell r="C673" t="str">
            <v>M</v>
          </cell>
          <cell r="D673">
            <v>133.74</v>
          </cell>
          <cell r="E673" t="str">
            <v>A incluir</v>
          </cell>
        </row>
        <row r="674">
          <cell r="A674">
            <v>40669</v>
          </cell>
          <cell r="B674" t="str">
            <v>Sarjeta de concreto (STC - 02) calha triangular em corte/aterro, inclusive caiação</v>
          </cell>
          <cell r="C674" t="str">
            <v>M</v>
          </cell>
          <cell r="D674">
            <v>116.74</v>
          </cell>
          <cell r="E674"/>
        </row>
        <row r="675">
          <cell r="A675">
            <v>40670</v>
          </cell>
          <cell r="B675" t="str">
            <v>Sarjeta de concreto (STC - 04) calha triangular de bancada em corte, inclusive caiação</v>
          </cell>
          <cell r="C675" t="str">
            <v>M</v>
          </cell>
          <cell r="D675">
            <v>87</v>
          </cell>
          <cell r="E675"/>
        </row>
        <row r="676">
          <cell r="A676">
            <v>40560</v>
          </cell>
          <cell r="B676" t="str">
            <v>Tampa de concreto em grelha, fornecimento, assentamento e transporte</v>
          </cell>
          <cell r="C676" t="str">
            <v>Ud</v>
          </cell>
          <cell r="D676">
            <v>351.12</v>
          </cell>
          <cell r="E676" t="str">
            <v>A incluir</v>
          </cell>
        </row>
        <row r="677">
          <cell r="A677">
            <v>40558</v>
          </cell>
          <cell r="B677" t="str">
            <v>Tampão F.F.A.P. com 100 kg, fornecimento, assentamento e transporte</v>
          </cell>
          <cell r="C677" t="str">
            <v>Ud</v>
          </cell>
          <cell r="D677">
            <v>765.98</v>
          </cell>
          <cell r="E677" t="str">
            <v>A incluir</v>
          </cell>
        </row>
        <row r="678">
          <cell r="A678">
            <v>41029</v>
          </cell>
          <cell r="B678" t="str">
            <v>Tapume de vedação e proteção, executado com chapas de compensado resinado com 6mm
de espessura, exclusive pintura</v>
          </cell>
          <cell r="C678" t="str">
            <v>M2</v>
          </cell>
          <cell r="D678">
            <v>63.79</v>
          </cell>
          <cell r="E678"/>
        </row>
        <row r="679">
          <cell r="A679">
            <v>41040</v>
          </cell>
          <cell r="B679" t="str">
            <v>Tela de aço soldada Telcon Q-138 ou similar, fornecimento e assentamento.</v>
          </cell>
          <cell r="C679" t="str">
            <v>M2</v>
          </cell>
          <cell r="D679">
            <v>89.56</v>
          </cell>
          <cell r="E679"/>
        </row>
        <row r="680">
          <cell r="A680">
            <v>42658</v>
          </cell>
          <cell r="B680" t="str">
            <v>Tela de aço soldada Telcon Q-196 ou similar, fornecimento e assentamento.</v>
          </cell>
          <cell r="C680" t="str">
            <v>M2</v>
          </cell>
          <cell r="D680">
            <v>85.47</v>
          </cell>
          <cell r="E680"/>
        </row>
        <row r="681">
          <cell r="A681">
            <v>40655</v>
          </cell>
          <cell r="B681" t="str">
            <v>Terminal de dreno de alívio de pavimento (DP - TDA - 01)</v>
          </cell>
          <cell r="C681" t="str">
            <v>Ud</v>
          </cell>
          <cell r="D681">
            <v>479.69</v>
          </cell>
          <cell r="E681" t="str">
            <v>A incluir</v>
          </cell>
        </row>
        <row r="682">
          <cell r="A682">
            <v>41092</v>
          </cell>
          <cell r="B682" t="str">
            <v>Transporte de materiais encosta abaixo, serviço manual, inclusive carga e descarga</v>
          </cell>
          <cell r="C682" t="str">
            <v>t dam</v>
          </cell>
          <cell r="D682">
            <v>32.380000000000003</v>
          </cell>
          <cell r="E682"/>
        </row>
        <row r="683">
          <cell r="A683">
            <v>41091</v>
          </cell>
          <cell r="B683" t="str">
            <v>Transporte de materiais encosta acima, serviço manual, inclusive carga e descarga</v>
          </cell>
          <cell r="C683" t="str">
            <v>t dam</v>
          </cell>
          <cell r="D683">
            <v>43.81</v>
          </cell>
          <cell r="E683"/>
        </row>
        <row r="684">
          <cell r="A684">
            <v>40706</v>
          </cell>
          <cell r="B684" t="str">
            <v>Transposição de segmento de sarjeta - TSS 01, inclusive transporte do tubo de concreto</v>
          </cell>
          <cell r="C684" t="str">
            <v>M</v>
          </cell>
          <cell r="D684">
            <v>464.26</v>
          </cell>
          <cell r="E684" t="str">
            <v>A incluir</v>
          </cell>
        </row>
        <row r="685">
          <cell r="A685">
            <v>40651</v>
          </cell>
          <cell r="B685" t="str">
            <v>Trincheira drenante cega (0,50 x 1,70) m, inclusive transporte da brita c/ geotêxtil não tecido
res.long. mín 16 kn/m</v>
          </cell>
          <cell r="C685" t="str">
            <v>M</v>
          </cell>
          <cell r="D685">
            <v>610.86</v>
          </cell>
          <cell r="E685" t="str">
            <v>A incluir</v>
          </cell>
        </row>
        <row r="686">
          <cell r="A686">
            <v>41122</v>
          </cell>
          <cell r="B686" t="str">
            <v>Tubo de PVC NBR 5648 diâmetro 50 mm, fornecimento e assentamento</v>
          </cell>
          <cell r="C686" t="str">
            <v>M</v>
          </cell>
          <cell r="D686">
            <v>32.72</v>
          </cell>
          <cell r="E686"/>
        </row>
        <row r="687">
          <cell r="A687">
            <v>41123</v>
          </cell>
          <cell r="B687" t="str">
            <v>Tubo de PVC NBR 5648 diâmetro 75 mm, fornecimento e assentamento</v>
          </cell>
          <cell r="C687" t="str">
            <v>M</v>
          </cell>
          <cell r="D687">
            <v>80.2</v>
          </cell>
          <cell r="E687"/>
        </row>
        <row r="688">
          <cell r="A688">
            <v>41125</v>
          </cell>
          <cell r="B688" t="str">
            <v>Tubo de PVC rígido série R diâmetro 100 mm, fornecimento e assentamento</v>
          </cell>
          <cell r="C688" t="str">
            <v>M</v>
          </cell>
          <cell r="D688">
            <v>60.84</v>
          </cell>
          <cell r="E688"/>
        </row>
        <row r="689">
          <cell r="A689">
            <v>41119</v>
          </cell>
          <cell r="B689" t="str">
            <v>Tubo irrifort agropecuário diâmetro 32 mm, fornecimento e assentamento</v>
          </cell>
          <cell r="C689" t="str">
            <v>M</v>
          </cell>
          <cell r="D689">
            <v>13.23</v>
          </cell>
          <cell r="E689"/>
        </row>
        <row r="690">
          <cell r="A690">
            <v>41114</v>
          </cell>
          <cell r="B690" t="str">
            <v>Tubo para irrigação linha fixa PN40 50 mm, fornecimento e assentamento</v>
          </cell>
          <cell r="C690" t="str">
            <v>M</v>
          </cell>
          <cell r="D690">
            <v>16.16</v>
          </cell>
          <cell r="E690"/>
        </row>
        <row r="691">
          <cell r="A691">
            <v>40707</v>
          </cell>
          <cell r="B691" t="str">
            <v>Tubos de ferro fundido diâmetro 0,90 m, assentamento</v>
          </cell>
          <cell r="C691" t="str">
            <v>M</v>
          </cell>
          <cell r="D691">
            <v>252.46</v>
          </cell>
          <cell r="E691" t="str">
            <v>A incluir</v>
          </cell>
        </row>
        <row r="692">
          <cell r="A692">
            <v>41118</v>
          </cell>
          <cell r="B692" t="str">
            <v>Tubos para irrigação Linha fixa PN40, diâmetro 75 mm, fornecimento e assentamento</v>
          </cell>
          <cell r="C692" t="str">
            <v>M</v>
          </cell>
          <cell r="D692">
            <v>24.29</v>
          </cell>
          <cell r="E692"/>
        </row>
        <row r="693">
          <cell r="A693">
            <v>40702</v>
          </cell>
          <cell r="B693" t="str">
            <v>Valeta de pedra argamassada VPAR</v>
          </cell>
          <cell r="C693" t="str">
            <v>M3</v>
          </cell>
          <cell r="D693">
            <v>505.53</v>
          </cell>
          <cell r="E693" t="str">
            <v>A incluir</v>
          </cell>
        </row>
        <row r="694">
          <cell r="A694">
            <v>40701</v>
          </cell>
          <cell r="B694" t="str">
            <v>Valeta de pedra jogada VPJ, inclusive transporte da pedra</v>
          </cell>
          <cell r="C694" t="str">
            <v>M3</v>
          </cell>
          <cell r="D694">
            <v>240.69</v>
          </cell>
          <cell r="E694" t="str">
            <v>A incluir</v>
          </cell>
        </row>
        <row r="695">
          <cell r="A695">
            <v>40698</v>
          </cell>
          <cell r="B695" t="str">
            <v>Valeta de proteção de aterro enleivada (VPA-01 DNIT)</v>
          </cell>
          <cell r="C695" t="str">
            <v>M</v>
          </cell>
          <cell r="D695">
            <v>126.08</v>
          </cell>
          <cell r="E695" t="str">
            <v>A incluir</v>
          </cell>
        </row>
        <row r="696">
          <cell r="A696">
            <v>40700</v>
          </cell>
          <cell r="B696" t="str">
            <v>Valeta de proteção de aterro revestida em concreto (VPA-03 DNIT)</v>
          </cell>
          <cell r="C696" t="str">
            <v>M</v>
          </cell>
          <cell r="D696">
            <v>126.97</v>
          </cell>
          <cell r="E696" t="str">
            <v>A incluir</v>
          </cell>
        </row>
        <row r="697">
          <cell r="A697">
            <v>40696</v>
          </cell>
          <cell r="B697" t="str">
            <v>Valeta de proteção de aterro VPA 02 (revestida em concreto)</v>
          </cell>
          <cell r="C697" t="str">
            <v>M</v>
          </cell>
          <cell r="D697">
            <v>248.99</v>
          </cell>
          <cell r="E697" t="str">
            <v>A incluir</v>
          </cell>
        </row>
        <row r="698">
          <cell r="A698">
            <v>40695</v>
          </cell>
          <cell r="B698" t="str">
            <v>Valeta de proteção de aterro VPA-01 (escavação)</v>
          </cell>
          <cell r="C698" t="str">
            <v>M</v>
          </cell>
          <cell r="D698">
            <v>89.4</v>
          </cell>
          <cell r="E698"/>
        </row>
        <row r="699">
          <cell r="A699">
            <v>40692</v>
          </cell>
          <cell r="B699" t="str">
            <v>Valeta de proteção de corte - desobstrução e limpeza</v>
          </cell>
          <cell r="C699" t="str">
            <v>M</v>
          </cell>
          <cell r="D699">
            <v>4.9800000000000004</v>
          </cell>
          <cell r="E699"/>
        </row>
        <row r="700">
          <cell r="A700">
            <v>40697</v>
          </cell>
          <cell r="B700" t="str">
            <v>Valeta de proteção de corte enleivada (VPC-01 DNIT)</v>
          </cell>
          <cell r="C700" t="str">
            <v>M</v>
          </cell>
          <cell r="D700">
            <v>123.44</v>
          </cell>
          <cell r="E700" t="str">
            <v>A incluir</v>
          </cell>
        </row>
        <row r="701">
          <cell r="A701">
            <v>40699</v>
          </cell>
          <cell r="B701" t="str">
            <v>Valeta de proteção de corte revestida em concreto VPC-03</v>
          </cell>
          <cell r="C701" t="str">
            <v>M</v>
          </cell>
          <cell r="D701">
            <v>284.89</v>
          </cell>
          <cell r="E701" t="str">
            <v>A incluir</v>
          </cell>
        </row>
        <row r="702">
          <cell r="A702">
            <v>40693</v>
          </cell>
          <cell r="B702" t="str">
            <v>Valeta de proteção de corte VPC-01 (escavação)</v>
          </cell>
          <cell r="C702" t="str">
            <v>M</v>
          </cell>
          <cell r="D702">
            <v>48.4</v>
          </cell>
          <cell r="E702"/>
        </row>
        <row r="703">
          <cell r="A703">
            <v>40694</v>
          </cell>
          <cell r="B703" t="str">
            <v>Valeta de proteção de corte VPC-02 (revestida em grama)</v>
          </cell>
          <cell r="C703" t="str">
            <v>M</v>
          </cell>
          <cell r="D703">
            <v>102.07</v>
          </cell>
          <cell r="E703" t="str">
            <v>A incluir</v>
          </cell>
        </row>
        <row r="704">
          <cell r="A704">
            <v>40972</v>
          </cell>
          <cell r="B704" t="str">
            <v>Bonificação de 15,28% sobre Materiais Betuminosos</v>
          </cell>
          <cell r="C704" t="str">
            <v>%</v>
          </cell>
          <cell r="D704">
            <v>0</v>
          </cell>
          <cell r="E704"/>
        </row>
        <row r="705">
          <cell r="A705">
            <v>41405</v>
          </cell>
          <cell r="B705" t="str">
            <v>CAP FLEX 60/85, fornecimento</v>
          </cell>
          <cell r="C705" t="str">
            <v>t</v>
          </cell>
          <cell r="D705">
            <v>5863.75</v>
          </cell>
          <cell r="E705"/>
        </row>
        <row r="706">
          <cell r="A706">
            <v>41360</v>
          </cell>
          <cell r="B706" t="str">
            <v>CAP-50/70, fornecimento</v>
          </cell>
          <cell r="C706" t="str">
            <v>t</v>
          </cell>
          <cell r="D706">
            <v>4183.57</v>
          </cell>
          <cell r="E706"/>
        </row>
        <row r="707">
          <cell r="A707">
            <v>40968</v>
          </cell>
          <cell r="B707" t="str">
            <v>CM-30, fornecimento</v>
          </cell>
          <cell r="C707" t="str">
            <v>t</v>
          </cell>
          <cell r="D707">
            <v>5578.44</v>
          </cell>
          <cell r="E707"/>
        </row>
        <row r="708">
          <cell r="A708">
            <v>40976</v>
          </cell>
          <cell r="B708" t="str">
            <v>Dope, fornecimento</v>
          </cell>
          <cell r="C708" t="str">
            <v>t</v>
          </cell>
          <cell r="D708">
            <v>72220</v>
          </cell>
          <cell r="E708"/>
        </row>
        <row r="709">
          <cell r="A709">
            <v>101196</v>
          </cell>
          <cell r="B709" t="str">
            <v>Emulsão Asfáltica para Imprimação (EAI), fornecimento</v>
          </cell>
          <cell r="C709" t="str">
            <v>t</v>
          </cell>
          <cell r="D709">
            <v>3943.98</v>
          </cell>
          <cell r="E709"/>
        </row>
        <row r="710">
          <cell r="A710">
            <v>42545</v>
          </cell>
          <cell r="B710" t="str">
            <v>Emulsão RL-1C- FLEX (Emulflex RL-1C-E), fornecimento</v>
          </cell>
          <cell r="C710" t="str">
            <v>t</v>
          </cell>
          <cell r="D710">
            <v>4324.91</v>
          </cell>
          <cell r="E710"/>
        </row>
        <row r="711">
          <cell r="A711">
            <v>40974</v>
          </cell>
          <cell r="B711" t="str">
            <v>Emulsão RM-1C, fornecimento</v>
          </cell>
          <cell r="C711" t="str">
            <v>t</v>
          </cell>
          <cell r="D711">
            <v>3446.03</v>
          </cell>
          <cell r="E711"/>
        </row>
        <row r="712">
          <cell r="A712">
            <v>40978</v>
          </cell>
          <cell r="B712" t="str">
            <v>Emulsão RR-1C FLEX (Emulflex RR-1C-E,) fornecimento</v>
          </cell>
          <cell r="C712" t="str">
            <v>t</v>
          </cell>
          <cell r="D712">
            <v>4005.02</v>
          </cell>
          <cell r="E712"/>
        </row>
        <row r="713">
          <cell r="A713">
            <v>40975</v>
          </cell>
          <cell r="B713" t="str">
            <v>Emulsão RR-1C, fornecimento</v>
          </cell>
          <cell r="C713" t="str">
            <v>t</v>
          </cell>
          <cell r="D713">
            <v>3097.3</v>
          </cell>
          <cell r="E713"/>
        </row>
        <row r="714">
          <cell r="A714">
            <v>40969</v>
          </cell>
          <cell r="B714" t="str">
            <v>Emulsão RR-2C, fornecimento</v>
          </cell>
          <cell r="C714" t="str">
            <v>t</v>
          </cell>
          <cell r="D714">
            <v>3835.87</v>
          </cell>
          <cell r="E714"/>
        </row>
        <row r="715">
          <cell r="A715">
            <v>40971</v>
          </cell>
          <cell r="B715" t="str">
            <v>Emulsão RR-2C-FLEX (Emulflex RR-2C-E), fornecimento</v>
          </cell>
          <cell r="C715" t="str">
            <v>t</v>
          </cell>
          <cell r="D715">
            <v>4239.21</v>
          </cell>
          <cell r="E715"/>
        </row>
        <row r="716">
          <cell r="A716">
            <v>40910</v>
          </cell>
          <cell r="B716" t="str">
            <v>Abrigo de Ônibus - Rodovia Rural - 3,40 m x 6,00 m</v>
          </cell>
          <cell r="C716" t="str">
            <v>Ud</v>
          </cell>
          <cell r="D716">
            <v>21141.64</v>
          </cell>
          <cell r="E716"/>
        </row>
        <row r="717">
          <cell r="A717">
            <v>41362</v>
          </cell>
          <cell r="B717" t="str">
            <v>Abrigo de Ônibus Urbano - Padrão reduzido - 2,40 x 6,00 m</v>
          </cell>
          <cell r="C717" t="str">
            <v>Ud</v>
          </cell>
          <cell r="D717">
            <v>16072.91</v>
          </cell>
          <cell r="E717"/>
        </row>
        <row r="718">
          <cell r="A718">
            <v>43343</v>
          </cell>
          <cell r="B718" t="str">
            <v>Alvenaria de tijolos cerâmicos maciços aparentes 5x10x20cm,assent.c/argam.de cimento,cal
hidratada CH1 e areia no traço 1:0,5:8,juntas de 10mm e esp.</v>
          </cell>
          <cell r="C718" t="str">
            <v>M2</v>
          </cell>
          <cell r="D718">
            <v>132.4</v>
          </cell>
          <cell r="E718"/>
        </row>
        <row r="719">
          <cell r="A719">
            <v>41151</v>
          </cell>
          <cell r="B719" t="str">
            <v>Braço galvanizado 101mm - projeção 4,70m, fornecimento e instalação</v>
          </cell>
          <cell r="C719" t="str">
            <v>Ud</v>
          </cell>
          <cell r="D719">
            <v>3150.14</v>
          </cell>
          <cell r="E719"/>
        </row>
        <row r="720">
          <cell r="A720">
            <v>41346</v>
          </cell>
          <cell r="B720" t="str">
            <v>Cabo de cobre nú, seção 35 mm2, fornecimento e colocação</v>
          </cell>
          <cell r="C720" t="str">
            <v>M</v>
          </cell>
          <cell r="D720">
            <v>48.83</v>
          </cell>
          <cell r="E720"/>
        </row>
        <row r="721">
          <cell r="A721">
            <v>41150</v>
          </cell>
          <cell r="B721" t="str">
            <v>Cabo flexível 2 x 1,5 mm², fornecimento e instalação</v>
          </cell>
          <cell r="C721" t="str">
            <v>M</v>
          </cell>
          <cell r="D721">
            <v>10.050000000000001</v>
          </cell>
          <cell r="E721"/>
        </row>
        <row r="722">
          <cell r="A722">
            <v>41149</v>
          </cell>
          <cell r="B722" t="str">
            <v>Cabo flexível 2 x 2,5 mm², fornecimento e instalação</v>
          </cell>
          <cell r="C722" t="str">
            <v>M</v>
          </cell>
          <cell r="D722">
            <v>13.7</v>
          </cell>
          <cell r="E722"/>
        </row>
        <row r="723">
          <cell r="A723">
            <v>41410</v>
          </cell>
          <cell r="B723" t="str">
            <v>Cabo flexível 3 x 1,5 mm², fornecimento e instalação</v>
          </cell>
          <cell r="C723" t="str">
            <v>M</v>
          </cell>
          <cell r="D723">
            <v>11.78</v>
          </cell>
          <cell r="E723"/>
        </row>
        <row r="724">
          <cell r="A724">
            <v>41148</v>
          </cell>
          <cell r="B724" t="str">
            <v>Cabo flexível 4 x 1,5 mm², fornecimento e instalação</v>
          </cell>
          <cell r="C724" t="str">
            <v>M</v>
          </cell>
          <cell r="D724">
            <v>13.99</v>
          </cell>
          <cell r="E724"/>
        </row>
        <row r="725">
          <cell r="A725">
            <v>41152</v>
          </cell>
          <cell r="B725" t="str">
            <v>Caixa de passagem de concreto armado de 0,40 x 0,40 x 0,40m</v>
          </cell>
          <cell r="C725" t="str">
            <v>Ud</v>
          </cell>
          <cell r="D725">
            <v>611.28</v>
          </cell>
          <cell r="E725"/>
        </row>
        <row r="726">
          <cell r="A726">
            <v>41004</v>
          </cell>
          <cell r="B726" t="str">
            <v>Caixa de passagem de eletroduto de lógica</v>
          </cell>
          <cell r="C726" t="str">
            <v>Ud</v>
          </cell>
          <cell r="D726">
            <v>1412.3</v>
          </cell>
          <cell r="E726"/>
        </row>
        <row r="727">
          <cell r="A727">
            <v>40911</v>
          </cell>
          <cell r="B727" t="str">
            <v>Calçada de concreto</v>
          </cell>
          <cell r="C727" t="str">
            <v>M2</v>
          </cell>
          <cell r="D727">
            <v>65.56</v>
          </cell>
          <cell r="E727" t="str">
            <v>A incluir</v>
          </cell>
        </row>
        <row r="728">
          <cell r="A728">
            <v>40915</v>
          </cell>
          <cell r="B728" t="str">
            <v>Calçada de concreto fck=15 MP, camurçado c/ argam. cimento e areia 1:4, lastro de brita e 8
cm de concreto, incl. preparo da caixa e transp. da brita</v>
          </cell>
          <cell r="C728" t="str">
            <v>M2</v>
          </cell>
          <cell r="D728">
            <v>136.53</v>
          </cell>
          <cell r="E728" t="str">
            <v>A incluir</v>
          </cell>
        </row>
        <row r="729">
          <cell r="A729">
            <v>40899</v>
          </cell>
          <cell r="B729" t="str">
            <v>Cerca de arame farpado 4 fios com mourões  a cada 2,0 m, esticadores de madeira, a cada 20
,0 m, inclusive transporte de mourão e arame farpado)</v>
          </cell>
          <cell r="C729" t="str">
            <v>M</v>
          </cell>
          <cell r="D729">
            <v>25.76</v>
          </cell>
          <cell r="E729" t="str">
            <v>A incluir</v>
          </cell>
        </row>
        <row r="730">
          <cell r="A730">
            <v>40900</v>
          </cell>
          <cell r="B730" t="str">
            <v>Cerca de arame farpado 4 fios com mourões a cada 1,0 m, esticadores de madeira, a cada 20,
0 m, inclusive transporte de mourão e arame farpado</v>
          </cell>
          <cell r="C730" t="str">
            <v>M</v>
          </cell>
          <cell r="D730">
            <v>37.51</v>
          </cell>
          <cell r="E730" t="str">
            <v>A incluir</v>
          </cell>
        </row>
        <row r="731">
          <cell r="A731">
            <v>41365</v>
          </cell>
          <cell r="B731" t="str">
            <v>Cerca de arame farpado 4 fios com mourões, a cada 2,5 m, esticadores de madeira a cada 60,
0m, inclusive transporte de arame farpado e mourão</v>
          </cell>
          <cell r="C731" t="str">
            <v>M</v>
          </cell>
          <cell r="D731">
            <v>27.75</v>
          </cell>
          <cell r="E731" t="str">
            <v>A incluir</v>
          </cell>
        </row>
        <row r="732">
          <cell r="A732">
            <v>41110</v>
          </cell>
          <cell r="B732" t="str">
            <v>Cerca de arame farpado 4 fios com mourões a cada 3,0 metros e sem esticadores, inclusive
transporte de arame e mourão</v>
          </cell>
          <cell r="C732" t="str">
            <v>M</v>
          </cell>
          <cell r="D732">
            <v>27.06</v>
          </cell>
          <cell r="E732" t="str">
            <v>A incluir</v>
          </cell>
        </row>
        <row r="733">
          <cell r="A733">
            <v>40903</v>
          </cell>
          <cell r="B733" t="str">
            <v>Cerca de arame farpado 4 fios com postes cada 2,5 m, esticadores de concreto a cada 25,0 m</v>
          </cell>
          <cell r="C733" t="str">
            <v>M</v>
          </cell>
          <cell r="D733">
            <v>40.76</v>
          </cell>
          <cell r="E733" t="str">
            <v>A incluir</v>
          </cell>
        </row>
        <row r="734">
          <cell r="A734">
            <v>40904</v>
          </cell>
          <cell r="B734" t="str">
            <v>Cerca de arame farpado 8 fios com postes concreto 10 x 10 x 220 cm, a cada 1,5 m</v>
          </cell>
          <cell r="C734" t="str">
            <v>M</v>
          </cell>
          <cell r="D734">
            <v>69.760000000000005</v>
          </cell>
          <cell r="E734" t="str">
            <v>A incluir</v>
          </cell>
        </row>
        <row r="735">
          <cell r="A735">
            <v>40905</v>
          </cell>
          <cell r="B735" t="str">
            <v>Cerca de arame farpado 8 fios com postes triangulares 10 x 200 cm, a cada 2,5 m, mourão de
concreto 10 x 10 x 220 cm, a cada 50,0 m</v>
          </cell>
          <cell r="C735" t="str">
            <v>M</v>
          </cell>
          <cell r="D735">
            <v>44</v>
          </cell>
          <cell r="E735" t="str">
            <v>A incluir</v>
          </cell>
        </row>
        <row r="736">
          <cell r="A736">
            <v>43330</v>
          </cell>
          <cell r="B736" t="str">
            <v>Cerca de arame farpado,4 fios ,mourões de madeira a cada 2,5 m e esticadores de concreto/
madeira a cada 40m</v>
          </cell>
          <cell r="C736" t="str">
            <v>M</v>
          </cell>
          <cell r="D736">
            <v>43.32</v>
          </cell>
          <cell r="E736" t="str">
            <v>A incluir</v>
          </cell>
        </row>
        <row r="737">
          <cell r="A737">
            <v>40901</v>
          </cell>
          <cell r="B737" t="str">
            <v>Cerca de arame liso 4 fios com mourões cada 2,0 m, esticadores de madeira, a cada 20,0 m,
inclusive transporte de mourão e arame liso</v>
          </cell>
          <cell r="C737" t="str">
            <v>M</v>
          </cell>
          <cell r="D737">
            <v>25.68</v>
          </cell>
          <cell r="E737" t="str">
            <v>A incluir</v>
          </cell>
        </row>
        <row r="738">
          <cell r="A738">
            <v>42475</v>
          </cell>
          <cell r="B738" t="str">
            <v>Concreto estrutural fck = 10,0 MPa, inclusive transportes areia, cimento e pedra britada</v>
          </cell>
          <cell r="C738" t="str">
            <v>M3</v>
          </cell>
          <cell r="D738">
            <v>749.07</v>
          </cell>
          <cell r="E738" t="str">
            <v>A incluir</v>
          </cell>
        </row>
        <row r="739">
          <cell r="A739">
            <v>40945</v>
          </cell>
          <cell r="B739" t="str">
            <v>Corrimão em eucalipto tratado</v>
          </cell>
          <cell r="C739" t="str">
            <v>M</v>
          </cell>
          <cell r="D739">
            <v>83.88</v>
          </cell>
          <cell r="E739" t="str">
            <v>A incluir</v>
          </cell>
        </row>
        <row r="740">
          <cell r="A740">
            <v>41109</v>
          </cell>
          <cell r="B740" t="str">
            <v>Demolição de cerca de madeira com 4 fios</v>
          </cell>
          <cell r="C740" t="str">
            <v>M</v>
          </cell>
          <cell r="D740">
            <v>3.74</v>
          </cell>
          <cell r="E740"/>
        </row>
        <row r="741">
          <cell r="A741">
            <v>40164</v>
          </cell>
          <cell r="B741" t="str">
            <v>Demolição de edificações</v>
          </cell>
          <cell r="C741" t="str">
            <v>M2</v>
          </cell>
          <cell r="D741">
            <v>68.819999999999993</v>
          </cell>
          <cell r="E741"/>
        </row>
        <row r="742">
          <cell r="A742">
            <v>40944</v>
          </cell>
          <cell r="B742" t="str">
            <v>Descida d'água em madeira e pedra de mão, tudo incluído</v>
          </cell>
          <cell r="C742" t="str">
            <v>M</v>
          </cell>
          <cell r="D742">
            <v>776.34</v>
          </cell>
          <cell r="E742" t="str">
            <v>A incluir</v>
          </cell>
        </row>
        <row r="743">
          <cell r="A743">
            <v>40902</v>
          </cell>
          <cell r="B743" t="str">
            <v>Deslocamento de cerca de madeira com 4 fios de arame</v>
          </cell>
          <cell r="C743" t="str">
            <v>M</v>
          </cell>
          <cell r="D743">
            <v>6.75</v>
          </cell>
          <cell r="E743"/>
        </row>
        <row r="744">
          <cell r="A744">
            <v>41344</v>
          </cell>
          <cell r="B744" t="str">
            <v>Eletroduto de aço galv. 1 1/4" inclusive abertura e fechamento de rasgos em alvenaria, e luvas</v>
          </cell>
          <cell r="C744" t="str">
            <v>M</v>
          </cell>
          <cell r="D744">
            <v>93.72</v>
          </cell>
          <cell r="E744"/>
        </row>
        <row r="745">
          <cell r="A745">
            <v>41345</v>
          </cell>
          <cell r="B745" t="str">
            <v>Eletroduto de PVC diâmetro de 4", fornecimento e instalação</v>
          </cell>
          <cell r="C745" t="str">
            <v>M</v>
          </cell>
          <cell r="D745">
            <v>149.13</v>
          </cell>
          <cell r="E745"/>
        </row>
        <row r="746">
          <cell r="A746">
            <v>41242</v>
          </cell>
          <cell r="B746" t="str">
            <v>Estrutura de madeira para telha cerâmica ancorada em laje ou alvenaria</v>
          </cell>
          <cell r="C746" t="str">
            <v>M2</v>
          </cell>
          <cell r="D746">
            <v>78.48</v>
          </cell>
          <cell r="E746"/>
        </row>
        <row r="747">
          <cell r="A747">
            <v>42476</v>
          </cell>
          <cell r="B747" t="str">
            <v>Fita isolante em rolo de 19 mm x 20 m, número 33 Scoth ou equivalente</v>
          </cell>
          <cell r="C747" t="str">
            <v>Ud</v>
          </cell>
          <cell r="D747">
            <v>52.68</v>
          </cell>
          <cell r="E747"/>
        </row>
        <row r="748">
          <cell r="A748">
            <v>41136</v>
          </cell>
          <cell r="B748" t="str">
            <v>Haste cobreada para aterramento diâmetro 5/8" x 2,4m ( fornecimento e instalação)</v>
          </cell>
          <cell r="C748" t="str">
            <v>Ud</v>
          </cell>
          <cell r="D748">
            <v>176.59</v>
          </cell>
          <cell r="E748"/>
        </row>
        <row r="749">
          <cell r="A749">
            <v>41135</v>
          </cell>
          <cell r="B749" t="str">
            <v>Isolador de Porcelana tipo roldana com rack 3 x 16, instalação</v>
          </cell>
          <cell r="C749" t="str">
            <v>Ud</v>
          </cell>
          <cell r="D749">
            <v>131.54</v>
          </cell>
          <cell r="E749"/>
        </row>
        <row r="750">
          <cell r="A750">
            <v>40912</v>
          </cell>
          <cell r="B750" t="str">
            <v>Ladrilho hidráulico (argamassa cimento e areia 1:4), fornecimento e assentamento</v>
          </cell>
          <cell r="C750" t="str">
            <v>M2</v>
          </cell>
          <cell r="D750">
            <v>130.65</v>
          </cell>
          <cell r="E750" t="str">
            <v>A incluir</v>
          </cell>
        </row>
        <row r="751">
          <cell r="A751">
            <v>40908</v>
          </cell>
          <cell r="B751" t="str">
            <v>Mata-burro</v>
          </cell>
          <cell r="C751" t="str">
            <v>Ud</v>
          </cell>
          <cell r="D751">
            <v>12491.79</v>
          </cell>
          <cell r="E751" t="str">
            <v>A incluir</v>
          </cell>
        </row>
        <row r="752">
          <cell r="A752">
            <v>40907</v>
          </cell>
          <cell r="B752" t="str">
            <v>Passagem de gado (boca)</v>
          </cell>
          <cell r="C752" t="str">
            <v>Ud</v>
          </cell>
          <cell r="D752">
            <v>18519.009999999998</v>
          </cell>
          <cell r="E752" t="str">
            <v>A incluir</v>
          </cell>
        </row>
        <row r="753">
          <cell r="A753">
            <v>40906</v>
          </cell>
          <cell r="B753" t="str">
            <v>Passagem de gado (sem guarda corpo)</v>
          </cell>
          <cell r="C753" t="str">
            <v>M</v>
          </cell>
          <cell r="D753">
            <v>5446.68</v>
          </cell>
          <cell r="E753"/>
        </row>
        <row r="754">
          <cell r="A754">
            <v>41240</v>
          </cell>
          <cell r="B754" t="str">
            <v>Passeio em concreto, largura 2,00m, acabamento em ladrilho hidráulico podotátil (L=0,40m)</v>
          </cell>
          <cell r="C754" t="str">
            <v>M2</v>
          </cell>
          <cell r="D754">
            <v>122.93</v>
          </cell>
          <cell r="E754" t="str">
            <v>A incluir</v>
          </cell>
        </row>
        <row r="755">
          <cell r="A755">
            <v>40946</v>
          </cell>
          <cell r="B755" t="str">
            <v>Passeio pavimentado em blocos de concreto esp.=6cm, colorido, resistência 35 MPa, colchão
de areia 5cm, inclusive transporte dos blocos e da areia</v>
          </cell>
          <cell r="C755" t="str">
            <v>M2</v>
          </cell>
          <cell r="D755">
            <v>129.25</v>
          </cell>
          <cell r="E755" t="str">
            <v>A incluir</v>
          </cell>
        </row>
        <row r="756">
          <cell r="A756">
            <v>40942</v>
          </cell>
          <cell r="B756" t="str">
            <v>Pavimentação com pedra de mão (pé de moleque) argamassada</v>
          </cell>
          <cell r="C756" t="str">
            <v>M2</v>
          </cell>
          <cell r="D756">
            <v>54.01</v>
          </cell>
          <cell r="E756" t="str">
            <v>A incluir</v>
          </cell>
        </row>
        <row r="757">
          <cell r="A757">
            <v>41245</v>
          </cell>
          <cell r="B757" t="str">
            <v>Pintura com tinta a óleo em esquadria de ferros duas demãos</v>
          </cell>
          <cell r="C757" t="str">
            <v>M2</v>
          </cell>
          <cell r="D757">
            <v>54.74</v>
          </cell>
          <cell r="E757"/>
        </row>
        <row r="758">
          <cell r="A758">
            <v>41404</v>
          </cell>
          <cell r="B758" t="str">
            <v>Pintura em estrutura metálica com tinta epoxídica  inclusive primer</v>
          </cell>
          <cell r="C758" t="str">
            <v>M2</v>
          </cell>
          <cell r="D758">
            <v>44.56</v>
          </cell>
          <cell r="E758"/>
        </row>
        <row r="759">
          <cell r="A759">
            <v>41244</v>
          </cell>
          <cell r="B759" t="str">
            <v>Pintura em látex acrílica em parede externa, sem massa corrida, três demãos</v>
          </cell>
          <cell r="C759" t="str">
            <v>M2</v>
          </cell>
          <cell r="D759">
            <v>25.37</v>
          </cell>
          <cell r="E759"/>
        </row>
        <row r="760">
          <cell r="A760">
            <v>43328</v>
          </cell>
          <cell r="B760" t="str">
            <v>Pintura logomarca DER-ES em mourões de concreto ( baixo relevo )</v>
          </cell>
          <cell r="C760" t="str">
            <v>Ud</v>
          </cell>
          <cell r="D760">
            <v>15.51</v>
          </cell>
          <cell r="E760"/>
        </row>
        <row r="761">
          <cell r="A761">
            <v>40909</v>
          </cell>
          <cell r="B761" t="str">
            <v>Porteira, confecção e colocação, inclusive fornecimento e transporte da madeira e chapa de
aço</v>
          </cell>
          <cell r="C761" t="str">
            <v>Ud</v>
          </cell>
          <cell r="D761">
            <v>4294.5</v>
          </cell>
          <cell r="E761" t="str">
            <v>A incluir</v>
          </cell>
        </row>
        <row r="762">
          <cell r="A762">
            <v>41140</v>
          </cell>
          <cell r="B762" t="str">
            <v>Poste galvanizado 101mm simples, fornecimento e instalação</v>
          </cell>
          <cell r="C762" t="str">
            <v>Ud</v>
          </cell>
          <cell r="D762">
            <v>3140.7</v>
          </cell>
          <cell r="E762"/>
        </row>
        <row r="763">
          <cell r="A763">
            <v>41139</v>
          </cell>
          <cell r="B763" t="str">
            <v>Poste galvanizado 114 mm - 1boca, fornecimento e instalação</v>
          </cell>
          <cell r="C763" t="str">
            <v>Ud</v>
          </cell>
          <cell r="D763">
            <v>3414.39</v>
          </cell>
          <cell r="E763"/>
        </row>
        <row r="764">
          <cell r="A764">
            <v>41138</v>
          </cell>
          <cell r="B764" t="str">
            <v>Poste galvanizado 114mm - 2 bocas, fornecimento e instalação</v>
          </cell>
          <cell r="C764" t="str">
            <v>Ud</v>
          </cell>
          <cell r="D764">
            <v>3269.8</v>
          </cell>
          <cell r="E764"/>
        </row>
        <row r="765">
          <cell r="A765">
            <v>41246</v>
          </cell>
          <cell r="B765" t="str">
            <v>Rampa de pedestres, com piso em ladrilho hidráulico podotátil</v>
          </cell>
          <cell r="C765" t="str">
            <v>M</v>
          </cell>
          <cell r="D765">
            <v>84.06</v>
          </cell>
          <cell r="E765" t="str">
            <v>A incluir</v>
          </cell>
        </row>
        <row r="766">
          <cell r="A766">
            <v>40943</v>
          </cell>
          <cell r="B766" t="str">
            <v>Rampa em pedra de mão (pé de moleque) argamassada e travada</v>
          </cell>
          <cell r="C766" t="str">
            <v>M</v>
          </cell>
          <cell r="D766">
            <v>65.239999999999995</v>
          </cell>
          <cell r="E766" t="str">
            <v>A incluir</v>
          </cell>
        </row>
        <row r="767">
          <cell r="A767">
            <v>40922</v>
          </cell>
          <cell r="B767" t="str">
            <v>Remoção de camada vegetal</v>
          </cell>
          <cell r="C767" t="str">
            <v>M3</v>
          </cell>
          <cell r="D767">
            <v>9.76</v>
          </cell>
          <cell r="E767"/>
        </row>
        <row r="768">
          <cell r="A768">
            <v>40914</v>
          </cell>
          <cell r="B768" t="str">
            <v>Retirada de Defensa Metálica</v>
          </cell>
          <cell r="C768" t="str">
            <v>M</v>
          </cell>
          <cell r="D768">
            <v>28.81</v>
          </cell>
          <cell r="E768" t="str">
            <v>A incluir</v>
          </cell>
        </row>
        <row r="769">
          <cell r="A769">
            <v>40913</v>
          </cell>
          <cell r="B769" t="str">
            <v>Retirada e recolocação de alambrado</v>
          </cell>
          <cell r="C769" t="str">
            <v>M</v>
          </cell>
          <cell r="D769">
            <v>157.12</v>
          </cell>
          <cell r="E769"/>
        </row>
        <row r="770">
          <cell r="A770">
            <v>41191</v>
          </cell>
          <cell r="B770" t="str">
            <v>Sistema cercamento tipo Gradil Nylofor 3DPintura Simples (preto, verde ou branco), #
50x200m, fio 5,0mm, L=2,50m, H=2,03m, incl. forn./chumb. postes</v>
          </cell>
          <cell r="C770" t="str">
            <v>M</v>
          </cell>
          <cell r="D770">
            <v>528.89</v>
          </cell>
          <cell r="E770" t="str">
            <v>A incluir</v>
          </cell>
        </row>
        <row r="771">
          <cell r="A771">
            <v>40947</v>
          </cell>
          <cell r="B771" t="str">
            <v>Sumidouro cilíndrico pré-moldado diam. 2,00m com 5 anéis inclusive escavação</v>
          </cell>
          <cell r="C771" t="str">
            <v>Ud</v>
          </cell>
          <cell r="D771">
            <v>5093.51</v>
          </cell>
          <cell r="E771" t="str">
            <v>A incluir</v>
          </cell>
        </row>
        <row r="772">
          <cell r="A772">
            <v>43329</v>
          </cell>
          <cell r="B772" t="str">
            <v>Suporte de concreto armado ( 15x15x280 ) com logomarca pintada em baixo relevo</v>
          </cell>
          <cell r="C772" t="str">
            <v>Ud</v>
          </cell>
          <cell r="D772">
            <v>294.66000000000003</v>
          </cell>
          <cell r="E772" t="str">
            <v>A incluir</v>
          </cell>
        </row>
        <row r="773">
          <cell r="A773">
            <v>42050</v>
          </cell>
          <cell r="B773" t="str">
            <v>Tela de aço galvanizado ,em malha hexagonal de dupla torção, tipo 8,0cm x 10,0cm, com fios
de diâmetro 2,7mm, tudo incluído, fornecimento e execução</v>
          </cell>
          <cell r="C773" t="str">
            <v>M2</v>
          </cell>
          <cell r="D773">
            <v>176.52</v>
          </cell>
          <cell r="E773" t="str">
            <v>A incluir</v>
          </cell>
        </row>
        <row r="774">
          <cell r="A774">
            <v>42203</v>
          </cell>
          <cell r="B774" t="str">
            <v>Arborização para paisagismo ( mudas viveiro de espera) com altura maior que 150 cm</v>
          </cell>
          <cell r="C774" t="str">
            <v>Ud</v>
          </cell>
          <cell r="D774">
            <v>213.83</v>
          </cell>
          <cell r="E774" t="str">
            <v>A incluir</v>
          </cell>
        </row>
        <row r="775">
          <cell r="A775">
            <v>42202</v>
          </cell>
          <cell r="B775" t="str">
            <v>Arborização para paisagismo (mudas viveiro de espera) com altura até 150 cm</v>
          </cell>
          <cell r="C775" t="str">
            <v>Ud</v>
          </cell>
          <cell r="D775">
            <v>136.26</v>
          </cell>
          <cell r="E775" t="str">
            <v>A incluir</v>
          </cell>
        </row>
        <row r="776">
          <cell r="A776">
            <v>42041</v>
          </cell>
          <cell r="B776" t="str">
            <v>Barreira de Siltagem com escoras de eucalipto,  diâm. 0,10m e a altura 1,60m, espaçadas a
cada 2,0 m, 1 reaproveitamento</v>
          </cell>
          <cell r="C776" t="str">
            <v>M</v>
          </cell>
          <cell r="D776">
            <v>32.369999999999997</v>
          </cell>
          <cell r="E776" t="str">
            <v>A incluir</v>
          </cell>
        </row>
        <row r="777">
          <cell r="A777">
            <v>42199</v>
          </cell>
          <cell r="B777" t="str">
            <v>Conformação manual de taludes</v>
          </cell>
          <cell r="C777" t="str">
            <v>M2</v>
          </cell>
          <cell r="D777">
            <v>2.08</v>
          </cell>
          <cell r="E777"/>
        </row>
        <row r="778">
          <cell r="A778">
            <v>42210</v>
          </cell>
          <cell r="B778" t="str">
            <v>Grama  em placas em taludes com estacas de madeira, fornecimento e plantio</v>
          </cell>
          <cell r="C778" t="str">
            <v>M2</v>
          </cell>
          <cell r="D778">
            <v>30.87</v>
          </cell>
          <cell r="E778" t="str">
            <v>A incluir</v>
          </cell>
        </row>
        <row r="779">
          <cell r="A779">
            <v>42206</v>
          </cell>
          <cell r="B779" t="str">
            <v>Grama em placas, fornecimento e plantio (sem fixação com estacas)</v>
          </cell>
          <cell r="C779" t="str">
            <v>M2</v>
          </cell>
          <cell r="D779">
            <v>26.42</v>
          </cell>
          <cell r="E779" t="str">
            <v>A incluir</v>
          </cell>
        </row>
        <row r="780">
          <cell r="A780">
            <v>42208</v>
          </cell>
          <cell r="B780" t="str">
            <v>Gramínea em leiva, extração</v>
          </cell>
          <cell r="C780" t="str">
            <v>M2</v>
          </cell>
          <cell r="D780">
            <v>2.44</v>
          </cell>
          <cell r="E780"/>
        </row>
        <row r="781">
          <cell r="A781">
            <v>42209</v>
          </cell>
          <cell r="B781" t="str">
            <v>Gramínea em leiva, extração, plantio e transporte</v>
          </cell>
          <cell r="C781" t="str">
            <v>M2</v>
          </cell>
          <cell r="D781">
            <v>11.72</v>
          </cell>
          <cell r="E781" t="str">
            <v>A incluir</v>
          </cell>
        </row>
        <row r="782">
          <cell r="A782">
            <v>42207</v>
          </cell>
          <cell r="B782" t="str">
            <v>Gramíneas em sementes, fornecimento e plantio a lanço</v>
          </cell>
          <cell r="C782" t="str">
            <v>M2</v>
          </cell>
          <cell r="D782">
            <v>4.78</v>
          </cell>
          <cell r="E782"/>
        </row>
        <row r="783">
          <cell r="A783">
            <v>42237</v>
          </cell>
          <cell r="B783" t="str">
            <v>Hidrossemeadura simples</v>
          </cell>
          <cell r="C783" t="str">
            <v>M2</v>
          </cell>
          <cell r="D783">
            <v>8</v>
          </cell>
          <cell r="E783"/>
        </row>
        <row r="784">
          <cell r="A784">
            <v>42200</v>
          </cell>
          <cell r="B784" t="str">
            <v>Hidrossemeadura simples em taludes</v>
          </cell>
          <cell r="C784" t="str">
            <v>M2</v>
          </cell>
          <cell r="D784">
            <v>11.13</v>
          </cell>
          <cell r="E784"/>
        </row>
        <row r="785">
          <cell r="A785">
            <v>42201</v>
          </cell>
          <cell r="B785" t="str">
            <v>Hidrossemeadura simples em terrenos planos</v>
          </cell>
          <cell r="C785" t="str">
            <v>M2</v>
          </cell>
          <cell r="D785">
            <v>8.91</v>
          </cell>
          <cell r="E785"/>
        </row>
        <row r="786">
          <cell r="A786">
            <v>41247</v>
          </cell>
          <cell r="B786" t="str">
            <v>Recomposição de talude de corte com aterro de solo argiloso compactado, exclusive material
de aterro</v>
          </cell>
          <cell r="C786" t="str">
            <v>M3</v>
          </cell>
          <cell r="D786">
            <v>85.91</v>
          </cell>
          <cell r="E786"/>
        </row>
        <row r="787">
          <cell r="A787">
            <v>42204</v>
          </cell>
          <cell r="B787" t="str">
            <v>Reflorestamento com espécies nativas da mata atlântica, mudas em sacolas ou tubetes</v>
          </cell>
          <cell r="C787" t="str">
            <v>Ud</v>
          </cell>
          <cell r="D787">
            <v>63.41</v>
          </cell>
          <cell r="E787" t="str">
            <v>A incluir</v>
          </cell>
        </row>
        <row r="788">
          <cell r="A788">
            <v>42044</v>
          </cell>
          <cell r="B788" t="str">
            <v>Reunião de Comunicação Social inclusive material de consumo</v>
          </cell>
          <cell r="C788" t="str">
            <v>Ud</v>
          </cell>
          <cell r="D788">
            <v>5497.17</v>
          </cell>
          <cell r="E788"/>
        </row>
        <row r="789">
          <cell r="A789">
            <v>40102</v>
          </cell>
          <cell r="B789" t="str">
            <v>Revestimento vegetal com grama em placas, inclusive transporte de grama</v>
          </cell>
          <cell r="C789" t="str">
            <v>M2</v>
          </cell>
          <cell r="D789">
            <v>25.87</v>
          </cell>
          <cell r="E789" t="str">
            <v>A incluir</v>
          </cell>
        </row>
        <row r="790">
          <cell r="A790">
            <v>42039</v>
          </cell>
          <cell r="B790" t="str">
            <v>Revestimento vegetal por hidrossemeadura com manta de fibras vegetais</v>
          </cell>
          <cell r="C790" t="str">
            <v>M2</v>
          </cell>
          <cell r="D790">
            <v>31.55</v>
          </cell>
          <cell r="E790" t="str">
            <v>A incluir</v>
          </cell>
        </row>
        <row r="791">
          <cell r="A791">
            <v>41153</v>
          </cell>
          <cell r="B791" t="str">
            <v>Abraçadeira para fixação de semáforo em braço/coluna de diâmetro 101 ou 114 mm</v>
          </cell>
          <cell r="C791" t="str">
            <v>Ud</v>
          </cell>
          <cell r="D791">
            <v>189.32</v>
          </cell>
          <cell r="E791"/>
        </row>
        <row r="792">
          <cell r="A792">
            <v>41409</v>
          </cell>
          <cell r="B792" t="str">
            <v>Anteparo 3 x 300 mm, fornecimento e instalação</v>
          </cell>
          <cell r="C792" t="str">
            <v>Ud</v>
          </cell>
          <cell r="D792">
            <v>675.94</v>
          </cell>
          <cell r="E792"/>
        </row>
        <row r="793">
          <cell r="A793">
            <v>40928</v>
          </cell>
          <cell r="B793" t="str">
            <v>Balizador de concreto ( fornecimento e assentamento )</v>
          </cell>
          <cell r="C793" t="str">
            <v>Ud</v>
          </cell>
          <cell r="D793">
            <v>103.67</v>
          </cell>
          <cell r="E793" t="str">
            <v>A incluir</v>
          </cell>
        </row>
        <row r="794">
          <cell r="A794">
            <v>41408</v>
          </cell>
          <cell r="B794" t="str">
            <v>Botoeira com sinal sonoro, fornecimento e instalação</v>
          </cell>
          <cell r="C794" t="str">
            <v>Ud</v>
          </cell>
          <cell r="D794">
            <v>2971.67</v>
          </cell>
          <cell r="E794"/>
        </row>
        <row r="795">
          <cell r="A795">
            <v>41147</v>
          </cell>
          <cell r="B795" t="str">
            <v>Cabos para rede de dados (sincronismo) blindado 2 x 20 awg, fornecimento e instalação</v>
          </cell>
          <cell r="C795" t="str">
            <v>M</v>
          </cell>
          <cell r="D795">
            <v>11.29</v>
          </cell>
          <cell r="E795"/>
        </row>
        <row r="796">
          <cell r="A796">
            <v>42046</v>
          </cell>
          <cell r="B796" t="str">
            <v>Cones para sinalização, fornecimento e colocação</v>
          </cell>
          <cell r="C796" t="str">
            <v>Ud</v>
          </cell>
          <cell r="D796">
            <v>111.91</v>
          </cell>
          <cell r="E796"/>
        </row>
        <row r="797">
          <cell r="A797">
            <v>41407</v>
          </cell>
          <cell r="B797" t="str">
            <v>Controlador Eletrônico Microprocessado 4 fases, fornecimento e instalação</v>
          </cell>
          <cell r="C797" t="str">
            <v>Ud</v>
          </cell>
          <cell r="D797">
            <v>13957.57</v>
          </cell>
          <cell r="E797"/>
        </row>
        <row r="798">
          <cell r="A798">
            <v>41146</v>
          </cell>
          <cell r="B798" t="str">
            <v>Controlador Eletrônico Microprocessado 6/6 fases, fornecimento e instalação</v>
          </cell>
          <cell r="C798" t="str">
            <v>Ud</v>
          </cell>
          <cell r="D798">
            <v>15492.7</v>
          </cell>
          <cell r="E798"/>
        </row>
        <row r="799">
          <cell r="A799">
            <v>41017</v>
          </cell>
          <cell r="B799" t="str">
            <v>Defensa de concreto tipo New Jersey, fornecimento e colocação</v>
          </cell>
          <cell r="C799" t="str">
            <v>M</v>
          </cell>
          <cell r="D799">
            <v>642.59</v>
          </cell>
          <cell r="E799"/>
        </row>
        <row r="800">
          <cell r="A800">
            <v>40929</v>
          </cell>
          <cell r="B800" t="str">
            <v>Defensa metálica (1 lâmina com espessura = 3 mm), fornecimento e colocação</v>
          </cell>
          <cell r="C800" t="str">
            <v>M</v>
          </cell>
          <cell r="D800">
            <v>615.20000000000005</v>
          </cell>
          <cell r="E800" t="str">
            <v>A incluir</v>
          </cell>
        </row>
        <row r="801">
          <cell r="A801">
            <v>41203</v>
          </cell>
          <cell r="B801" t="str">
            <v>Defensa metálica (2 lâminas com espessuras = 3mm) inclusive acessórios, fornecimento e
colocação</v>
          </cell>
          <cell r="C801" t="str">
            <v>M</v>
          </cell>
          <cell r="D801">
            <v>1220.57</v>
          </cell>
          <cell r="E801" t="str">
            <v>A incluir</v>
          </cell>
        </row>
        <row r="802">
          <cell r="A802">
            <v>42047</v>
          </cell>
          <cell r="B802" t="str">
            <v>Elementos de madeira para sinalização - cavaletes</v>
          </cell>
          <cell r="C802" t="str">
            <v>Ud</v>
          </cell>
          <cell r="D802">
            <v>56.6</v>
          </cell>
          <cell r="E802"/>
        </row>
        <row r="803">
          <cell r="A803">
            <v>41145</v>
          </cell>
          <cell r="B803" t="str">
            <v>Grupo focal gradativo (semáforo com informação de tempo) com lâmpada LED, fornecimento
e instalação</v>
          </cell>
          <cell r="C803" t="str">
            <v>Ud</v>
          </cell>
          <cell r="D803">
            <v>3227.23</v>
          </cell>
          <cell r="E803"/>
        </row>
        <row r="804">
          <cell r="A804">
            <v>41141</v>
          </cell>
          <cell r="B804" t="str">
            <v>Grupo focal repetidor 2x200 mm com lâmpada LED, fornecimento e instalação</v>
          </cell>
          <cell r="C804" t="str">
            <v>Ud</v>
          </cell>
          <cell r="D804">
            <v>2219.89</v>
          </cell>
          <cell r="E804"/>
        </row>
        <row r="805">
          <cell r="A805">
            <v>41142</v>
          </cell>
          <cell r="B805" t="str">
            <v>Grupo focal repetidor 3x200 mm com lâmpada LED, fornecimento e instalação</v>
          </cell>
          <cell r="C805" t="str">
            <v>Ud</v>
          </cell>
          <cell r="D805">
            <v>3119.73</v>
          </cell>
          <cell r="E805"/>
        </row>
        <row r="806">
          <cell r="A806">
            <v>41143</v>
          </cell>
          <cell r="B806" t="str">
            <v>Grupo focal repetidor 3x300 mm com lâmpada LED, fornecimento e instalação</v>
          </cell>
          <cell r="C806" t="str">
            <v>Ud</v>
          </cell>
          <cell r="D806">
            <v>4708.92</v>
          </cell>
          <cell r="E806"/>
        </row>
        <row r="807">
          <cell r="A807">
            <v>43162</v>
          </cell>
          <cell r="B807" t="str">
            <v>Ondulação transversal em CBUQ</v>
          </cell>
          <cell r="C807" t="str">
            <v>M</v>
          </cell>
          <cell r="D807">
            <v>521.97</v>
          </cell>
          <cell r="E807" t="str">
            <v>A incluir</v>
          </cell>
        </row>
        <row r="808">
          <cell r="A808">
            <v>40931</v>
          </cell>
          <cell r="B808" t="str">
            <v>Ondulação transversal em concreto</v>
          </cell>
          <cell r="C808" t="str">
            <v>M2</v>
          </cell>
          <cell r="D808">
            <v>305.74</v>
          </cell>
          <cell r="E808" t="str">
            <v>A incluir</v>
          </cell>
        </row>
        <row r="809">
          <cell r="A809">
            <v>41526</v>
          </cell>
          <cell r="B809" t="str">
            <v>Pintura acrílica sobre capa asfáltica</v>
          </cell>
          <cell r="C809" t="str">
            <v>M2</v>
          </cell>
          <cell r="D809">
            <v>13.26</v>
          </cell>
          <cell r="E809" t="str">
            <v>A incluir</v>
          </cell>
        </row>
        <row r="810">
          <cell r="A810">
            <v>42524</v>
          </cell>
          <cell r="B810" t="str">
            <v>Pintura de setas e zebrados em material termoplástico - 5 anos ( por extrusão)</v>
          </cell>
          <cell r="C810" t="str">
            <v>M2</v>
          </cell>
          <cell r="D810">
            <v>105.21</v>
          </cell>
          <cell r="E810"/>
        </row>
        <row r="811">
          <cell r="A811">
            <v>40938</v>
          </cell>
          <cell r="B811" t="str">
            <v>Sinalização com chapa em alumínio revestida em película</v>
          </cell>
          <cell r="C811" t="str">
            <v>M2</v>
          </cell>
          <cell r="D811">
            <v>774.58</v>
          </cell>
          <cell r="E811"/>
        </row>
        <row r="812">
          <cell r="A812">
            <v>40924</v>
          </cell>
          <cell r="B812" t="str">
            <v>Sinalização horizontal TMD=200, vida útil 2 a 3 anos, taxa=0,40 L/m²</v>
          </cell>
          <cell r="C812" t="str">
            <v>M2</v>
          </cell>
          <cell r="D812">
            <v>19.170000000000002</v>
          </cell>
          <cell r="E812" t="str">
            <v>A incluir</v>
          </cell>
        </row>
        <row r="813">
          <cell r="A813">
            <v>40925</v>
          </cell>
          <cell r="B813" t="str">
            <v>Sinalização horizontal TMD=400, vida útil 2 a 3 anos, taxa=0,60 L/m²</v>
          </cell>
          <cell r="C813" t="str">
            <v>M2</v>
          </cell>
          <cell r="D813">
            <v>24.42</v>
          </cell>
          <cell r="E813" t="str">
            <v>A incluir</v>
          </cell>
        </row>
        <row r="814">
          <cell r="A814">
            <v>40926</v>
          </cell>
          <cell r="B814" t="str">
            <v>Sinalização horizontal TMD=600, vida útil 2 a 3 anos, taxa=0,80 L/m²</v>
          </cell>
          <cell r="C814" t="str">
            <v>M2</v>
          </cell>
          <cell r="D814">
            <v>29.68</v>
          </cell>
          <cell r="E814" t="str">
            <v>A incluir</v>
          </cell>
        </row>
        <row r="815">
          <cell r="A815">
            <v>40927</v>
          </cell>
          <cell r="B815" t="str">
            <v>Sinalização horizontal TMD=600, vida útil 3 anos, taxa=3,0 kg/m² material termoplástico )</v>
          </cell>
          <cell r="C815" t="str">
            <v>M2</v>
          </cell>
          <cell r="D815">
            <v>55.45</v>
          </cell>
          <cell r="E815" t="str">
            <v>A incluir</v>
          </cell>
        </row>
        <row r="816">
          <cell r="A816">
            <v>41202</v>
          </cell>
          <cell r="B816" t="str">
            <v>Sinalização noturna ( fio com lâmpada e balde ), fornecimento e instalação</v>
          </cell>
          <cell r="C816" t="str">
            <v>M</v>
          </cell>
          <cell r="D816">
            <v>36.04</v>
          </cell>
          <cell r="E816"/>
        </row>
        <row r="817">
          <cell r="A817">
            <v>40937</v>
          </cell>
          <cell r="B817" t="str">
            <v>Sinalização vertical com chapa em esmalte sintético</v>
          </cell>
          <cell r="C817" t="str">
            <v>M2</v>
          </cell>
          <cell r="D817">
            <v>785.51</v>
          </cell>
          <cell r="E817"/>
        </row>
        <row r="818">
          <cell r="A818">
            <v>40939</v>
          </cell>
          <cell r="B818" t="str">
            <v>Sinalização vertical com chapa em poliéster (e=2,3mm) reforçada com fibra de vidro, inclusive
suporte de madeira</v>
          </cell>
          <cell r="C818" t="str">
            <v>M2</v>
          </cell>
          <cell r="D818">
            <v>901.98</v>
          </cell>
          <cell r="E818"/>
        </row>
        <row r="819">
          <cell r="A819">
            <v>40936</v>
          </cell>
          <cell r="B819" t="str">
            <v>Sinalização vertical com chapa revestida em película, inclusive suporte em madeira</v>
          </cell>
          <cell r="C819" t="str">
            <v>M2</v>
          </cell>
          <cell r="D819">
            <v>983.78</v>
          </cell>
          <cell r="E819"/>
        </row>
        <row r="820">
          <cell r="A820">
            <v>40930</v>
          </cell>
          <cell r="B820" t="str">
            <v>Sonorizador</v>
          </cell>
          <cell r="C820" t="str">
            <v>M2</v>
          </cell>
          <cell r="D820">
            <v>299.76</v>
          </cell>
          <cell r="E820" t="str">
            <v>A incluir</v>
          </cell>
        </row>
        <row r="821">
          <cell r="A821">
            <v>41222</v>
          </cell>
          <cell r="B821" t="str">
            <v>Suporte de placa de sinalização vertical em madeira de 1ª qualidade, pintada, fornecimento e
instalação</v>
          </cell>
          <cell r="C821" t="str">
            <v>Ud</v>
          </cell>
          <cell r="D821">
            <v>117.61</v>
          </cell>
          <cell r="E821"/>
        </row>
        <row r="822">
          <cell r="A822">
            <v>40932</v>
          </cell>
          <cell r="B822" t="str">
            <v>Tacha refletiva  monodirecional, fornecimento e aplicação</v>
          </cell>
          <cell r="C822" t="str">
            <v>Ud</v>
          </cell>
          <cell r="D822">
            <v>31.9</v>
          </cell>
          <cell r="E822"/>
        </row>
        <row r="823">
          <cell r="A823">
            <v>40934</v>
          </cell>
          <cell r="B823" t="str">
            <v>Tacha refletiva birrefletorizada, fornecimento e aplicação</v>
          </cell>
          <cell r="C823" t="str">
            <v>Ud</v>
          </cell>
          <cell r="D823">
            <v>36.090000000000003</v>
          </cell>
          <cell r="E823"/>
        </row>
        <row r="824">
          <cell r="A824">
            <v>40933</v>
          </cell>
          <cell r="B824" t="str">
            <v>Tachão refletivo  monodirecional, fornecimento e aplicação</v>
          </cell>
          <cell r="C824" t="str">
            <v>Ud</v>
          </cell>
          <cell r="D824">
            <v>89.44</v>
          </cell>
          <cell r="E824"/>
        </row>
        <row r="825">
          <cell r="A825">
            <v>40935</v>
          </cell>
          <cell r="B825" t="str">
            <v>Tachão refletivo birrefletorizado, fornecimento e aplicação</v>
          </cell>
          <cell r="C825" t="str">
            <v>Ud</v>
          </cell>
          <cell r="D825">
            <v>91.86</v>
          </cell>
          <cell r="E825"/>
        </row>
        <row r="826">
          <cell r="A826">
            <v>41359</v>
          </cell>
          <cell r="B826" t="str">
            <v>Tela de proteção de segurança de PVC cor laranja com suporte  para sinalização de obras</v>
          </cell>
          <cell r="C826" t="str">
            <v>M</v>
          </cell>
          <cell r="D826">
            <v>30.43</v>
          </cell>
          <cell r="E826" t="str">
            <v>A incluir</v>
          </cell>
        </row>
        <row r="827">
          <cell r="A827">
            <v>42878</v>
          </cell>
          <cell r="B827" t="str">
            <v>Aluguel de automóvel VW/ Gol (flex) 1,6 ou equivalente, exclusive motorista, inclusive
combustível</v>
          </cell>
          <cell r="C827" t="str">
            <v>Mes</v>
          </cell>
          <cell r="D827">
            <v>3409.67</v>
          </cell>
          <cell r="E827"/>
        </row>
        <row r="828">
          <cell r="A828">
            <v>42888</v>
          </cell>
          <cell r="B828" t="str">
            <v>Aluguel mensal de automóvel utilitário inclusive combustível, exclusive motorista</v>
          </cell>
          <cell r="C828" t="str">
            <v>Mes</v>
          </cell>
          <cell r="D828">
            <v>11210.14</v>
          </cell>
          <cell r="E828"/>
        </row>
        <row r="829">
          <cell r="A829">
            <v>40981</v>
          </cell>
          <cell r="B829" t="str">
            <v>Aplicação de jato de ar comprimido para limpeza de trincas</v>
          </cell>
          <cell r="C829" t="str">
            <v>M2</v>
          </cell>
          <cell r="D829">
            <v>2.88</v>
          </cell>
          <cell r="E829"/>
        </row>
        <row r="830">
          <cell r="A830">
            <v>40101</v>
          </cell>
          <cell r="B830" t="str">
            <v>Arborização (mudas de árvores com altura até 1,50 m)</v>
          </cell>
          <cell r="C830" t="str">
            <v>Ud</v>
          </cell>
          <cell r="D830">
            <v>255.6</v>
          </cell>
          <cell r="E830"/>
        </row>
        <row r="831">
          <cell r="A831">
            <v>40110</v>
          </cell>
          <cell r="B831" t="str">
            <v>Base de solo estabilizada granulométricamente sem  mistura inclusive escavação e carga</v>
          </cell>
          <cell r="C831" t="str">
            <v>M3</v>
          </cell>
          <cell r="D831">
            <v>61.32</v>
          </cell>
          <cell r="E831"/>
        </row>
        <row r="832">
          <cell r="A832">
            <v>40137</v>
          </cell>
          <cell r="B832" t="str">
            <v>Boca de bueiro tubular em concreto ciclópico inclusive escavação, tudo incluído</v>
          </cell>
          <cell r="C832" t="str">
            <v>Ud</v>
          </cell>
          <cell r="D832">
            <v>2200.39</v>
          </cell>
          <cell r="E832" t="str">
            <v>A incluir</v>
          </cell>
        </row>
        <row r="833">
          <cell r="A833">
            <v>40138</v>
          </cell>
          <cell r="B833" t="str">
            <v>Caixa coletora em concreto fck=10,0 MPa inclusive escavação, tudo incluído</v>
          </cell>
          <cell r="C833" t="str">
            <v>Ud</v>
          </cell>
          <cell r="D833">
            <v>3680.26</v>
          </cell>
          <cell r="E833" t="str">
            <v>A incluir</v>
          </cell>
        </row>
        <row r="834">
          <cell r="A834">
            <v>43336</v>
          </cell>
          <cell r="B834" t="str">
            <v>Capina manual, inclusive limpeza</v>
          </cell>
          <cell r="C834" t="str">
            <v>M2</v>
          </cell>
          <cell r="D834">
            <v>2.08</v>
          </cell>
          <cell r="E834"/>
        </row>
        <row r="835">
          <cell r="A835">
            <v>40980</v>
          </cell>
          <cell r="B835" t="str">
            <v>Carga manual de material de limpeza de galerias urbanas</v>
          </cell>
          <cell r="C835" t="str">
            <v>M3</v>
          </cell>
          <cell r="D835">
            <v>20</v>
          </cell>
          <cell r="E835"/>
        </row>
        <row r="836">
          <cell r="A836">
            <v>40115</v>
          </cell>
          <cell r="B836" t="str">
            <v>CBUQ - Usinagem, aquisição e transporte dos materiais</v>
          </cell>
          <cell r="C836" t="str">
            <v>t</v>
          </cell>
          <cell r="D836">
            <v>478.74</v>
          </cell>
          <cell r="E836" t="str">
            <v>A incluir</v>
          </cell>
        </row>
        <row r="837">
          <cell r="A837">
            <v>40104</v>
          </cell>
          <cell r="B837" t="str">
            <v>Cerca com mourões de madeira, inclusive escavação e transporte de mourão e arame farpado</v>
          </cell>
          <cell r="C837" t="str">
            <v>M</v>
          </cell>
          <cell r="D837">
            <v>25.23</v>
          </cell>
          <cell r="E837" t="str">
            <v>A incluir</v>
          </cell>
        </row>
        <row r="838">
          <cell r="A838">
            <v>40143</v>
          </cell>
          <cell r="B838" t="str">
            <v>Colchão drenante de brita 1, inclusive fornecimento, espalhamento, compactação e transporte
da brita</v>
          </cell>
          <cell r="C838" t="str">
            <v>M3</v>
          </cell>
          <cell r="D838">
            <v>156.32</v>
          </cell>
          <cell r="E838" t="str">
            <v>A incluir</v>
          </cell>
        </row>
        <row r="839">
          <cell r="A839">
            <v>40107</v>
          </cell>
          <cell r="B839" t="str">
            <v>Compactação de aterros 100% PN</v>
          </cell>
          <cell r="C839" t="str">
            <v>M3</v>
          </cell>
          <cell r="D839">
            <v>9.9499999999999993</v>
          </cell>
          <cell r="E839"/>
        </row>
        <row r="840">
          <cell r="A840">
            <v>40108</v>
          </cell>
          <cell r="B840" t="str">
            <v>Compactação de subleito</v>
          </cell>
          <cell r="C840" t="str">
            <v>M2</v>
          </cell>
          <cell r="D840">
            <v>4.74</v>
          </cell>
          <cell r="E840"/>
        </row>
        <row r="841">
          <cell r="A841">
            <v>40081</v>
          </cell>
          <cell r="B841" t="str">
            <v>Conformação de taludes de corte</v>
          </cell>
          <cell r="C841" t="str">
            <v>M3</v>
          </cell>
          <cell r="D841">
            <v>12.18</v>
          </cell>
          <cell r="E841"/>
        </row>
        <row r="842">
          <cell r="A842">
            <v>40136</v>
          </cell>
          <cell r="B842" t="str">
            <v>Corpo e berço de bueiro tubular, inclusive transporte do tubo</v>
          </cell>
          <cell r="C842" t="str">
            <v>M</v>
          </cell>
          <cell r="D842">
            <v>780.01</v>
          </cell>
          <cell r="E842" t="str">
            <v>A incluir</v>
          </cell>
        </row>
        <row r="843">
          <cell r="A843">
            <v>40096</v>
          </cell>
          <cell r="B843" t="str">
            <v>Defensas metálicas (espessura lâminas = 3 mm), inclusive fornecimento de materiais,
substituição</v>
          </cell>
          <cell r="C843" t="str">
            <v>M</v>
          </cell>
          <cell r="D843">
            <v>758.15</v>
          </cell>
          <cell r="E843"/>
        </row>
        <row r="844">
          <cell r="A844">
            <v>40134</v>
          </cell>
          <cell r="B844" t="str">
            <v>Demolição e remoção de estrutura de pavimento inclusive capa asfáltica</v>
          </cell>
          <cell r="C844" t="str">
            <v>M2</v>
          </cell>
          <cell r="D844">
            <v>8.84</v>
          </cell>
          <cell r="E844"/>
        </row>
        <row r="845">
          <cell r="A845">
            <v>40105</v>
          </cell>
          <cell r="B845" t="str">
            <v>Desmatamento, destocamento e limpeza</v>
          </cell>
          <cell r="C845" t="str">
            <v>M2</v>
          </cell>
          <cell r="D845">
            <v>1.0900000000000001</v>
          </cell>
          <cell r="E845"/>
        </row>
        <row r="846">
          <cell r="A846">
            <v>40084</v>
          </cell>
          <cell r="B846" t="str">
            <v>Desobstrução manual de valetas</v>
          </cell>
          <cell r="C846" t="str">
            <v>M</v>
          </cell>
          <cell r="D846">
            <v>2.4700000000000002</v>
          </cell>
          <cell r="E846"/>
        </row>
        <row r="847">
          <cell r="A847">
            <v>40144</v>
          </cell>
          <cell r="B847" t="str">
            <v>Dreno profundo D=0,20 m com enchimento brita e areia, tudo incluído</v>
          </cell>
          <cell r="C847" t="str">
            <v>M</v>
          </cell>
          <cell r="D847">
            <v>203.28</v>
          </cell>
          <cell r="E847" t="str">
            <v>A incluir</v>
          </cell>
        </row>
        <row r="848">
          <cell r="A848">
            <v>40106</v>
          </cell>
          <cell r="B848" t="str">
            <v>Escavação, carga e transporte de material de 1º categoria</v>
          </cell>
          <cell r="C848" t="str">
            <v>M3</v>
          </cell>
          <cell r="D848">
            <v>17.940000000000001</v>
          </cell>
          <cell r="E848" t="str">
            <v>A incluir</v>
          </cell>
        </row>
        <row r="849">
          <cell r="A849">
            <v>40135</v>
          </cell>
          <cell r="B849" t="str">
            <v>Fresagem de pavimento asfáltico à frio, inclusive transporte do material</v>
          </cell>
          <cell r="C849" t="str">
            <v>M2</v>
          </cell>
          <cell r="D849">
            <v>21.61</v>
          </cell>
          <cell r="E849"/>
        </row>
        <row r="850">
          <cell r="A850">
            <v>40111</v>
          </cell>
          <cell r="B850" t="str">
            <v>Imprimação inclusive fornecimento e transporte do CM-30</v>
          </cell>
          <cell r="C850" t="str">
            <v>M2</v>
          </cell>
          <cell r="D850">
            <v>9.84</v>
          </cell>
          <cell r="E850" t="str">
            <v>A incluir</v>
          </cell>
        </row>
        <row r="851">
          <cell r="A851">
            <v>40126</v>
          </cell>
          <cell r="B851" t="str">
            <v>Lama asfáltica (faixa I - ISSA) (tudo incluído)</v>
          </cell>
          <cell r="C851" t="str">
            <v>M2</v>
          </cell>
          <cell r="D851">
            <v>6.31</v>
          </cell>
          <cell r="E851" t="str">
            <v>A incluir</v>
          </cell>
        </row>
        <row r="852">
          <cell r="A852">
            <v>40127</v>
          </cell>
          <cell r="B852" t="str">
            <v>Lama asfáltica (faixa II - ISSA) (tudo incluído)</v>
          </cell>
          <cell r="C852" t="str">
            <v>M2</v>
          </cell>
          <cell r="D852">
            <v>8.6199999999999992</v>
          </cell>
          <cell r="E852" t="str">
            <v>A incluir</v>
          </cell>
        </row>
        <row r="853">
          <cell r="A853">
            <v>40128</v>
          </cell>
          <cell r="B853" t="str">
            <v>Lama asfáltica (faixa III - ISSA) (tudo incluído)</v>
          </cell>
          <cell r="C853" t="str">
            <v>M2</v>
          </cell>
          <cell r="D853">
            <v>11.41</v>
          </cell>
          <cell r="E853" t="str">
            <v>A incluir</v>
          </cell>
        </row>
        <row r="854">
          <cell r="A854">
            <v>40129</v>
          </cell>
          <cell r="B854" t="str">
            <v>Lama asfáltica (faixa IV - ISSA) (tudo incluído)</v>
          </cell>
          <cell r="C854" t="str">
            <v>M2</v>
          </cell>
          <cell r="D854">
            <v>15.06</v>
          </cell>
          <cell r="E854" t="str">
            <v>A incluir</v>
          </cell>
        </row>
        <row r="855">
          <cell r="A855">
            <v>40085</v>
          </cell>
          <cell r="B855" t="str">
            <v>Limpeza de sarjeta e meio-fio</v>
          </cell>
          <cell r="C855" t="str">
            <v>M</v>
          </cell>
          <cell r="D855">
            <v>1.86</v>
          </cell>
          <cell r="E855"/>
        </row>
        <row r="856">
          <cell r="A856">
            <v>40086</v>
          </cell>
          <cell r="B856" t="str">
            <v>Limpeza e desobstrução de bueiros</v>
          </cell>
          <cell r="C856" t="str">
            <v>M</v>
          </cell>
          <cell r="D856">
            <v>44.59</v>
          </cell>
          <cell r="E856"/>
        </row>
        <row r="857">
          <cell r="A857">
            <v>40087</v>
          </cell>
          <cell r="B857" t="str">
            <v>Limpeza e desobstrução de caixa coletora</v>
          </cell>
          <cell r="C857" t="str">
            <v>Ud</v>
          </cell>
          <cell r="D857">
            <v>173.09</v>
          </cell>
          <cell r="E857"/>
        </row>
        <row r="858">
          <cell r="A858">
            <v>40983</v>
          </cell>
          <cell r="B858" t="str">
            <v>Limpeza e desobstrução de rede de drenagem, utilizando caminhão equipado com conjunto de
alta pressão e sucção</v>
          </cell>
          <cell r="C858" t="str">
            <v>M</v>
          </cell>
          <cell r="D858">
            <v>15.3</v>
          </cell>
          <cell r="E858"/>
        </row>
        <row r="859">
          <cell r="A859">
            <v>40100</v>
          </cell>
          <cell r="B859" t="str">
            <v>Limpeza e pintura de guarda-corpo</v>
          </cell>
          <cell r="C859" t="str">
            <v>M</v>
          </cell>
          <cell r="D859">
            <v>145.83000000000001</v>
          </cell>
          <cell r="E859"/>
        </row>
        <row r="860">
          <cell r="A860">
            <v>40141</v>
          </cell>
          <cell r="B860" t="str">
            <v>Meio-fio pré-moldado em concreto, inclusive caiação e transporte do meio-fio</v>
          </cell>
          <cell r="C860" t="str">
            <v>M</v>
          </cell>
          <cell r="D860">
            <v>82.78</v>
          </cell>
          <cell r="E860" t="str">
            <v>A incluir</v>
          </cell>
        </row>
        <row r="861">
          <cell r="A861">
            <v>40118</v>
          </cell>
          <cell r="B861" t="str">
            <v>Obturação de buracos com CBUQ (tudo incluído)</v>
          </cell>
          <cell r="C861" t="str">
            <v>M2</v>
          </cell>
          <cell r="D861">
            <v>111.62</v>
          </cell>
          <cell r="E861" t="str">
            <v>A incluir</v>
          </cell>
        </row>
        <row r="862">
          <cell r="A862">
            <v>40116</v>
          </cell>
          <cell r="B862" t="str">
            <v>Obturação de buracos com PMF (tudo incluído)</v>
          </cell>
          <cell r="C862" t="str">
            <v>M2</v>
          </cell>
          <cell r="D862">
            <v>101.39</v>
          </cell>
          <cell r="E862" t="str">
            <v>A incluir</v>
          </cell>
        </row>
        <row r="863">
          <cell r="A863">
            <v>40117</v>
          </cell>
          <cell r="B863" t="str">
            <v>Obturação de buracos com PMF usinado pelo DER-ES (tudo incluído)</v>
          </cell>
          <cell r="C863" t="str">
            <v>M2</v>
          </cell>
          <cell r="D863">
            <v>65.849999999999994</v>
          </cell>
          <cell r="E863" t="str">
            <v>A incluir</v>
          </cell>
        </row>
        <row r="864">
          <cell r="A864">
            <v>40148</v>
          </cell>
          <cell r="B864" t="str">
            <v>Pintura de dispositivos de drenagem</v>
          </cell>
          <cell r="C864" t="str">
            <v>M</v>
          </cell>
          <cell r="D864">
            <v>4.1500000000000004</v>
          </cell>
          <cell r="E864"/>
        </row>
        <row r="865">
          <cell r="A865">
            <v>40112</v>
          </cell>
          <cell r="B865" t="str">
            <v>Pintura de ligação, inclusive fornecimento e transporte da emulsão</v>
          </cell>
          <cell r="C865" t="str">
            <v>M2</v>
          </cell>
          <cell r="D865">
            <v>3.55</v>
          </cell>
          <cell r="E865" t="str">
            <v>A incluir</v>
          </cell>
        </row>
        <row r="866">
          <cell r="A866">
            <v>40149</v>
          </cell>
          <cell r="B866" t="str">
            <v>Pintura de pontes a base de cal</v>
          </cell>
          <cell r="C866" t="str">
            <v>M2</v>
          </cell>
          <cell r="D866">
            <v>8.5</v>
          </cell>
          <cell r="E866"/>
        </row>
        <row r="867">
          <cell r="A867">
            <v>40094</v>
          </cell>
          <cell r="B867" t="str">
            <v>Placas de sinalização, assentamento</v>
          </cell>
          <cell r="C867" t="str">
            <v>M2</v>
          </cell>
          <cell r="D867">
            <v>143.68</v>
          </cell>
          <cell r="E867"/>
        </row>
        <row r="868">
          <cell r="A868">
            <v>40095</v>
          </cell>
          <cell r="B868" t="str">
            <v>Placas de sinalização, inclusive materiais, substituição</v>
          </cell>
          <cell r="C868" t="str">
            <v>M2</v>
          </cell>
          <cell r="D868">
            <v>1101.72</v>
          </cell>
          <cell r="E868" t="str">
            <v>A incluir</v>
          </cell>
        </row>
        <row r="869">
          <cell r="A869">
            <v>40114</v>
          </cell>
          <cell r="B869" t="str">
            <v>PMF - Usinagem, aquisição e transportes dos materiais</v>
          </cell>
          <cell r="C869" t="str">
            <v>t</v>
          </cell>
          <cell r="D869">
            <v>403.9</v>
          </cell>
          <cell r="E869" t="str">
            <v>A incluir</v>
          </cell>
        </row>
        <row r="870">
          <cell r="A870">
            <v>41134</v>
          </cell>
          <cell r="B870" t="str">
            <v>Reciclagem de pavimento (base) c/ adição de 20% de brita1, 10% de brita0 e 2% de cimento,
inclusive fornecimento e transportes  dos materiais</v>
          </cell>
          <cell r="C870" t="str">
            <v>M3</v>
          </cell>
          <cell r="D870">
            <v>170.24</v>
          </cell>
          <cell r="E870" t="str">
            <v>A incluir</v>
          </cell>
        </row>
        <row r="871">
          <cell r="A871">
            <v>40130</v>
          </cell>
          <cell r="B871" t="str">
            <v>Recomposição de revestimento c/ CBUQ - Inclusive fornecimento e transporte dos materiais</v>
          </cell>
          <cell r="C871" t="str">
            <v>t</v>
          </cell>
          <cell r="D871">
            <v>518.14</v>
          </cell>
          <cell r="E871" t="str">
            <v>A incluir</v>
          </cell>
        </row>
        <row r="872">
          <cell r="A872">
            <v>40131</v>
          </cell>
          <cell r="B872" t="str">
            <v>Recomposição de revestimento c/ PMF - Inclusive fornecimento e transporte dos materiais</v>
          </cell>
          <cell r="C872" t="str">
            <v>t</v>
          </cell>
          <cell r="D872">
            <v>439.37</v>
          </cell>
          <cell r="E872" t="str">
            <v>A incluir</v>
          </cell>
        </row>
        <row r="873">
          <cell r="A873">
            <v>40083</v>
          </cell>
          <cell r="B873" t="str">
            <v>Recomposição de revestimento primário (tudo incluído)</v>
          </cell>
          <cell r="C873" t="str">
            <v>M2</v>
          </cell>
          <cell r="D873">
            <v>4.83</v>
          </cell>
          <cell r="E873" t="str">
            <v>A incluir</v>
          </cell>
        </row>
        <row r="874">
          <cell r="A874">
            <v>40079</v>
          </cell>
          <cell r="B874" t="str">
            <v>Recomposição mecânica de aterros</v>
          </cell>
          <cell r="C874" t="str">
            <v>M3</v>
          </cell>
          <cell r="D874">
            <v>39.04</v>
          </cell>
          <cell r="E874" t="str">
            <v>A incluir</v>
          </cell>
        </row>
        <row r="875">
          <cell r="A875">
            <v>40082</v>
          </cell>
          <cell r="B875" t="str">
            <v>Reconformação mecânica de plataforma (patrolamento)</v>
          </cell>
          <cell r="C875" t="str">
            <v>M2</v>
          </cell>
          <cell r="D875">
            <v>0.18</v>
          </cell>
          <cell r="E875"/>
        </row>
        <row r="876">
          <cell r="A876">
            <v>40119</v>
          </cell>
          <cell r="B876" t="str">
            <v>Remendo com massa asfáltica fria (tudo incluído)</v>
          </cell>
          <cell r="C876" t="str">
            <v>M2</v>
          </cell>
          <cell r="D876">
            <v>53.79</v>
          </cell>
          <cell r="E876" t="str">
            <v>A incluir</v>
          </cell>
        </row>
        <row r="877">
          <cell r="A877">
            <v>40122</v>
          </cell>
          <cell r="B877" t="str">
            <v>Remendo com massa asfáltica fria (tudo incluído)</v>
          </cell>
          <cell r="C877" t="str">
            <v>t</v>
          </cell>
          <cell r="D877">
            <v>611.66</v>
          </cell>
          <cell r="E877" t="str">
            <v>A incluir</v>
          </cell>
        </row>
        <row r="878">
          <cell r="A878">
            <v>40120</v>
          </cell>
          <cell r="B878" t="str">
            <v>Remendo com massa asfáltica fria usinada pelo DER-ES (tudo incluído)</v>
          </cell>
          <cell r="C878" t="str">
            <v>M2</v>
          </cell>
          <cell r="D878">
            <v>18.25</v>
          </cell>
          <cell r="E878" t="str">
            <v>A incluir</v>
          </cell>
        </row>
        <row r="879">
          <cell r="A879">
            <v>40121</v>
          </cell>
          <cell r="B879" t="str">
            <v>Remendo com massa asfáltica quente (tudo incluído)</v>
          </cell>
          <cell r="C879" t="str">
            <v>M2</v>
          </cell>
          <cell r="D879">
            <v>64.02</v>
          </cell>
          <cell r="E879" t="str">
            <v>A incluir</v>
          </cell>
        </row>
        <row r="880">
          <cell r="A880">
            <v>40123</v>
          </cell>
          <cell r="B880" t="str">
            <v>Remendo com massa asfáltica quente (tudo incluído)</v>
          </cell>
          <cell r="C880" t="str">
            <v>t</v>
          </cell>
          <cell r="D880">
            <v>680.01</v>
          </cell>
          <cell r="E880" t="str">
            <v>A incluir</v>
          </cell>
        </row>
        <row r="881">
          <cell r="A881">
            <v>40080</v>
          </cell>
          <cell r="B881" t="str">
            <v>Remoção mecânica de barreiras</v>
          </cell>
          <cell r="C881" t="str">
            <v>M3</v>
          </cell>
          <cell r="D881">
            <v>2.73</v>
          </cell>
          <cell r="E881" t="str">
            <v>A incluir</v>
          </cell>
        </row>
        <row r="882">
          <cell r="A882">
            <v>40089</v>
          </cell>
          <cell r="B882" t="str">
            <v>Reparo de bueiros celulares (inclusive boca)</v>
          </cell>
          <cell r="C882" t="str">
            <v>Ud</v>
          </cell>
          <cell r="D882">
            <v>2469.33</v>
          </cell>
          <cell r="E882" t="str">
            <v>A incluir</v>
          </cell>
        </row>
        <row r="883">
          <cell r="A883">
            <v>40088</v>
          </cell>
          <cell r="B883" t="str">
            <v>Reparo de bueiros tubulares</v>
          </cell>
          <cell r="C883" t="str">
            <v>Ud</v>
          </cell>
          <cell r="D883">
            <v>1094.3699999999999</v>
          </cell>
          <cell r="E883" t="str">
            <v>A incluir</v>
          </cell>
        </row>
        <row r="884">
          <cell r="A884">
            <v>40092</v>
          </cell>
          <cell r="B884" t="str">
            <v>Reparo de caixa  coletora</v>
          </cell>
          <cell r="C884" t="str">
            <v>Ud</v>
          </cell>
          <cell r="D884">
            <v>428.82</v>
          </cell>
          <cell r="E884" t="str">
            <v>A incluir</v>
          </cell>
        </row>
        <row r="885">
          <cell r="A885">
            <v>40078</v>
          </cell>
          <cell r="B885" t="str">
            <v>Reparo de cerca ( substituição de mourões, grampo e arame farpado), inclusive transportes de
todos os materiais</v>
          </cell>
          <cell r="C885" t="str">
            <v>M</v>
          </cell>
          <cell r="D885">
            <v>11.82</v>
          </cell>
          <cell r="E885" t="str">
            <v>A incluir</v>
          </cell>
        </row>
        <row r="886">
          <cell r="A886">
            <v>40097</v>
          </cell>
          <cell r="B886" t="str">
            <v>Reparo de guarda-corpo</v>
          </cell>
          <cell r="C886" t="str">
            <v>M</v>
          </cell>
          <cell r="D886">
            <v>182.39</v>
          </cell>
          <cell r="E886"/>
        </row>
        <row r="887">
          <cell r="A887">
            <v>40090</v>
          </cell>
          <cell r="B887" t="str">
            <v>Reparo de meio-fio, inclusive caiação</v>
          </cell>
          <cell r="C887" t="str">
            <v>M</v>
          </cell>
          <cell r="D887">
            <v>48.45</v>
          </cell>
          <cell r="E887" t="str">
            <v>A incluir</v>
          </cell>
        </row>
        <row r="888">
          <cell r="A888">
            <v>40099</v>
          </cell>
          <cell r="B888" t="str">
            <v>Reparo de muros de arrimo</v>
          </cell>
          <cell r="C888" t="str">
            <v>M3</v>
          </cell>
          <cell r="D888">
            <v>1018.98</v>
          </cell>
          <cell r="E888" t="str">
            <v>A incluir</v>
          </cell>
        </row>
        <row r="889">
          <cell r="A889">
            <v>40091</v>
          </cell>
          <cell r="B889" t="str">
            <v>Reparo de sarjeta, inclusive caiação</v>
          </cell>
          <cell r="C889" t="str">
            <v>M</v>
          </cell>
          <cell r="D889">
            <v>63.47</v>
          </cell>
          <cell r="E889" t="str">
            <v>A incluir</v>
          </cell>
        </row>
        <row r="890">
          <cell r="A890">
            <v>40093</v>
          </cell>
          <cell r="B890" t="str">
            <v>Retirada de placas de sinalização</v>
          </cell>
          <cell r="C890" t="str">
            <v>M2</v>
          </cell>
          <cell r="D890">
            <v>133.22999999999999</v>
          </cell>
          <cell r="E890"/>
        </row>
        <row r="891">
          <cell r="A891">
            <v>43353</v>
          </cell>
          <cell r="B891" t="str">
            <v>Roçada manual com roçadeira costal, ferramentas manuais, inclusive limpeza e remoção com
retroescavadeira (conservação)</v>
          </cell>
          <cell r="C891" t="str">
            <v>M2</v>
          </cell>
          <cell r="D891">
            <v>1.04</v>
          </cell>
          <cell r="E891"/>
        </row>
        <row r="892">
          <cell r="A892">
            <v>43337</v>
          </cell>
          <cell r="B892" t="str">
            <v>Roçada manual com roçadeira costal, ferramentas manuais, inclusive limpeza manual (
conservação)</v>
          </cell>
          <cell r="C892" t="str">
            <v>M2</v>
          </cell>
          <cell r="D892">
            <v>0.87</v>
          </cell>
          <cell r="E892"/>
        </row>
        <row r="893">
          <cell r="A893">
            <v>40077</v>
          </cell>
          <cell r="B893" t="str">
            <v>Roçada mecanizada</v>
          </cell>
          <cell r="C893" t="str">
            <v>M2</v>
          </cell>
          <cell r="D893">
            <v>0.3</v>
          </cell>
          <cell r="E893"/>
        </row>
        <row r="894">
          <cell r="A894">
            <v>40142</v>
          </cell>
          <cell r="B894" t="str">
            <v>Sarjeta em concreto fck=10,0 MPa inclusive caiação, tudo incluído</v>
          </cell>
          <cell r="C894" t="str">
            <v>M</v>
          </cell>
          <cell r="D894">
            <v>133.21</v>
          </cell>
          <cell r="E894" t="str">
            <v>A incluir</v>
          </cell>
        </row>
        <row r="895">
          <cell r="A895">
            <v>40124</v>
          </cell>
          <cell r="B895" t="str">
            <v>Selagem de trincas, inclusive transporte de areia e emulsão</v>
          </cell>
          <cell r="C895" t="str">
            <v>M2</v>
          </cell>
          <cell r="D895">
            <v>16.13</v>
          </cell>
          <cell r="E895" t="str">
            <v>A incluir</v>
          </cell>
        </row>
        <row r="896">
          <cell r="A896">
            <v>40146</v>
          </cell>
          <cell r="B896" t="str">
            <v>Sinalização horizontal - taxa 0,6 l/m², tudo incluído</v>
          </cell>
          <cell r="C896" t="str">
            <v>M2</v>
          </cell>
          <cell r="D896">
            <v>23.38</v>
          </cell>
          <cell r="E896" t="str">
            <v>A incluir</v>
          </cell>
        </row>
        <row r="897">
          <cell r="A897">
            <v>40145</v>
          </cell>
          <cell r="B897" t="str">
            <v>Sinalização vertical, inclusive transporte de placa sinalização e madeira</v>
          </cell>
          <cell r="C897" t="str">
            <v>M2</v>
          </cell>
          <cell r="D897">
            <v>952.25</v>
          </cell>
          <cell r="E897" t="str">
            <v>A incluir</v>
          </cell>
        </row>
        <row r="898">
          <cell r="A898">
            <v>40109</v>
          </cell>
          <cell r="B898" t="str">
            <v>Sub-base de solo estabilizada granulométricamente sem mistura inclusive escavação e carga</v>
          </cell>
          <cell r="C898" t="str">
            <v>M3</v>
          </cell>
          <cell r="D898">
            <v>54.08</v>
          </cell>
          <cell r="E898"/>
        </row>
        <row r="899">
          <cell r="A899">
            <v>40125</v>
          </cell>
          <cell r="B899" t="str">
            <v>Tapa-panela, inclusive transporte de material de 1ª categoria</v>
          </cell>
          <cell r="C899" t="str">
            <v>M2</v>
          </cell>
          <cell r="D899">
            <v>19.87</v>
          </cell>
          <cell r="E899" t="str">
            <v>A incluir</v>
          </cell>
        </row>
        <row r="900">
          <cell r="A900">
            <v>40113</v>
          </cell>
          <cell r="B900" t="str">
            <v>TSD - Tratamento superficial duplo incl. transporte dos materiais</v>
          </cell>
          <cell r="C900" t="str">
            <v>M2</v>
          </cell>
          <cell r="D900">
            <v>25.95</v>
          </cell>
          <cell r="E900" t="str">
            <v>A incluir</v>
          </cell>
        </row>
        <row r="901">
          <cell r="A901">
            <v>40140</v>
          </cell>
          <cell r="B901" t="str">
            <v>Valeta em concreto fck=10,0 MPa, tudo incluído</v>
          </cell>
          <cell r="C901" t="str">
            <v>M</v>
          </cell>
          <cell r="D901">
            <v>129.85</v>
          </cell>
          <cell r="E901" t="str">
            <v>A incluir</v>
          </cell>
        </row>
        <row r="902">
          <cell r="A902">
            <v>40139</v>
          </cell>
          <cell r="B902" t="str">
            <v>Valeta não revestida</v>
          </cell>
          <cell r="C902" t="str">
            <v>M</v>
          </cell>
          <cell r="D902">
            <v>14.36</v>
          </cell>
          <cell r="E902"/>
        </row>
        <row r="903">
          <cell r="A903">
            <v>42186</v>
          </cell>
          <cell r="B903" t="str">
            <v>Aluguel mensal de barco de alumínio 4,20 m com motor 15 HP (equipamentos)</v>
          </cell>
          <cell r="C903" t="str">
            <v>Mes</v>
          </cell>
          <cell r="D903">
            <v>9905.06</v>
          </cell>
          <cell r="E903"/>
        </row>
        <row r="904">
          <cell r="A904">
            <v>41352</v>
          </cell>
          <cell r="B904" t="str">
            <v>Arrasamento estaca concreto D = 0,80 m com martelete pneumático</v>
          </cell>
          <cell r="C904" t="str">
            <v>Ud</v>
          </cell>
          <cell r="D904">
            <v>236</v>
          </cell>
          <cell r="E904"/>
        </row>
        <row r="905">
          <cell r="A905">
            <v>41340</v>
          </cell>
          <cell r="B905" t="str">
            <v>Encamisamento metálico de estacas, diâmetro 380mm em chapa de 6.3mm, preenchido c/
concreto auto adensável (20MPa)</v>
          </cell>
          <cell r="C905" t="str">
            <v>M</v>
          </cell>
          <cell r="D905">
            <v>1054.54</v>
          </cell>
          <cell r="E905"/>
        </row>
        <row r="906">
          <cell r="A906">
            <v>40331</v>
          </cell>
          <cell r="B906" t="str">
            <v>Escoramento para blocos submersos, inclusive transporte da madeira</v>
          </cell>
          <cell r="C906" t="str">
            <v>M2</v>
          </cell>
          <cell r="D906">
            <v>123.29</v>
          </cell>
          <cell r="E906" t="str">
            <v>A incluir</v>
          </cell>
        </row>
        <row r="907">
          <cell r="A907">
            <v>40403</v>
          </cell>
          <cell r="B907" t="str">
            <v>Estaca de eucalipto D= 0,20 m, fornecimento, transporte, cravação e perda</v>
          </cell>
          <cell r="C907" t="str">
            <v>M</v>
          </cell>
          <cell r="D907">
            <v>277.64999999999998</v>
          </cell>
          <cell r="E907" t="str">
            <v>A incluir</v>
          </cell>
        </row>
        <row r="908">
          <cell r="A908">
            <v>40405</v>
          </cell>
          <cell r="B908" t="str">
            <v>Estaca metálica dupla exclusive fornecimento de trilhos</v>
          </cell>
          <cell r="C908" t="str">
            <v>M</v>
          </cell>
          <cell r="D908">
            <v>433.77</v>
          </cell>
          <cell r="E908"/>
        </row>
        <row r="909">
          <cell r="A909">
            <v>40408</v>
          </cell>
          <cell r="B909" t="str">
            <v>Estaca metálica, fornecimento, transporte, perdas, solda, emenda, corte e cravação de TR- 68</v>
          </cell>
          <cell r="C909" t="str">
            <v>M</v>
          </cell>
          <cell r="D909">
            <v>793.63</v>
          </cell>
          <cell r="E909" t="str">
            <v>A incluir</v>
          </cell>
        </row>
        <row r="910">
          <cell r="A910">
            <v>40406</v>
          </cell>
          <cell r="B910" t="str">
            <v>Estaca metálica, fornecimento, transporte, perdas, solda, emenda, corte e cravação de trilho
TR- 57</v>
          </cell>
          <cell r="C910" t="str">
            <v>M</v>
          </cell>
          <cell r="D910">
            <v>726.55</v>
          </cell>
          <cell r="E910" t="str">
            <v>A incluir</v>
          </cell>
        </row>
        <row r="911">
          <cell r="A911">
            <v>40407</v>
          </cell>
          <cell r="B911" t="str">
            <v>Estaca metálica, fornecimento, transporte, perdas, solda, emenda, corte e cravação de 2 TR-
57</v>
          </cell>
          <cell r="C911" t="str">
            <v>M</v>
          </cell>
          <cell r="D911">
            <v>1228.04</v>
          </cell>
          <cell r="E911" t="str">
            <v>A incluir</v>
          </cell>
        </row>
        <row r="912">
          <cell r="A912">
            <v>40409</v>
          </cell>
          <cell r="B912" t="str">
            <v>Estaca metálica, fornecimento, transporte, perdas, solda, emenda, corte e cravação de 2 TR-
68</v>
          </cell>
          <cell r="C912" t="str">
            <v>M</v>
          </cell>
          <cell r="D912">
            <v>1362.21</v>
          </cell>
          <cell r="E912" t="str">
            <v>A incluir</v>
          </cell>
        </row>
        <row r="913">
          <cell r="A913">
            <v>40404</v>
          </cell>
          <cell r="B913" t="str">
            <v>Estaca metálica simples exclusive fornecimento de trilhos</v>
          </cell>
          <cell r="C913" t="str">
            <v>M</v>
          </cell>
          <cell r="D913">
            <v>298.57</v>
          </cell>
          <cell r="E913"/>
        </row>
        <row r="914">
          <cell r="A914">
            <v>40410</v>
          </cell>
          <cell r="B914" t="str">
            <v>Estaca tipo Franki D = 520 mm</v>
          </cell>
          <cell r="C914" t="str">
            <v>M</v>
          </cell>
          <cell r="D914">
            <v>603.75</v>
          </cell>
          <cell r="E914" t="str">
            <v>A incluir</v>
          </cell>
        </row>
        <row r="915">
          <cell r="A915">
            <v>40309</v>
          </cell>
          <cell r="B915" t="str">
            <v>Formas planas de madeira sem reaproveitamento (fundações), inclusive fornecimento e
transporte das madeiras</v>
          </cell>
          <cell r="C915" t="str">
            <v>M2</v>
          </cell>
          <cell r="D915">
            <v>220.69</v>
          </cell>
          <cell r="E915" t="str">
            <v>A incluir</v>
          </cell>
        </row>
        <row r="916">
          <cell r="A916">
            <v>41258</v>
          </cell>
          <cell r="B916" t="str">
            <v>Perfuração rotativa inclinada, em solo, com coroa de Widia, diâmetro 150mm</v>
          </cell>
          <cell r="C916" t="str">
            <v>M</v>
          </cell>
          <cell r="D916">
            <v>364.5</v>
          </cell>
          <cell r="E916"/>
        </row>
        <row r="917">
          <cell r="A917">
            <v>41034</v>
          </cell>
          <cell r="B917" t="str">
            <v>Perfuração rotativa inclinada, em solo, com coroa de Widia, diâmetro 75mm</v>
          </cell>
          <cell r="C917" t="str">
            <v>M</v>
          </cell>
          <cell r="D917">
            <v>280.38</v>
          </cell>
          <cell r="E917"/>
        </row>
        <row r="918">
          <cell r="A918">
            <v>41026</v>
          </cell>
          <cell r="B918" t="str">
            <v>Perfuração rotativa vertical, em solo, com coroa de Widia ou similar, diâmetro H(99mm),
inclusive deslocamento e posicionamento em cada furo</v>
          </cell>
          <cell r="C918" t="str">
            <v>M</v>
          </cell>
          <cell r="D918">
            <v>227.8</v>
          </cell>
          <cell r="E918"/>
        </row>
        <row r="919">
          <cell r="A919">
            <v>41022</v>
          </cell>
          <cell r="B919" t="str">
            <v>Perfuração rotativa vertical, em solo, com coroa de Widia ou similar, diâmetro N(75mm),
inclusive deslocamento e posicionamento em cada furo</v>
          </cell>
          <cell r="C919" t="str">
            <v>M</v>
          </cell>
          <cell r="D919">
            <v>212.62</v>
          </cell>
          <cell r="E919"/>
        </row>
        <row r="920">
          <cell r="A920">
            <v>41403</v>
          </cell>
          <cell r="B920" t="str">
            <v>Passarela metálica p/ pontes rodoviárias com 1,0m de largura, piso em chapa xadrez esp 1/4",
em perfis laminados, inclusive pintura</v>
          </cell>
          <cell r="C920" t="str">
            <v>M</v>
          </cell>
          <cell r="D920">
            <v>1748.18</v>
          </cell>
          <cell r="E920"/>
        </row>
        <row r="921">
          <cell r="A921">
            <v>40398</v>
          </cell>
          <cell r="B921" t="str">
            <v>Placas pré-moldadas para forma de tabuleiro de ponte</v>
          </cell>
          <cell r="C921" t="str">
            <v>M2</v>
          </cell>
          <cell r="D921">
            <v>273.17</v>
          </cell>
          <cell r="E921"/>
        </row>
        <row r="922">
          <cell r="A922">
            <v>41036</v>
          </cell>
          <cell r="B922" t="str">
            <v>Remoção de superestrutura de pontes com auxilio de guindaste para 40 toneladas</v>
          </cell>
          <cell r="C922" t="str">
            <v>T</v>
          </cell>
          <cell r="D922">
            <v>198.7</v>
          </cell>
          <cell r="E922"/>
        </row>
        <row r="923">
          <cell r="A923">
            <v>40381</v>
          </cell>
          <cell r="B923" t="str">
            <v>Acabamento em concreto fresco (15,0 MPA), para pavimento, inclusive endurecedor químico
de superfície</v>
          </cell>
          <cell r="C923" t="str">
            <v>M2</v>
          </cell>
          <cell r="D923">
            <v>35.979999999999997</v>
          </cell>
          <cell r="E923"/>
        </row>
        <row r="924">
          <cell r="A924">
            <v>41260</v>
          </cell>
          <cell r="B924" t="str">
            <v>Acessório para tirante protendido de aço Rocsolo ou similar diâmetro 29,3 mm</v>
          </cell>
          <cell r="C924" t="str">
            <v>Ud</v>
          </cell>
          <cell r="D924">
            <v>1397.88</v>
          </cell>
          <cell r="E924" t="str">
            <v>A incluir</v>
          </cell>
        </row>
        <row r="925">
          <cell r="A925">
            <v>41045</v>
          </cell>
          <cell r="B925" t="str">
            <v>Acessório para tirante protendido de aço ST 85/105</v>
          </cell>
          <cell r="C925" t="str">
            <v>Ud</v>
          </cell>
          <cell r="D925">
            <v>1291.1600000000001</v>
          </cell>
          <cell r="E925" t="str">
            <v>A incluir</v>
          </cell>
        </row>
        <row r="926">
          <cell r="A926">
            <v>40387</v>
          </cell>
          <cell r="B926" t="str">
            <v>Aparelho de apoio de neoprene fretado, fornecimento e assentamento, inclusive grauteamento
e transporte do neoprene</v>
          </cell>
          <cell r="C926" t="str">
            <v>dm3</v>
          </cell>
          <cell r="D926">
            <v>107.65</v>
          </cell>
          <cell r="E926" t="str">
            <v>A incluir</v>
          </cell>
        </row>
        <row r="927">
          <cell r="A927">
            <v>40339</v>
          </cell>
          <cell r="B927" t="str">
            <v>Cantoneiras (2 1/2" x 2 1/2" x 5/16") para extremidade de laje, fornecimento, montagem e
pintura</v>
          </cell>
          <cell r="C927" t="str">
            <v>M</v>
          </cell>
          <cell r="D927">
            <v>130.49</v>
          </cell>
          <cell r="E927"/>
        </row>
        <row r="928">
          <cell r="A928">
            <v>40379</v>
          </cell>
          <cell r="B928" t="str">
            <v>Chapas de aço SAC 41 de 1/4" para passarelas, fornecimento, soldagem e montagem</v>
          </cell>
          <cell r="C928" t="str">
            <v>kg</v>
          </cell>
          <cell r="D928">
            <v>22.88</v>
          </cell>
          <cell r="E928" t="str">
            <v>A incluir</v>
          </cell>
        </row>
        <row r="929">
          <cell r="A929">
            <v>42875</v>
          </cell>
          <cell r="B929" t="str">
            <v>Chumbador de aço de 25 mm, inclusive proteção anticorrosiva, exclusive a injeção e a
perfuração</v>
          </cell>
          <cell r="C929" t="str">
            <v>M</v>
          </cell>
          <cell r="D929">
            <v>59.74</v>
          </cell>
          <cell r="E929"/>
        </row>
        <row r="930">
          <cell r="A930">
            <v>40991</v>
          </cell>
          <cell r="B930" t="str">
            <v>Colagem das mantas de borracha nos berços de apoio das placas, com Sikadur 32 ou
equivalente, fornecimento e aplicação</v>
          </cell>
          <cell r="C930" t="str">
            <v>kg</v>
          </cell>
          <cell r="D930">
            <v>64.61</v>
          </cell>
          <cell r="E930"/>
        </row>
        <row r="931">
          <cell r="A931">
            <v>108478</v>
          </cell>
          <cell r="B931" t="str">
            <v>Concreto estrutural usinado Fck=20 MPa, tudo incluído, inclusive bombeamento.</v>
          </cell>
          <cell r="C931" t="str">
            <v>m³</v>
          </cell>
          <cell r="D931">
            <v>701.64</v>
          </cell>
          <cell r="E931"/>
        </row>
        <row r="932">
          <cell r="A932">
            <v>108479</v>
          </cell>
          <cell r="B932" t="str">
            <v>Concreto estrutural usinado Fck=25MPa, tudo incluído, inclusive bombeamento.</v>
          </cell>
          <cell r="C932" t="str">
            <v>m³</v>
          </cell>
          <cell r="D932">
            <v>725.14</v>
          </cell>
          <cell r="E932"/>
        </row>
        <row r="933">
          <cell r="A933">
            <v>108480</v>
          </cell>
          <cell r="B933" t="str">
            <v>Concreto estrutural usinado Fck=30 MPa, tudo incluído, inclusive bombeamento.</v>
          </cell>
          <cell r="C933" t="str">
            <v>m³</v>
          </cell>
          <cell r="D933">
            <v>749.51</v>
          </cell>
          <cell r="E933"/>
        </row>
        <row r="934">
          <cell r="A934">
            <v>108481</v>
          </cell>
          <cell r="B934" t="str">
            <v>Concreto estrutural usinado Fck=35 MPa, tudo incluído, inclusive bombeamento.</v>
          </cell>
          <cell r="C934" t="str">
            <v>m³</v>
          </cell>
          <cell r="D934">
            <v>750.64</v>
          </cell>
          <cell r="E934"/>
        </row>
        <row r="935">
          <cell r="A935">
            <v>108477</v>
          </cell>
          <cell r="B935" t="str">
            <v>Concreto estrutural usinado Fck=40 MPa, tudo incluído, inclusive bombeamento.</v>
          </cell>
          <cell r="C935" t="str">
            <v>m³</v>
          </cell>
          <cell r="D935">
            <v>780.06</v>
          </cell>
          <cell r="E935"/>
        </row>
        <row r="936">
          <cell r="A936">
            <v>40382</v>
          </cell>
          <cell r="B936" t="str">
            <v>Concreto projetado com cimento especial</v>
          </cell>
          <cell r="C936" t="str">
            <v>M3</v>
          </cell>
          <cell r="D936">
            <v>1082.45</v>
          </cell>
          <cell r="E936"/>
        </row>
        <row r="937">
          <cell r="A937">
            <v>42660</v>
          </cell>
          <cell r="B937" t="str">
            <v>Concreto projetado com cimento especial, inclusive aditivo de pega Sigunit STM-35 AF</v>
          </cell>
          <cell r="C937" t="str">
            <v>M3</v>
          </cell>
          <cell r="D937">
            <v>1424.08</v>
          </cell>
          <cell r="E937"/>
        </row>
        <row r="938">
          <cell r="A938">
            <v>40401</v>
          </cell>
          <cell r="B938" t="str">
            <v>Cone de ancoragem de cabo de aço com 12 cordoalhas de 1/2", inclusive protensão dos
cabos</v>
          </cell>
          <cell r="C938" t="str">
            <v>Ud</v>
          </cell>
          <cell r="D938">
            <v>1764.58</v>
          </cell>
          <cell r="E938" t="str">
            <v>A incluir</v>
          </cell>
        </row>
        <row r="939">
          <cell r="A939">
            <v>41200</v>
          </cell>
          <cell r="B939" t="str">
            <v>Conectores diâmetro 16mm (h=10cm), fornecimento e soldagem</v>
          </cell>
          <cell r="C939" t="str">
            <v>Ud</v>
          </cell>
          <cell r="D939">
            <v>33.33</v>
          </cell>
          <cell r="E939"/>
        </row>
        <row r="940">
          <cell r="A940">
            <v>42876</v>
          </cell>
          <cell r="B940" t="str">
            <v>Escoramento contínuo de cavas em estaca prancha de largura até 400 mm</v>
          </cell>
          <cell r="C940" t="str">
            <v>M2</v>
          </cell>
          <cell r="D940">
            <v>175.71</v>
          </cell>
          <cell r="E940"/>
        </row>
        <row r="941">
          <cell r="A941">
            <v>42239</v>
          </cell>
          <cell r="B941" t="str">
            <v>Escoramento de O.A.E. diretamente sobre o solo, inclusive fornecimento e transporte das
madeiras</v>
          </cell>
          <cell r="C941" t="str">
            <v>M3</v>
          </cell>
          <cell r="D941">
            <v>217.79</v>
          </cell>
          <cell r="E941" t="str">
            <v>A incluir</v>
          </cell>
        </row>
        <row r="942">
          <cell r="A942">
            <v>40329</v>
          </cell>
          <cell r="B942" t="str">
            <v>Escoramento e cimbramento (pontes e pontilhões), inclusive fornecimento e transporte das
madeiras</v>
          </cell>
          <cell r="C942" t="str">
            <v>M3</v>
          </cell>
          <cell r="D942">
            <v>237.57</v>
          </cell>
          <cell r="E942" t="str">
            <v>A incluir</v>
          </cell>
        </row>
        <row r="943">
          <cell r="A943">
            <v>41195</v>
          </cell>
          <cell r="B943" t="str">
            <v>Estrutura metálica provisória para macaqueamento de laje de ponte</v>
          </cell>
          <cell r="C943" t="str">
            <v>kg</v>
          </cell>
          <cell r="D943">
            <v>18.41</v>
          </cell>
          <cell r="E943"/>
        </row>
        <row r="944">
          <cell r="A944">
            <v>40315</v>
          </cell>
          <cell r="B944" t="str">
            <v>Formas curvas de madeira sem reutilização, inclusive fornecimento e transporte das madeiras</v>
          </cell>
          <cell r="C944" t="str">
            <v>M2</v>
          </cell>
          <cell r="D944">
            <v>388.38</v>
          </cell>
          <cell r="E944" t="str">
            <v>A incluir</v>
          </cell>
        </row>
        <row r="945">
          <cell r="A945">
            <v>40314</v>
          </cell>
          <cell r="B945" t="str">
            <v>Formas planas de madeira com 05 (cinco) utilizações (guarda-corpo de pontes), inclusive
fornecimento e transportes das madeiras</v>
          </cell>
          <cell r="C945" t="str">
            <v>M2</v>
          </cell>
          <cell r="D945">
            <v>155.09</v>
          </cell>
          <cell r="E945" t="str">
            <v>A incluir</v>
          </cell>
        </row>
        <row r="946">
          <cell r="A946">
            <v>40321</v>
          </cell>
          <cell r="B946" t="str">
            <v>Formas planas de madeirit meso e superestrutura com 1 reaproveitamento esp. = 14 mm,
inclusive fornecimento e transporte das madeiras</v>
          </cell>
          <cell r="C946" t="str">
            <v>M2</v>
          </cell>
          <cell r="D946">
            <v>117.69</v>
          </cell>
          <cell r="E946" t="str">
            <v>A incluir</v>
          </cell>
        </row>
        <row r="947">
          <cell r="A947">
            <v>40323</v>
          </cell>
          <cell r="B947" t="str">
            <v>Formas planas de madeirit meso e superestrutura com 1 reaproveitamento esp. = 17 mm,
inclusive fornecimento e transporte das madeiras</v>
          </cell>
          <cell r="C947" t="str">
            <v>M2</v>
          </cell>
          <cell r="D947">
            <v>141.27000000000001</v>
          </cell>
          <cell r="E947" t="str">
            <v>A incluir</v>
          </cell>
        </row>
        <row r="948">
          <cell r="A948">
            <v>40324</v>
          </cell>
          <cell r="B948" t="str">
            <v>Formas planas de madeirit meso e superestrutura com 2 reaproveitamentos esp. = 17 mm,
inclusive fornecimento e transporte das madeiras</v>
          </cell>
          <cell r="C948" t="str">
            <v>M2</v>
          </cell>
          <cell r="D948">
            <v>120.76</v>
          </cell>
          <cell r="E948" t="str">
            <v>A incluir</v>
          </cell>
        </row>
        <row r="949">
          <cell r="A949">
            <v>40325</v>
          </cell>
          <cell r="B949" t="str">
            <v>Formas planas de madeirit meso e superestrutura com 4 reaproveitamentos esp. = 17 mm,
inclusive fornecimento e transporte das madeiras</v>
          </cell>
          <cell r="C949" t="str">
            <v>M2</v>
          </cell>
          <cell r="D949">
            <v>103.28</v>
          </cell>
          <cell r="E949" t="str">
            <v>A incluir</v>
          </cell>
        </row>
        <row r="950">
          <cell r="A950">
            <v>40319</v>
          </cell>
          <cell r="B950" t="str">
            <v>Formas planas de madeirit meso e superestrutura sem reaproveitamento esp. = 10 mm,
inclusive fornecimento e transporte das madeiras</v>
          </cell>
          <cell r="C950" t="str">
            <v>M2</v>
          </cell>
          <cell r="D950">
            <v>162.84</v>
          </cell>
          <cell r="E950" t="str">
            <v>A incluir</v>
          </cell>
        </row>
        <row r="951">
          <cell r="A951">
            <v>40320</v>
          </cell>
          <cell r="B951" t="str">
            <v>Formas planas de madeirit meso e superestrutura sem reaproveitamento esp. = 14 mm,
inclusive fornecimento e transporte das madeiras</v>
          </cell>
          <cell r="C951" t="str">
            <v>M2</v>
          </cell>
          <cell r="D951">
            <v>165.68</v>
          </cell>
          <cell r="E951" t="str">
            <v>A incluir</v>
          </cell>
        </row>
        <row r="952">
          <cell r="A952">
            <v>40322</v>
          </cell>
          <cell r="B952" t="str">
            <v>Formas planas de madeirit meso e superestrutura sem reaproveitamento esp. = 17 mm,
inclusive fornecimento e transporte das madeiras</v>
          </cell>
          <cell r="C952" t="str">
            <v>M2</v>
          </cell>
          <cell r="D952">
            <v>205.52</v>
          </cell>
          <cell r="E952" t="str">
            <v>A incluir</v>
          </cell>
        </row>
        <row r="953">
          <cell r="A953">
            <v>40342</v>
          </cell>
          <cell r="B953" t="str">
            <v>Furação, fornecimento e fixação de grampos diam.16 mm com resina epoxi (prof. 50 cm)</v>
          </cell>
          <cell r="C953" t="str">
            <v>Ud</v>
          </cell>
          <cell r="D953">
            <v>54</v>
          </cell>
          <cell r="E953"/>
        </row>
        <row r="954">
          <cell r="A954">
            <v>40338</v>
          </cell>
          <cell r="B954" t="str">
            <v>Furação, fornecimento e fixação de grampos 10 mm com resina epoxi</v>
          </cell>
          <cell r="C954" t="str">
            <v>Ud</v>
          </cell>
          <cell r="D954">
            <v>39.94</v>
          </cell>
          <cell r="E954"/>
        </row>
        <row r="955">
          <cell r="A955">
            <v>40341</v>
          </cell>
          <cell r="B955" t="str">
            <v>Furação, fornecimento e fixação de grampos 12,5 mm com resina epoxi em vigas pré-
moldadas</v>
          </cell>
          <cell r="C955" t="str">
            <v>Ud</v>
          </cell>
          <cell r="D955">
            <v>11</v>
          </cell>
          <cell r="E955"/>
        </row>
        <row r="956">
          <cell r="A956">
            <v>40416</v>
          </cell>
          <cell r="B956" t="str">
            <v>Guarda corpo em toras de eucalipto conf. projeto</v>
          </cell>
          <cell r="C956" t="str">
            <v>M</v>
          </cell>
          <cell r="D956">
            <v>441.22</v>
          </cell>
          <cell r="E956"/>
        </row>
        <row r="957">
          <cell r="A957">
            <v>40388</v>
          </cell>
          <cell r="B957" t="str">
            <v>Guarda corpo padrão (tipo DNIT)</v>
          </cell>
          <cell r="C957" t="str">
            <v>M</v>
          </cell>
          <cell r="D957">
            <v>377.33</v>
          </cell>
          <cell r="E957"/>
        </row>
        <row r="958">
          <cell r="A958">
            <v>40402</v>
          </cell>
          <cell r="B958" t="str">
            <v>Hidrojateamento de superfícies metálicas</v>
          </cell>
          <cell r="C958" t="str">
            <v>M2</v>
          </cell>
          <cell r="D958">
            <v>16.010000000000002</v>
          </cell>
          <cell r="E958"/>
        </row>
        <row r="959">
          <cell r="A959">
            <v>41033</v>
          </cell>
          <cell r="B959" t="str">
            <v>Injeção de calda de cimento para chumbamento de tirantes</v>
          </cell>
          <cell r="C959" t="str">
            <v>SC</v>
          </cell>
          <cell r="D959">
            <v>61.33</v>
          </cell>
          <cell r="E959"/>
        </row>
        <row r="960">
          <cell r="A960">
            <v>41233</v>
          </cell>
          <cell r="B960" t="str">
            <v>Injeção de epoxi em fissuras, inclusive preparo e montagem de bicos de injeção</v>
          </cell>
          <cell r="C960" t="str">
            <v>kg</v>
          </cell>
          <cell r="D960">
            <v>764.39</v>
          </cell>
          <cell r="E960"/>
        </row>
        <row r="961">
          <cell r="A961">
            <v>40386</v>
          </cell>
          <cell r="B961" t="str">
            <v>Junta de cantoneira L de 4" x 4" x 3/8"</v>
          </cell>
          <cell r="C961" t="str">
            <v>M</v>
          </cell>
          <cell r="D961">
            <v>275.81</v>
          </cell>
          <cell r="E961" t="str">
            <v>A incluir</v>
          </cell>
        </row>
        <row r="962">
          <cell r="A962">
            <v>41199</v>
          </cell>
          <cell r="B962" t="str">
            <v>Junta de dilatação elástica pré-moldada p/ concreto, tipo fungenband em perfil O-12 de PVC
alta densidade, Uniontech ou equival. fornecim./colocação</v>
          </cell>
          <cell r="C962" t="str">
            <v>M</v>
          </cell>
          <cell r="D962">
            <v>116.3</v>
          </cell>
          <cell r="E962"/>
        </row>
        <row r="963">
          <cell r="A963">
            <v>42529</v>
          </cell>
          <cell r="B963" t="str">
            <v>Junta perfil elastomérico de vedação p/pontes c/abertura média de 25mm ± 10 mm, inclus.
lábios poliméricos-Marca Ref JEENE-JJ2540 VV (constr.)</v>
          </cell>
          <cell r="C963" t="str">
            <v>M</v>
          </cell>
          <cell r="D963">
            <v>616.6</v>
          </cell>
          <cell r="E963"/>
        </row>
        <row r="964">
          <cell r="A964">
            <v>40384</v>
          </cell>
          <cell r="B964" t="str">
            <v>Junta perfil elastomérico de vedação p/pontes c/abertura média de 50 mm ±  25 mm, inclus.
lábios poliméricos-Marca Ref.JEENE mod.JJ-5070 (constr.)</v>
          </cell>
          <cell r="C964" t="str">
            <v>M</v>
          </cell>
          <cell r="D964">
            <v>727.58</v>
          </cell>
          <cell r="E964"/>
        </row>
        <row r="965">
          <cell r="A965">
            <v>40385</v>
          </cell>
          <cell r="B965" t="str">
            <v>Junta perfil elastomérico de vedação p/pontes c/abertura média de 50mm ± 25mm,inclus.
lábios poliméricos-Marca Ref JEENE mod.JJ-5070 VV(substituição)</v>
          </cell>
          <cell r="C965" t="str">
            <v>M</v>
          </cell>
          <cell r="D965">
            <v>792.23</v>
          </cell>
          <cell r="E965"/>
        </row>
        <row r="966">
          <cell r="A966">
            <v>40393</v>
          </cell>
          <cell r="B966" t="str">
            <v>Perfuração de concreto</v>
          </cell>
          <cell r="C966" t="str">
            <v>M</v>
          </cell>
          <cell r="D966">
            <v>31.06</v>
          </cell>
          <cell r="E966"/>
        </row>
        <row r="967">
          <cell r="A967">
            <v>40394</v>
          </cell>
          <cell r="B967" t="str">
            <v>Perfuração de rocha para fixação de chumbadores</v>
          </cell>
          <cell r="C967" t="str">
            <v>M</v>
          </cell>
          <cell r="D967">
            <v>35.76</v>
          </cell>
          <cell r="E967"/>
        </row>
        <row r="968">
          <cell r="A968">
            <v>40390</v>
          </cell>
          <cell r="B968" t="str">
            <v>Pintura a cal em pontes (2 demãos)</v>
          </cell>
          <cell r="C968" t="str">
            <v>M2</v>
          </cell>
          <cell r="D968">
            <v>5.61</v>
          </cell>
          <cell r="E968"/>
        </row>
        <row r="969">
          <cell r="A969">
            <v>42256</v>
          </cell>
          <cell r="B969" t="str">
            <v>Ponte provisoria para movimentação de equipamentos de execução de fundação composta de
passadiço de madeira sobre estacas de madeira</v>
          </cell>
          <cell r="C969" t="str">
            <v>M2</v>
          </cell>
          <cell r="D969">
            <v>5660</v>
          </cell>
          <cell r="E969" t="str">
            <v>A incluir</v>
          </cell>
        </row>
        <row r="970">
          <cell r="A970">
            <v>40400</v>
          </cell>
          <cell r="B970" t="str">
            <v>Preparo e colocação de 12 cordoalhas de 1/2" (Aço CP-190 RB) nas formas, inclusive injeção
de nata de cimento</v>
          </cell>
          <cell r="C970" t="str">
            <v>kg</v>
          </cell>
          <cell r="D970">
            <v>31.28</v>
          </cell>
          <cell r="E970" t="str">
            <v>A incluir</v>
          </cell>
        </row>
        <row r="971">
          <cell r="A971">
            <v>41201</v>
          </cell>
          <cell r="B971" t="str">
            <v>Recuperação estrutural com uso de argamassa polimérica (espessura média=3,5cm)</v>
          </cell>
          <cell r="C971" t="str">
            <v>M2</v>
          </cell>
          <cell r="D971">
            <v>453.16</v>
          </cell>
          <cell r="E971"/>
        </row>
        <row r="972">
          <cell r="A972">
            <v>41035</v>
          </cell>
          <cell r="B972" t="str">
            <v>Tirante de Aço CA-50, diâmetro de 25mm (1"), para comprimentos até 6m</v>
          </cell>
          <cell r="C972" t="str">
            <v>M</v>
          </cell>
          <cell r="D972">
            <v>141.79</v>
          </cell>
          <cell r="E972"/>
        </row>
        <row r="973">
          <cell r="A973">
            <v>41263</v>
          </cell>
          <cell r="B973" t="str">
            <v>Tirante de aço Rocsolo ou similar, diâmetro 29,3mm, incluindo fornecimento da barra e da
bainha proteção anticorrosiva, preparo e colocação no furo</v>
          </cell>
          <cell r="C973" t="str">
            <v>M</v>
          </cell>
          <cell r="D973">
            <v>296.14</v>
          </cell>
          <cell r="E973"/>
        </row>
        <row r="974">
          <cell r="A974">
            <v>41089</v>
          </cell>
          <cell r="B974" t="str">
            <v>Tirante de aço ST 50/55, para carga trab. até 22 t, diam.32mm, incluindo fornecimento da
bainha proteção anticorrosiva, preparo e colocação no furo.</v>
          </cell>
          <cell r="C974" t="str">
            <v>M</v>
          </cell>
          <cell r="D974">
            <v>306.27999999999997</v>
          </cell>
          <cell r="E974"/>
        </row>
        <row r="975">
          <cell r="A975">
            <v>41039</v>
          </cell>
          <cell r="B975" t="str">
            <v>Tirante de aço ST 85/105, diâmetro de 32 mm, incluindo fornecimento da barra e da bainha
proteção anticorrosiva, preparo e colocação no furo</v>
          </cell>
          <cell r="C975" t="str">
            <v>M</v>
          </cell>
          <cell r="D975">
            <v>480.09</v>
          </cell>
          <cell r="E975"/>
        </row>
        <row r="976">
          <cell r="A976">
            <v>41030</v>
          </cell>
          <cell r="B976" t="str">
            <v>Tirante protendido em Aço GEWI 50/55 ou similar, diâmetro de 32mm</v>
          </cell>
          <cell r="C976" t="str">
            <v>M</v>
          </cell>
          <cell r="D976">
            <v>264.95</v>
          </cell>
          <cell r="E976"/>
        </row>
        <row r="977">
          <cell r="A977">
            <v>42045</v>
          </cell>
          <cell r="B977" t="str">
            <v>Aquisição de solo de jazida comercial (saibreira)</v>
          </cell>
          <cell r="C977" t="str">
            <v>M3</v>
          </cell>
          <cell r="D977">
            <v>36.51</v>
          </cell>
          <cell r="E977"/>
        </row>
        <row r="978">
          <cell r="A978">
            <v>42043</v>
          </cell>
          <cell r="B978" t="str">
            <v>Bonificação de 15,28% sobre aquisição de materiais</v>
          </cell>
          <cell r="C978" t="str">
            <v>%</v>
          </cell>
          <cell r="D978">
            <v>0</v>
          </cell>
          <cell r="E978"/>
        </row>
        <row r="979">
          <cell r="A979">
            <v>42512</v>
          </cell>
          <cell r="B979" t="str">
            <v>Carga de material de 1ª categoria em Vias Urbanas</v>
          </cell>
          <cell r="C979" t="str">
            <v>M3</v>
          </cell>
          <cell r="D979">
            <v>5.72</v>
          </cell>
          <cell r="E979"/>
        </row>
        <row r="980">
          <cell r="A980">
            <v>42513</v>
          </cell>
          <cell r="B980" t="str">
            <v>Carga de material de 2ª categoria (solo, areia, brita, excl. rocha escavada) em Vias Urbanas</v>
          </cell>
          <cell r="C980" t="str">
            <v>M3</v>
          </cell>
          <cell r="D980">
            <v>7.42</v>
          </cell>
          <cell r="E980"/>
        </row>
        <row r="981">
          <cell r="A981">
            <v>42514</v>
          </cell>
          <cell r="B981" t="str">
            <v>Carga de material de 3ª categoria (rocha) em Vias Urbanas</v>
          </cell>
          <cell r="C981" t="str">
            <v>M3</v>
          </cell>
          <cell r="D981">
            <v>12.31</v>
          </cell>
          <cell r="E981"/>
        </row>
        <row r="982">
          <cell r="A982">
            <v>43349</v>
          </cell>
          <cell r="B982" t="str">
            <v>Compactação de aterros 100% PI em Vias Urbanas</v>
          </cell>
          <cell r="C982" t="str">
            <v>M3</v>
          </cell>
          <cell r="D982">
            <v>12.44</v>
          </cell>
          <cell r="E982"/>
        </row>
        <row r="983">
          <cell r="A983">
            <v>42515</v>
          </cell>
          <cell r="B983" t="str">
            <v>Compactação de aterros 100% PN em Vias Urbanas</v>
          </cell>
          <cell r="C983" t="str">
            <v>M3</v>
          </cell>
          <cell r="D983">
            <v>9.6</v>
          </cell>
          <cell r="E983"/>
        </row>
        <row r="984">
          <cell r="A984">
            <v>42523</v>
          </cell>
          <cell r="B984" t="str">
            <v>Escalonamento de taludes com escavadeira em Vias Urbanas</v>
          </cell>
          <cell r="C984" t="str">
            <v>M3</v>
          </cell>
          <cell r="D984">
            <v>15.89</v>
          </cell>
          <cell r="E984"/>
        </row>
        <row r="985">
          <cell r="A985">
            <v>42576</v>
          </cell>
          <cell r="B985" t="str">
            <v>Escavação, carga de material de 3ª categoria (fogo controlado) em Vias Urbanas</v>
          </cell>
          <cell r="C985" t="str">
            <v>M3</v>
          </cell>
          <cell r="D985">
            <v>180.56</v>
          </cell>
          <cell r="E985"/>
        </row>
        <row r="986">
          <cell r="A986">
            <v>42577</v>
          </cell>
          <cell r="B986" t="str">
            <v>Escavação e carga de material de barreira (remoção) em Vias Urbanas</v>
          </cell>
          <cell r="C986" t="str">
            <v>M3</v>
          </cell>
          <cell r="D986">
            <v>14.68</v>
          </cell>
          <cell r="E986"/>
        </row>
        <row r="987">
          <cell r="A987">
            <v>42578</v>
          </cell>
          <cell r="B987" t="str">
            <v>Escavação e carga de material de 1ª categoria com escavadeira em Vias Urbanas</v>
          </cell>
          <cell r="C987" t="str">
            <v>M3</v>
          </cell>
          <cell r="D987">
            <v>6.35</v>
          </cell>
          <cell r="E987"/>
        </row>
        <row r="988">
          <cell r="A988">
            <v>42580</v>
          </cell>
          <cell r="B988" t="str">
            <v>Escavação e carga de material de 2ª categoria com escavadeira em Vias Urbanas</v>
          </cell>
          <cell r="C988" t="str">
            <v>M3</v>
          </cell>
          <cell r="D988">
            <v>9.3699999999999992</v>
          </cell>
          <cell r="E988"/>
        </row>
        <row r="989">
          <cell r="A989">
            <v>42582</v>
          </cell>
          <cell r="B989" t="str">
            <v>Escavação e carga de material de 3ª categoria (H bancada &gt;1,0 m) em Vias Urbanas</v>
          </cell>
          <cell r="C989" t="str">
            <v>M3</v>
          </cell>
          <cell r="D989">
            <v>87</v>
          </cell>
          <cell r="E989"/>
        </row>
        <row r="990">
          <cell r="A990">
            <v>42586</v>
          </cell>
          <cell r="B990" t="str">
            <v>Fragmentação de rocha (fogacheamento) em Vias Urbanas</v>
          </cell>
          <cell r="C990" t="str">
            <v>M3</v>
          </cell>
          <cell r="D990">
            <v>84.04</v>
          </cell>
          <cell r="E990"/>
        </row>
        <row r="991">
          <cell r="A991">
            <v>42587</v>
          </cell>
          <cell r="B991" t="str">
            <v>Limpeza de acostamento em Vias Urbanas</v>
          </cell>
          <cell r="C991" t="str">
            <v>M2</v>
          </cell>
          <cell r="D991">
            <v>1.43</v>
          </cell>
          <cell r="E991"/>
        </row>
        <row r="992">
          <cell r="A992">
            <v>42590</v>
          </cell>
          <cell r="B992" t="str">
            <v>Limpeza e desmatamento em área alagada (pântano) com ferr. man., incl. moto serra em Vias
Urbanas</v>
          </cell>
          <cell r="C992" t="str">
            <v>M2</v>
          </cell>
          <cell r="D992">
            <v>14.04</v>
          </cell>
          <cell r="E992"/>
        </row>
        <row r="993">
          <cell r="A993">
            <v>42591</v>
          </cell>
          <cell r="B993" t="str">
            <v>Pré-fissuramento de taludes de rocha em Vias Urbanas</v>
          </cell>
          <cell r="C993" t="str">
            <v>M2</v>
          </cell>
          <cell r="D993">
            <v>62.42</v>
          </cell>
          <cell r="E993"/>
        </row>
        <row r="994">
          <cell r="A994">
            <v>42592</v>
          </cell>
          <cell r="B994" t="str">
            <v>Recomposição vegetal de jazidas, empréstimos e bota-fora em Vias Urbanas</v>
          </cell>
          <cell r="C994" t="str">
            <v>M2</v>
          </cell>
          <cell r="D994">
            <v>26.62</v>
          </cell>
          <cell r="E994" t="str">
            <v>A incluir</v>
          </cell>
        </row>
        <row r="995">
          <cell r="A995">
            <v>42593</v>
          </cell>
          <cell r="B995" t="str">
            <v>Remoção de solos moles, incluindo carregamento mecânico com escavadeira hidráulica em
Vias Urbanas</v>
          </cell>
          <cell r="C995" t="str">
            <v>M3</v>
          </cell>
          <cell r="D995">
            <v>49.99</v>
          </cell>
          <cell r="E995"/>
        </row>
        <row r="996">
          <cell r="A996">
            <v>42596</v>
          </cell>
          <cell r="B996" t="str">
            <v>Transporte horizontal com trator de lâmina de material de 1ª cat. DMTaté 50m em Vias
Urbanas</v>
          </cell>
          <cell r="C996" t="str">
            <v>M3</v>
          </cell>
          <cell r="D996">
            <v>10.17</v>
          </cell>
          <cell r="E996"/>
        </row>
        <row r="997">
          <cell r="A997">
            <v>42483</v>
          </cell>
          <cell r="B997" t="str">
            <v>Base de brita graduada, inclusive fornecimento, exclusive transporte da brita em Vias Urbanas</v>
          </cell>
          <cell r="C997" t="str">
            <v>M3</v>
          </cell>
          <cell r="D997">
            <v>168.68</v>
          </cell>
          <cell r="E997"/>
        </row>
        <row r="998">
          <cell r="A998">
            <v>42695</v>
          </cell>
          <cell r="B998" t="str">
            <v>Base de brita 1, inclusive fornecimento, exclusive transporte da brita em Vias Urbanas</v>
          </cell>
          <cell r="C998" t="str">
            <v>M3</v>
          </cell>
          <cell r="D998">
            <v>208.7</v>
          </cell>
          <cell r="E998"/>
        </row>
        <row r="999">
          <cell r="A999">
            <v>42481</v>
          </cell>
          <cell r="B999" t="str">
            <v>Base de solo brita, 50% em peso, inclusive fornecimento, exclusive transporte da brita em Vias
Urbanas</v>
          </cell>
          <cell r="C999" t="str">
            <v>M3</v>
          </cell>
          <cell r="D999">
            <v>122.32</v>
          </cell>
          <cell r="E999"/>
        </row>
        <row r="1000">
          <cell r="A1000">
            <v>42496</v>
          </cell>
          <cell r="B1000" t="str">
            <v>Demolição e remoção de pavimento asfáltico em Vias Urbanas</v>
          </cell>
          <cell r="C1000" t="str">
            <v>M2</v>
          </cell>
          <cell r="D1000">
            <v>6.51</v>
          </cell>
          <cell r="E1000"/>
        </row>
        <row r="1001">
          <cell r="A1001">
            <v>41133</v>
          </cell>
          <cell r="B1001" t="str">
            <v>Fresagem de pavimento asfáltico a frio, esp. até 15cm, exclusive transporte de materiais, em
Vias Urbanas</v>
          </cell>
          <cell r="C1001" t="str">
            <v>M2</v>
          </cell>
          <cell r="D1001">
            <v>21.7</v>
          </cell>
          <cell r="E1001"/>
        </row>
        <row r="1002">
          <cell r="A1002">
            <v>42479</v>
          </cell>
          <cell r="B1002" t="str">
            <v>Fresagem de pavimento asfáltico a frio, esp=5cm, exclusive transporte de materiais em Vias
Urbanas</v>
          </cell>
          <cell r="C1002" t="str">
            <v>M2</v>
          </cell>
          <cell r="D1002">
            <v>14.98</v>
          </cell>
          <cell r="E1002"/>
        </row>
        <row r="1003">
          <cell r="A1003">
            <v>43333</v>
          </cell>
          <cell r="B1003" t="str">
            <v>Imprimação exclusive fornecimento e transporte comercial do material betuminoso em Vias
Urbanas</v>
          </cell>
          <cell r="C1003" t="str">
            <v>M2</v>
          </cell>
          <cell r="D1003">
            <v>1.81</v>
          </cell>
          <cell r="E1003"/>
        </row>
        <row r="1004">
          <cell r="A1004">
            <v>42484</v>
          </cell>
          <cell r="B1004" t="str">
            <v>Imprimação inclusive fornecimento e transporte comercial do material betuminoso em Vias
Urbanas</v>
          </cell>
          <cell r="C1004" t="str">
            <v>M2</v>
          </cell>
          <cell r="D1004">
            <v>10.06</v>
          </cell>
          <cell r="E1004" t="str">
            <v>A incluir</v>
          </cell>
        </row>
        <row r="1005">
          <cell r="A1005">
            <v>42497</v>
          </cell>
          <cell r="B1005" t="str">
            <v>Micro revestimento asfáltico à frio inclusive fornecimento e transporte comercial do material
betuminoso, em Vias Urbanas</v>
          </cell>
          <cell r="C1005" t="str">
            <v>M2</v>
          </cell>
          <cell r="D1005">
            <v>25.68</v>
          </cell>
          <cell r="E1005" t="str">
            <v>A incluir</v>
          </cell>
        </row>
        <row r="1006">
          <cell r="A1006">
            <v>42493</v>
          </cell>
          <cell r="B1006" t="str">
            <v>Obturação de buracos c/ CBUQ inclusive fornecimento e transporte comercial dos materiais
betuminosos em  Vias Urbanas</v>
          </cell>
          <cell r="C1006" t="str">
            <v>M2</v>
          </cell>
          <cell r="D1006">
            <v>130.07</v>
          </cell>
          <cell r="E1006" t="str">
            <v>A incluir</v>
          </cell>
        </row>
        <row r="1007">
          <cell r="A1007">
            <v>42494</v>
          </cell>
          <cell r="B1007" t="str">
            <v>Obturação de buracos c/ CBUQ inclusive fornecimento e transporte dos materiais betuminosos
em Vias Urbanas</v>
          </cell>
          <cell r="C1007" t="str">
            <v>t</v>
          </cell>
          <cell r="D1007">
            <v>734.54</v>
          </cell>
          <cell r="E1007" t="str">
            <v>A incluir</v>
          </cell>
        </row>
        <row r="1008">
          <cell r="A1008">
            <v>42498</v>
          </cell>
          <cell r="B1008" t="str">
            <v>Pavimentação com blocos de concreto (35 MPa), esp.=06cm, sobre colchão areia esp.=5cm,
inclusive fornecim. e transporte  blocos e areia,  Vias Urbanas</v>
          </cell>
          <cell r="C1008" t="str">
            <v>M2</v>
          </cell>
          <cell r="D1008">
            <v>134.85</v>
          </cell>
          <cell r="E1008" t="str">
            <v>A incluir</v>
          </cell>
        </row>
        <row r="1009">
          <cell r="A1009">
            <v>42499</v>
          </cell>
          <cell r="B1009" t="str">
            <v>Pavimentação com blocos de concreto (35 MPa), esp.=08cm, sobre colchão de areia 5cm,
inclusive fornecim. e transporte blocos e areia, em Vias Urbanas</v>
          </cell>
          <cell r="C1009" t="str">
            <v>M2</v>
          </cell>
          <cell r="D1009">
            <v>159.21</v>
          </cell>
          <cell r="E1009" t="str">
            <v>A incluir</v>
          </cell>
        </row>
        <row r="1010">
          <cell r="A1010">
            <v>42500</v>
          </cell>
          <cell r="B1010" t="str">
            <v>Pavimentação com blocos de concreto (35 MPa), esp.=10cm, sobre colchão de areia esp.=
5cm, inclusive fornecim.e transporte  blocos e areia,Vias Urbanas</v>
          </cell>
          <cell r="C1010" t="str">
            <v>M2</v>
          </cell>
          <cell r="D1010">
            <v>167.96</v>
          </cell>
          <cell r="E1010" t="str">
            <v>A incluir</v>
          </cell>
        </row>
        <row r="1011">
          <cell r="A1011">
            <v>42501</v>
          </cell>
          <cell r="B1011" t="str">
            <v>Pavimentação com paralelepípedo, colchão areia 5cm, inclusive fornecimento e transporte do
paralelepípedo e areia, em Vias Urbanas</v>
          </cell>
          <cell r="C1011" t="str">
            <v>M2</v>
          </cell>
          <cell r="D1011">
            <v>351.7</v>
          </cell>
          <cell r="E1011" t="str">
            <v>A incluir</v>
          </cell>
        </row>
        <row r="1012">
          <cell r="A1012">
            <v>42502</v>
          </cell>
          <cell r="B1012" t="str">
            <v>Pavimentação com paralelepípedo sobre colchão pó de pedra esp.=5cm, inclusive
fornecimento e transporte do paralelepípedo e pó de pedra,  Vias Urbanas</v>
          </cell>
          <cell r="C1012" t="str">
            <v>M2</v>
          </cell>
          <cell r="D1012">
            <v>350.88</v>
          </cell>
          <cell r="E1012" t="str">
            <v>A incluir</v>
          </cell>
        </row>
        <row r="1013">
          <cell r="A1013">
            <v>42503</v>
          </cell>
          <cell r="B1013" t="str">
            <v>Pavimentação com pedra portuguesa, inclusive fornecimento e transporte do cimento, areia e
pedra portuguesa em Vias Urbanas</v>
          </cell>
          <cell r="C1013" t="str">
            <v>M2</v>
          </cell>
          <cell r="D1013">
            <v>174.96</v>
          </cell>
          <cell r="E1013" t="str">
            <v>A incluir</v>
          </cell>
        </row>
        <row r="1014">
          <cell r="A1014">
            <v>43334</v>
          </cell>
          <cell r="B1014" t="str">
            <v>Pintura de ligação exclusive fornecimento e transporte comercial do material betuminoso em
Vias Urbanas</v>
          </cell>
          <cell r="C1014" t="str">
            <v>M2</v>
          </cell>
          <cell r="D1014">
            <v>1.51</v>
          </cell>
          <cell r="E1014"/>
        </row>
        <row r="1015">
          <cell r="A1015">
            <v>42485</v>
          </cell>
          <cell r="B1015" t="str">
            <v>Pintura de ligação inclusive fornecimento e transporte comercial do material betuminoso em
Vias Urbanas</v>
          </cell>
          <cell r="C1015" t="str">
            <v>M2</v>
          </cell>
          <cell r="D1015">
            <v>3.79</v>
          </cell>
          <cell r="E1015" t="str">
            <v>A incluir</v>
          </cell>
        </row>
        <row r="1016">
          <cell r="A1016">
            <v>42495</v>
          </cell>
          <cell r="B1016" t="str">
            <v>Remoção de capa asfáltica em TSS, TSD, ou TST exclusive transporte em Vias Urbanas</v>
          </cell>
          <cell r="C1016" t="str">
            <v>M2</v>
          </cell>
          <cell r="D1016">
            <v>1.89</v>
          </cell>
          <cell r="E1016"/>
        </row>
        <row r="1017">
          <cell r="A1017">
            <v>42507</v>
          </cell>
          <cell r="B1017" t="str">
            <v>Remoção de meio fio em Vias Urbanas</v>
          </cell>
          <cell r="C1017" t="str">
            <v>M</v>
          </cell>
          <cell r="D1017">
            <v>35.22</v>
          </cell>
          <cell r="E1017"/>
        </row>
        <row r="1018">
          <cell r="A1018">
            <v>42505</v>
          </cell>
          <cell r="B1018" t="str">
            <v>Remoção de pavimentação poliédrica em Vias Urbanas</v>
          </cell>
          <cell r="C1018" t="str">
            <v>M2</v>
          </cell>
          <cell r="D1018">
            <v>28.47</v>
          </cell>
          <cell r="E1018"/>
        </row>
        <row r="1019">
          <cell r="A1019">
            <v>42504</v>
          </cell>
          <cell r="B1019" t="str">
            <v>Remoção e reassentamento de blocos de concreto, inclusive perdas em Vias Urbanas</v>
          </cell>
          <cell r="C1019" t="str">
            <v>M2</v>
          </cell>
          <cell r="D1019">
            <v>82.29</v>
          </cell>
          <cell r="E1019" t="str">
            <v>A incluir</v>
          </cell>
        </row>
        <row r="1020">
          <cell r="A1020">
            <v>42506</v>
          </cell>
          <cell r="B1020" t="str">
            <v>Remoção e reassentamento de paralelepípedos, inclusive perdas em Vias Urbanas</v>
          </cell>
          <cell r="C1020" t="str">
            <v>M2</v>
          </cell>
          <cell r="D1020">
            <v>100.66</v>
          </cell>
          <cell r="E1020" t="str">
            <v>A incluir</v>
          </cell>
        </row>
        <row r="1021">
          <cell r="A1021">
            <v>42482</v>
          </cell>
          <cell r="B1021" t="str">
            <v>Sub-base de brita graduada, inclusive fornecimento e transporte da brita em Vias Urbanas</v>
          </cell>
          <cell r="C1021" t="str">
            <v>M3</v>
          </cell>
          <cell r="D1021">
            <v>158.78</v>
          </cell>
          <cell r="E1021" t="str">
            <v>A incluir</v>
          </cell>
        </row>
        <row r="1022">
          <cell r="A1022">
            <v>42702</v>
          </cell>
          <cell r="B1022" t="str">
            <v>Sub-base de brita 1, inclusive fornecimento, exclusive transporte da brita em Vias Urbanas</v>
          </cell>
          <cell r="C1022" t="str">
            <v>M3</v>
          </cell>
          <cell r="D1022">
            <v>208.7</v>
          </cell>
          <cell r="E1022"/>
        </row>
        <row r="1023">
          <cell r="A1023">
            <v>42480</v>
          </cell>
          <cell r="B1023" t="str">
            <v>Sub-base solo brita, 50% em peso, inclusive fornecimento e transporte da brita em Vias
Urbanas</v>
          </cell>
          <cell r="C1023" t="str">
            <v>M3</v>
          </cell>
          <cell r="D1023">
            <v>122.32</v>
          </cell>
          <cell r="E1023" t="str">
            <v>A incluir</v>
          </cell>
        </row>
        <row r="1024">
          <cell r="A1024">
            <v>42489</v>
          </cell>
          <cell r="B1024" t="str">
            <v>T.S.B.D. com capa selante, executado com Multidistribuidor inclusive fornecimento e
transporte da emulsão, areia, brita e lavagem da brita -V. Urbanas</v>
          </cell>
          <cell r="C1024" t="str">
            <v>M2</v>
          </cell>
          <cell r="D1024">
            <v>21.51</v>
          </cell>
          <cell r="E1024" t="str">
            <v>A incluir</v>
          </cell>
        </row>
        <row r="1025">
          <cell r="A1025">
            <v>42487</v>
          </cell>
          <cell r="B1025" t="str">
            <v>T.S.B.D. com capa selante inclusive fornec. areia/brita/emulsão, transporte comerc. emulsão e
lavagem brita, exclus. transp. areia e brita - V.Urbana</v>
          </cell>
          <cell r="C1025" t="str">
            <v>M2</v>
          </cell>
          <cell r="D1025">
            <v>34.78</v>
          </cell>
          <cell r="E1025" t="str">
            <v>A incluir</v>
          </cell>
        </row>
        <row r="1026">
          <cell r="A1026">
            <v>42486</v>
          </cell>
          <cell r="B1026" t="str">
            <v>T.S.B.D. sem capa selante,  inclusive fornecimento e transporte comercial do material
betuminoso e lavagem da brita em Vias Urbanas</v>
          </cell>
          <cell r="C1026" t="str">
            <v>M2</v>
          </cell>
          <cell r="D1026">
            <v>20.98</v>
          </cell>
          <cell r="E1026" t="str">
            <v>A incluir</v>
          </cell>
        </row>
        <row r="1027">
          <cell r="A1027">
            <v>42488</v>
          </cell>
          <cell r="B1027" t="str">
            <v>T.S.B.D. sem capa selante executado com Multidistribuidor excl. forn.e transp. com. da
emulsão, inclus. fornecim., transp.e lavagem brita, V.Urbanas</v>
          </cell>
          <cell r="C1027" t="str">
            <v>M2</v>
          </cell>
          <cell r="D1027">
            <v>15.08</v>
          </cell>
          <cell r="E1027" t="str">
            <v>A incluir</v>
          </cell>
        </row>
        <row r="1028">
          <cell r="A1028">
            <v>42601</v>
          </cell>
          <cell r="B1028" t="str">
            <v>Alvenaria de bloco (39 x 19 x 09) cm espessura 09 cm em Vias Urbanas, inclusive transporte,
areia, cimento e bloco</v>
          </cell>
          <cell r="C1028" t="str">
            <v>M2</v>
          </cell>
          <cell r="D1028">
            <v>86.02</v>
          </cell>
          <cell r="E1028" t="str">
            <v>A incluir</v>
          </cell>
        </row>
        <row r="1029">
          <cell r="A1029">
            <v>43602</v>
          </cell>
          <cell r="B1029" t="str">
            <v>Alvenaria de bloco (39 x 19 x 19) cm espessura 19 cm em Vias Urbanas</v>
          </cell>
          <cell r="C1029" t="str">
            <v>M2</v>
          </cell>
          <cell r="D1029">
            <v>124.96</v>
          </cell>
          <cell r="E1029" t="str">
            <v>A incluir</v>
          </cell>
        </row>
        <row r="1030">
          <cell r="A1030">
            <v>42602</v>
          </cell>
          <cell r="B1030" t="str">
            <v>Alvenaria de bloco (39 x 19 x 19) cm espessura 19 cm, inclusive transporte de areia, cimento e
bloco em Vias Urbanas</v>
          </cell>
          <cell r="C1030" t="str">
            <v>M2</v>
          </cell>
          <cell r="D1030">
            <v>135.97999999999999</v>
          </cell>
          <cell r="E1030" t="str">
            <v>A incluir</v>
          </cell>
        </row>
        <row r="1031">
          <cell r="A1031">
            <v>42603</v>
          </cell>
          <cell r="B1031" t="str">
            <v>Alvenaria de lajota (20 x 20 x 10) cm espessura 10 cm , inclusive transporte de areia, lajota e
cimento, em Vias Urbanas</v>
          </cell>
          <cell r="C1031" t="str">
            <v>M2</v>
          </cell>
          <cell r="D1031">
            <v>87.19</v>
          </cell>
          <cell r="E1031" t="str">
            <v>A incluir</v>
          </cell>
        </row>
        <row r="1032">
          <cell r="A1032">
            <v>42604</v>
          </cell>
          <cell r="B1032" t="str">
            <v>Alvenaria de pedra  de mão (junta seca), inclusive transporte da pedra em Vias Urbanas</v>
          </cell>
          <cell r="C1032" t="str">
            <v>M3</v>
          </cell>
          <cell r="D1032">
            <v>400.49</v>
          </cell>
          <cell r="E1032" t="str">
            <v>A incluir</v>
          </cell>
        </row>
        <row r="1033">
          <cell r="A1033">
            <v>42605</v>
          </cell>
          <cell r="B1033" t="str">
            <v>Alvenaria de pedra de mão argamassada (argamassa cimento areia 1:4) inclusive transporte
da pedra de mão, em Vias Urbanas</v>
          </cell>
          <cell r="C1033" t="str">
            <v>M3</v>
          </cell>
          <cell r="D1033">
            <v>544.11</v>
          </cell>
          <cell r="E1033" t="str">
            <v>A incluir</v>
          </cell>
        </row>
        <row r="1034">
          <cell r="A1034">
            <v>42606</v>
          </cell>
          <cell r="B1034" t="str">
            <v>Andaime de madeira para altura até 7 m, compreendendo montagem e desmontagem em Vias
Urbanas</v>
          </cell>
          <cell r="C1034" t="str">
            <v>M3</v>
          </cell>
          <cell r="D1034">
            <v>42.85</v>
          </cell>
          <cell r="E1034"/>
        </row>
        <row r="1035">
          <cell r="A1035">
            <v>42607</v>
          </cell>
          <cell r="B1035" t="str">
            <v>Andaime suspenso em madeira, inclusive montagem e desmontagem em Vias Urbanas</v>
          </cell>
          <cell r="C1035" t="str">
            <v>M2</v>
          </cell>
          <cell r="D1035">
            <v>142.13</v>
          </cell>
          <cell r="E1035"/>
        </row>
        <row r="1036">
          <cell r="A1036">
            <v>42608</v>
          </cell>
          <cell r="B1036" t="str">
            <v>Apicoamento manual de superfície de concreto em Vias Urbanas</v>
          </cell>
          <cell r="C1036" t="str">
            <v>M2</v>
          </cell>
          <cell r="D1036">
            <v>35.770000000000003</v>
          </cell>
          <cell r="E1036"/>
        </row>
        <row r="1037">
          <cell r="A1037">
            <v>42609</v>
          </cell>
          <cell r="B1037" t="str">
            <v>Apiloamento manual em Vias Urbanas</v>
          </cell>
          <cell r="C1037" t="str">
            <v>M3</v>
          </cell>
          <cell r="D1037">
            <v>76.349999999999994</v>
          </cell>
          <cell r="E1037"/>
        </row>
        <row r="1038">
          <cell r="A1038">
            <v>42611</v>
          </cell>
          <cell r="B1038" t="str">
            <v>Argamassa cimento e areia traço 1:4 em Vias Urbanas</v>
          </cell>
          <cell r="C1038" t="str">
            <v>M3</v>
          </cell>
          <cell r="D1038">
            <v>686.42</v>
          </cell>
          <cell r="E1038" t="str">
            <v>A incluir</v>
          </cell>
        </row>
        <row r="1039">
          <cell r="A1039">
            <v>42612</v>
          </cell>
          <cell r="B1039" t="str">
            <v>Argamassa cimento (nata) em Vias Urbanas</v>
          </cell>
          <cell r="C1039" t="str">
            <v>M3</v>
          </cell>
          <cell r="D1039">
            <v>1263.31</v>
          </cell>
          <cell r="E1039" t="str">
            <v>A incluir</v>
          </cell>
        </row>
        <row r="1040">
          <cell r="A1040">
            <v>42613</v>
          </cell>
          <cell r="B1040" t="str">
            <v>Argamassa de cimento e areia, traço 1:4, consumo de cimento 400 kg/m³ em Vias Urbanas</v>
          </cell>
          <cell r="C1040" t="str">
            <v>M3</v>
          </cell>
          <cell r="D1040">
            <v>705.63</v>
          </cell>
          <cell r="E1040" t="str">
            <v>A incluir</v>
          </cell>
        </row>
        <row r="1041">
          <cell r="A1041">
            <v>42615</v>
          </cell>
          <cell r="B1041" t="str">
            <v>Berço de concreto ciclópico para BDTC diâmetro 0,60 m em Via Urbanas</v>
          </cell>
          <cell r="C1041" t="str">
            <v>M</v>
          </cell>
          <cell r="D1041">
            <v>363.58</v>
          </cell>
          <cell r="E1041" t="str">
            <v>A incluir</v>
          </cell>
        </row>
        <row r="1042">
          <cell r="A1042">
            <v>41173</v>
          </cell>
          <cell r="B1042" t="str">
            <v>Berço em brita para BSTC diâm. = 0,30 m em Vias Urbanas</v>
          </cell>
          <cell r="C1042" t="str">
            <v>M</v>
          </cell>
          <cell r="D1042">
            <v>27.99</v>
          </cell>
          <cell r="E1042" t="str">
            <v>A incluir</v>
          </cell>
        </row>
        <row r="1043">
          <cell r="A1043">
            <v>41174</v>
          </cell>
          <cell r="B1043" t="str">
            <v>Berço em brita para BSTC diâm. = 0,40 m em Vias Urbanas</v>
          </cell>
          <cell r="C1043" t="str">
            <v>M</v>
          </cell>
          <cell r="D1043">
            <v>29.88</v>
          </cell>
          <cell r="E1043" t="str">
            <v>A incluir</v>
          </cell>
        </row>
        <row r="1044">
          <cell r="A1044">
            <v>41175</v>
          </cell>
          <cell r="B1044" t="str">
            <v>Berço em brita para BSTC diâm. = 0,60 m em Vias Urbanas</v>
          </cell>
          <cell r="C1044" t="str">
            <v>M</v>
          </cell>
          <cell r="D1044">
            <v>37.450000000000003</v>
          </cell>
          <cell r="E1044" t="str">
            <v>A incluir</v>
          </cell>
        </row>
        <row r="1045">
          <cell r="A1045">
            <v>41176</v>
          </cell>
          <cell r="B1045" t="str">
            <v>Berço em brita para BSTC diam. = 0,80 m em Vias Urbanas</v>
          </cell>
          <cell r="C1045" t="str">
            <v>M</v>
          </cell>
          <cell r="D1045">
            <v>56.35</v>
          </cell>
          <cell r="E1045" t="str">
            <v>A incluir</v>
          </cell>
        </row>
        <row r="1046">
          <cell r="A1046">
            <v>42635</v>
          </cell>
          <cell r="B1046" t="str">
            <v>Boca de BDCC 2,00 x 1,20m conforme projeto em Vias Urbanas</v>
          </cell>
          <cell r="C1046" t="str">
            <v>Ud</v>
          </cell>
          <cell r="D1046">
            <v>19101.98</v>
          </cell>
          <cell r="E1046"/>
        </row>
        <row r="1047">
          <cell r="A1047">
            <v>40628</v>
          </cell>
          <cell r="B1047" t="str">
            <v>Boca de BDCC 2,00 x 2,50 m em Vias Urbanas</v>
          </cell>
          <cell r="C1047" t="str">
            <v>Ud</v>
          </cell>
          <cell r="D1047">
            <v>38358.449999999997</v>
          </cell>
          <cell r="E1047"/>
        </row>
        <row r="1048">
          <cell r="A1048">
            <v>40619</v>
          </cell>
          <cell r="B1048" t="str">
            <v>Boca de BSCC 2,50 x 2,50 m, projeto DNIT em Vias Urbanas</v>
          </cell>
          <cell r="C1048" t="str">
            <v>Ud</v>
          </cell>
          <cell r="D1048">
            <v>35167.06</v>
          </cell>
          <cell r="E1048"/>
        </row>
        <row r="1049">
          <cell r="A1049">
            <v>41087</v>
          </cell>
          <cell r="B1049" t="str">
            <v>Boca de lobo simples em blocos pré-moldados CR(0,40 x 0,80 m) em Vias Urbanas</v>
          </cell>
          <cell r="C1049" t="str">
            <v>Ud</v>
          </cell>
          <cell r="D1049">
            <v>1961.92</v>
          </cell>
          <cell r="E1049"/>
        </row>
        <row r="1050">
          <cell r="A1050">
            <v>42676</v>
          </cell>
          <cell r="B1050" t="str">
            <v>Bueiro Metálico BSTM - D= 3,00 m - T.L. com tratamento epóxi e=2,7 mm - método não
destrutivo em Vias Urbanas</v>
          </cell>
          <cell r="C1050" t="str">
            <v>M</v>
          </cell>
          <cell r="D1050">
            <v>24971.42</v>
          </cell>
          <cell r="E1050" t="str">
            <v>A incluir</v>
          </cell>
        </row>
        <row r="1051">
          <cell r="A1051">
            <v>42677</v>
          </cell>
          <cell r="B1051" t="str">
            <v>Bueiro Metálico BSTM - D=3,05m - MP-152 com tratamento epóxi e=2,7mm - método
destrutivo, inclusive lastro de brita em Vias Urbanas</v>
          </cell>
          <cell r="C1051" t="str">
            <v>M</v>
          </cell>
          <cell r="D1051">
            <v>19925.62</v>
          </cell>
          <cell r="E1051" t="str">
            <v>A incluir</v>
          </cell>
        </row>
        <row r="1052">
          <cell r="A1052">
            <v>42678</v>
          </cell>
          <cell r="B1052" t="str">
            <v>Caiação de meio fios, sarjetas, etc. em Vias Urbanas</v>
          </cell>
          <cell r="C1052" t="str">
            <v>M2</v>
          </cell>
          <cell r="D1052">
            <v>9.24</v>
          </cell>
          <cell r="E1052"/>
        </row>
        <row r="1053">
          <cell r="A1053">
            <v>41159</v>
          </cell>
          <cell r="B1053" t="str">
            <v>Caixa Boca de Lobo em bloco pré-moldado de concreto para diâm.=1,00m (1,30 x 1,30m) em
Vias Urbanas</v>
          </cell>
          <cell r="C1053" t="str">
            <v>Ud</v>
          </cell>
          <cell r="D1053">
            <v>4581.55</v>
          </cell>
          <cell r="E1053"/>
        </row>
        <row r="1054">
          <cell r="A1054">
            <v>41144</v>
          </cell>
          <cell r="B1054" t="str">
            <v>Caixa Boca de Lobo em bloco pré-moldado para diâm. = 0,60m (1,00 x 1,00m) CBL2 (Vias
Urbanas)</v>
          </cell>
          <cell r="C1054" t="str">
            <v>Ud</v>
          </cell>
          <cell r="D1054">
            <v>3360.14</v>
          </cell>
          <cell r="E1054"/>
        </row>
        <row r="1055">
          <cell r="A1055">
            <v>41158</v>
          </cell>
          <cell r="B1055" t="str">
            <v>Caixa Boca de Lobo em bloco pré-moldado para diâm. = 0,80m (1,20 x 1,20m) (Vias Urbanas)</v>
          </cell>
          <cell r="C1055" t="str">
            <v>Ud</v>
          </cell>
          <cell r="D1055">
            <v>3923.95</v>
          </cell>
          <cell r="E1055"/>
        </row>
        <row r="1056">
          <cell r="A1056">
            <v>41160</v>
          </cell>
          <cell r="B1056" t="str">
            <v>Caixa Boca de Lobo em bloco pré-moldado para diâm. = 1,20m(1,50 x 1,50m) (Vias Urbanas)</v>
          </cell>
          <cell r="C1056" t="str">
            <v>Ud</v>
          </cell>
          <cell r="D1056">
            <v>5842.63</v>
          </cell>
          <cell r="E1056"/>
        </row>
        <row r="1057">
          <cell r="A1057">
            <v>41101</v>
          </cell>
          <cell r="B1057" t="str">
            <v>Caixa Boca de Lobo em bloco pré-moldado para diâm.= 0,30m e 0,40m (0,80 x 0,80m) (Vias
Urbanas)</v>
          </cell>
          <cell r="C1057" t="str">
            <v>Ud</v>
          </cell>
          <cell r="D1057">
            <v>2815.87</v>
          </cell>
          <cell r="E1057"/>
        </row>
        <row r="1058">
          <cell r="A1058">
            <v>42679</v>
          </cell>
          <cell r="B1058" t="str">
            <v>Caixa Boca de Lobo em bloco pré-moldado 1,20 x 1,20m em Vias Urbanas</v>
          </cell>
          <cell r="C1058" t="str">
            <v>Ud</v>
          </cell>
          <cell r="D1058">
            <v>6321.25</v>
          </cell>
          <cell r="E1058"/>
        </row>
        <row r="1059">
          <cell r="A1059">
            <v>42680</v>
          </cell>
          <cell r="B1059" t="str">
            <v>Caixa coletora concreto armado H= 2,00m, inclusive escavação em Vias Urbanas</v>
          </cell>
          <cell r="C1059" t="str">
            <v>Ud</v>
          </cell>
          <cell r="D1059">
            <v>6256.46</v>
          </cell>
          <cell r="E1059"/>
        </row>
        <row r="1060">
          <cell r="A1060">
            <v>42681</v>
          </cell>
          <cell r="B1060" t="str">
            <v>Caixa coletora concreto armado H= 2,50m, inclusive escavação em Vias Urbanas</v>
          </cell>
          <cell r="C1060" t="str">
            <v>Ud</v>
          </cell>
          <cell r="D1060">
            <v>7674.21</v>
          </cell>
          <cell r="E1060"/>
        </row>
        <row r="1061">
          <cell r="A1061">
            <v>42682</v>
          </cell>
          <cell r="B1061" t="str">
            <v>Caixa coletora em bloco pré-moldado para d=0,60m (1,00 x 1,00m) em Vias Urbanas</v>
          </cell>
          <cell r="C1061" t="str">
            <v>Ud</v>
          </cell>
          <cell r="D1061">
            <v>3230.24</v>
          </cell>
          <cell r="E1061" t="str">
            <v>A incluir</v>
          </cell>
        </row>
        <row r="1062">
          <cell r="A1062">
            <v>41334</v>
          </cell>
          <cell r="B1062" t="str">
            <v>Caixa coletora em bloco pré-moldado para d=0,80m (1,20 x 1,20m) em Vias Urbanas</v>
          </cell>
          <cell r="C1062" t="str">
            <v>Ud</v>
          </cell>
          <cell r="D1062">
            <v>4072.27</v>
          </cell>
          <cell r="E1062" t="str">
            <v>A incluir</v>
          </cell>
        </row>
        <row r="1063">
          <cell r="A1063">
            <v>42683</v>
          </cell>
          <cell r="B1063" t="str">
            <v>Caixa de concreto para BSTC diâmetro 0,40 m H=1,60 m em Vias Urbanas</v>
          </cell>
          <cell r="C1063" t="str">
            <v>Ud</v>
          </cell>
          <cell r="D1063">
            <v>2929.78</v>
          </cell>
          <cell r="E1063" t="str">
            <v>A incluir</v>
          </cell>
        </row>
        <row r="1064">
          <cell r="A1064">
            <v>42684</v>
          </cell>
          <cell r="B1064" t="str">
            <v>Caixa de concreto para BSTC diâmetro 0,60m H=2,00m em Vias Urbanas</v>
          </cell>
          <cell r="C1064" t="str">
            <v>Ud</v>
          </cell>
          <cell r="D1064">
            <v>4500.57</v>
          </cell>
          <cell r="E1064" t="str">
            <v>A incluir</v>
          </cell>
        </row>
        <row r="1065">
          <cell r="A1065">
            <v>42685</v>
          </cell>
          <cell r="B1065" t="str">
            <v>Caixa de concreto para BSTC diâmetro 0,80m H=2,50m em Vias Urbanas</v>
          </cell>
          <cell r="C1065" t="str">
            <v>Ud</v>
          </cell>
          <cell r="D1065">
            <v>5591.32</v>
          </cell>
          <cell r="E1065" t="str">
            <v>A incluir</v>
          </cell>
        </row>
        <row r="1066">
          <cell r="A1066">
            <v>42686</v>
          </cell>
          <cell r="B1066" t="str">
            <v>Caixa de concreto para BSTC diâmetro 1,00m H=3,00m em Vias Urbanas</v>
          </cell>
          <cell r="C1066" t="str">
            <v>Ud</v>
          </cell>
          <cell r="D1066">
            <v>6628.41</v>
          </cell>
          <cell r="E1066" t="str">
            <v>A incluir</v>
          </cell>
        </row>
        <row r="1067">
          <cell r="A1067">
            <v>41162</v>
          </cell>
          <cell r="B1067" t="str">
            <v>Caixa de passagem em bloco pré-moldado para d=0,30 e 0,40m (0,80x0,80m) em Vias
Urbanas</v>
          </cell>
          <cell r="C1067" t="str">
            <v>Ud</v>
          </cell>
          <cell r="D1067">
            <v>2994.28</v>
          </cell>
          <cell r="E1067"/>
        </row>
        <row r="1068">
          <cell r="A1068">
            <v>41163</v>
          </cell>
          <cell r="B1068" t="str">
            <v>Caixa de passagem em bloco pré-moldado para d=0,60m (1,00x1,00m) em Vias Urbanas</v>
          </cell>
          <cell r="C1068" t="str">
            <v>Ud</v>
          </cell>
          <cell r="D1068">
            <v>3583.74</v>
          </cell>
          <cell r="E1068"/>
        </row>
        <row r="1069">
          <cell r="A1069">
            <v>41164</v>
          </cell>
          <cell r="B1069" t="str">
            <v>Caixa de passagem em bloco pré-moldado para d=0,80m (1,20 x 1,20m) em Vias Urbanas</v>
          </cell>
          <cell r="C1069" t="str">
            <v>Ud</v>
          </cell>
          <cell r="D1069">
            <v>4365.8100000000004</v>
          </cell>
          <cell r="E1069"/>
        </row>
        <row r="1070">
          <cell r="A1070">
            <v>41165</v>
          </cell>
          <cell r="B1070" t="str">
            <v>Caixa de passagem em bloco pré-moldado para d=1,00m (1,30 x 1,30m) em Vias Urbanas</v>
          </cell>
          <cell r="C1070" t="str">
            <v>Ud</v>
          </cell>
          <cell r="D1070">
            <v>4873.6099999999997</v>
          </cell>
          <cell r="E1070"/>
        </row>
        <row r="1071">
          <cell r="A1071">
            <v>41166</v>
          </cell>
          <cell r="B1071" t="str">
            <v>Caixa de passagem em bloco pré-moldado para d=1,20m (1,50 x 1,50m) em Vias Urbanas</v>
          </cell>
          <cell r="C1071" t="str">
            <v>Ud</v>
          </cell>
          <cell r="D1071">
            <v>5973.55</v>
          </cell>
          <cell r="E1071"/>
        </row>
        <row r="1072">
          <cell r="A1072">
            <v>42687</v>
          </cell>
          <cell r="B1072" t="str">
            <v>Caixa de passagem para tubos de D=0,40m H=1,10m em Vias Urbanas</v>
          </cell>
          <cell r="C1072" t="str">
            <v>Ud</v>
          </cell>
          <cell r="D1072">
            <v>1904.49</v>
          </cell>
          <cell r="E1072"/>
        </row>
        <row r="1073">
          <cell r="A1073">
            <v>42688</v>
          </cell>
          <cell r="B1073" t="str">
            <v>Caixa de passagem para tubos de D=0,60m H=1,30m em Vias Urbanas</v>
          </cell>
          <cell r="C1073" t="str">
            <v>Ud</v>
          </cell>
          <cell r="D1073">
            <v>2406.6</v>
          </cell>
          <cell r="E1073"/>
        </row>
        <row r="1074">
          <cell r="A1074">
            <v>42689</v>
          </cell>
          <cell r="B1074" t="str">
            <v>Caixa de passagem para tubos de D=0,80m H=1,50m em Vias Urbanas</v>
          </cell>
          <cell r="C1074" t="str">
            <v>Ud</v>
          </cell>
          <cell r="D1074">
            <v>3030.99</v>
          </cell>
          <cell r="E1074"/>
        </row>
        <row r="1075">
          <cell r="A1075">
            <v>42690</v>
          </cell>
          <cell r="B1075" t="str">
            <v>Caixa de passagem para tubos de D=1,00m H=1,80m em Vias Urbanas</v>
          </cell>
          <cell r="C1075" t="str">
            <v>Ud</v>
          </cell>
          <cell r="D1075">
            <v>4832.41</v>
          </cell>
          <cell r="E1075"/>
        </row>
        <row r="1076">
          <cell r="A1076">
            <v>42691</v>
          </cell>
          <cell r="B1076" t="str">
            <v>Caixa de passagem (2,50 x 2,50m) em Vias Urbanas</v>
          </cell>
          <cell r="C1076" t="str">
            <v>Ud</v>
          </cell>
          <cell r="D1076">
            <v>11742.37</v>
          </cell>
          <cell r="E1076" t="str">
            <v>A incluir</v>
          </cell>
        </row>
        <row r="1077">
          <cell r="A1077">
            <v>42693</v>
          </cell>
          <cell r="B1077" t="str">
            <v>Caixa para rede de dutos dimensões 100 x100 x100 cm, em Vias Urbanas</v>
          </cell>
          <cell r="C1077" t="str">
            <v>M</v>
          </cell>
          <cell r="D1077">
            <v>5384.85</v>
          </cell>
          <cell r="E1077"/>
        </row>
        <row r="1078">
          <cell r="A1078">
            <v>42692</v>
          </cell>
          <cell r="B1078" t="str">
            <v>Caixa para rede de dutos dimensões 60 x 60 x 60 cm, em Vias Urbanas</v>
          </cell>
          <cell r="C1078" t="str">
            <v>Ud</v>
          </cell>
          <cell r="D1078">
            <v>924.57</v>
          </cell>
          <cell r="E1078"/>
        </row>
        <row r="1079">
          <cell r="A1079">
            <v>41085</v>
          </cell>
          <cell r="B1079" t="str">
            <v>Caixa ralo com grelha de concreto em blocos pré-moldados - CRG - Vias Urbanas</v>
          </cell>
          <cell r="C1079" t="str">
            <v>Ud</v>
          </cell>
          <cell r="D1079">
            <v>2119.1</v>
          </cell>
          <cell r="E1079"/>
        </row>
        <row r="1080">
          <cell r="A1080">
            <v>42694</v>
          </cell>
          <cell r="B1080" t="str">
            <v>Caixa ralo de elementos pré-moldados em concreto (tudo incluído) em Vias Urbanas</v>
          </cell>
          <cell r="C1080" t="str">
            <v>Ud</v>
          </cell>
          <cell r="D1080">
            <v>794.73</v>
          </cell>
          <cell r="E1080" t="str">
            <v>A incluir</v>
          </cell>
        </row>
        <row r="1081">
          <cell r="A1081">
            <v>41241</v>
          </cell>
          <cell r="B1081" t="str">
            <v>Caixa ralo em blocos pré-moldados e grelha articulada em FFA em Vias Urbanas</v>
          </cell>
          <cell r="C1081" t="str">
            <v>Ud</v>
          </cell>
          <cell r="D1081">
            <v>2033.64</v>
          </cell>
          <cell r="E1081" t="str">
            <v>A incluir</v>
          </cell>
        </row>
        <row r="1082">
          <cell r="A1082">
            <v>42697</v>
          </cell>
          <cell r="B1082" t="str">
            <v>Canaleta com grelha DP-1, inclusive transporte da grelha em Vias Urbanas</v>
          </cell>
          <cell r="C1082" t="str">
            <v>M</v>
          </cell>
          <cell r="D1082">
            <v>937.74</v>
          </cell>
          <cell r="E1082" t="str">
            <v>A incluir</v>
          </cell>
        </row>
        <row r="1083">
          <cell r="A1083">
            <v>42698</v>
          </cell>
          <cell r="B1083" t="str">
            <v>Canaleta de concreto, com forma retangular inclusive caiação - parede 12 cm em Vias
Urbanas</v>
          </cell>
          <cell r="C1083" t="str">
            <v>M</v>
          </cell>
          <cell r="D1083">
            <v>276.85000000000002</v>
          </cell>
          <cell r="E1083" t="str">
            <v>A incluir</v>
          </cell>
        </row>
        <row r="1084">
          <cell r="A1084">
            <v>42699</v>
          </cell>
          <cell r="B1084" t="str">
            <v>Canaleta de concreto retangular (0,130m³/m) inclusive caiação em Vias Urbanas</v>
          </cell>
          <cell r="C1084" t="str">
            <v>M</v>
          </cell>
          <cell r="D1084">
            <v>343.16</v>
          </cell>
          <cell r="E1084"/>
        </row>
        <row r="1085">
          <cell r="A1085">
            <v>42700</v>
          </cell>
          <cell r="B1085" t="str">
            <v>Canaleta de concreto (0,130m³/m) forma trapezoidal inclusive caiação em Vias Urbanas</v>
          </cell>
          <cell r="C1085" t="str">
            <v>M</v>
          </cell>
          <cell r="D1085">
            <v>243.29</v>
          </cell>
          <cell r="E1085" t="str">
            <v>A incluir</v>
          </cell>
        </row>
        <row r="1086">
          <cell r="A1086">
            <v>42701</v>
          </cell>
          <cell r="B1086" t="str">
            <v>Cerca de tela de arame galvanizado h=1,20m em Vias Urbanas</v>
          </cell>
          <cell r="C1086" t="str">
            <v>M2</v>
          </cell>
          <cell r="D1086">
            <v>59.05</v>
          </cell>
          <cell r="E1086"/>
        </row>
        <row r="1087">
          <cell r="A1087">
            <v>42703</v>
          </cell>
          <cell r="B1087" t="str">
            <v>Cerca em tela revestida em PVC com mourões de concreto, fornecimento e execução em Vias
Urbanas</v>
          </cell>
          <cell r="C1087" t="str">
            <v>M2</v>
          </cell>
          <cell r="D1087">
            <v>137.52000000000001</v>
          </cell>
          <cell r="E1087"/>
        </row>
        <row r="1088">
          <cell r="A1088">
            <v>42704</v>
          </cell>
          <cell r="B1088" t="str">
            <v>Chapisco com argamassa de cimento e areia 1:3 em Vias Urbanas</v>
          </cell>
          <cell r="C1088" t="str">
            <v>M2</v>
          </cell>
          <cell r="D1088">
            <v>8.92</v>
          </cell>
          <cell r="E1088"/>
        </row>
        <row r="1089">
          <cell r="A1089">
            <v>42705</v>
          </cell>
          <cell r="B1089" t="str">
            <v>Chapisco com argamassa de cimento e pedrisco 1:4 em Vias Urbanas</v>
          </cell>
          <cell r="C1089" t="str">
            <v>M2</v>
          </cell>
          <cell r="D1089">
            <v>15.03</v>
          </cell>
          <cell r="E1089"/>
        </row>
        <row r="1090">
          <cell r="A1090">
            <v>42706</v>
          </cell>
          <cell r="B1090" t="str">
            <v>Colchão drenante de areia para fundação de aterros, exclusive o fornecimento de areia em
Vias Urbanas</v>
          </cell>
          <cell r="C1090" t="str">
            <v>M3</v>
          </cell>
          <cell r="D1090">
            <v>9.4700000000000006</v>
          </cell>
          <cell r="E1090"/>
        </row>
        <row r="1091">
          <cell r="A1091">
            <v>42707</v>
          </cell>
          <cell r="B1091" t="str">
            <v>Colchão drenante de areia para fundação de aterros, inclusive fornecimento e transporte da
areia em Vias Urbanas</v>
          </cell>
          <cell r="C1091" t="str">
            <v>M3</v>
          </cell>
          <cell r="D1091">
            <v>103.16</v>
          </cell>
          <cell r="E1091" t="str">
            <v>A incluir</v>
          </cell>
        </row>
        <row r="1092">
          <cell r="A1092">
            <v>42708</v>
          </cell>
          <cell r="B1092" t="str">
            <v>Colchão drenante de brita 1 inclusive fornecimento, espalhamento, compactação e transporte
da brita em Vias Urbanas</v>
          </cell>
          <cell r="C1092" t="str">
            <v>M3</v>
          </cell>
          <cell r="D1092">
            <v>155.53</v>
          </cell>
          <cell r="E1092" t="str">
            <v>A incluir</v>
          </cell>
        </row>
        <row r="1093">
          <cell r="A1093">
            <v>42709</v>
          </cell>
          <cell r="B1093" t="str">
            <v>Colchão drenante de brita 2 inclusive fornecimento, espalhamento, compactação e transporte
da brita em Vias Urbanas</v>
          </cell>
          <cell r="C1093" t="str">
            <v>M3</v>
          </cell>
          <cell r="D1093">
            <v>159.61000000000001</v>
          </cell>
          <cell r="E1093" t="str">
            <v>A incluir</v>
          </cell>
        </row>
        <row r="1094">
          <cell r="A1094">
            <v>42710</v>
          </cell>
          <cell r="B1094" t="str">
            <v>Colchão drenante de brita 3 inclusive fornecimento, espalhamento, compactação e transporte
da brita em Vias Urbanas</v>
          </cell>
          <cell r="C1094" t="str">
            <v>M3</v>
          </cell>
          <cell r="D1094">
            <v>160.63999999999999</v>
          </cell>
          <cell r="E1094" t="str">
            <v>A incluir</v>
          </cell>
        </row>
        <row r="1095">
          <cell r="A1095">
            <v>42711</v>
          </cell>
          <cell r="B1095" t="str">
            <v>Coleta drenante (1,00x1,00) m c/ geotêxtil não tecido RT 16kn/m, inclusive transporte da brita
em Vias Urbanas</v>
          </cell>
          <cell r="C1095" t="str">
            <v>M</v>
          </cell>
          <cell r="D1095">
            <v>662.99</v>
          </cell>
          <cell r="E1095" t="str">
            <v>A incluir</v>
          </cell>
        </row>
        <row r="1096">
          <cell r="A1096">
            <v>42712</v>
          </cell>
          <cell r="B1096" t="str">
            <v>Concreto armado, dosado para resist. 20 Mpa,  incluindo 60 kg aço CA-50 A, mão de obra p/
corte, dobragem e montagem, exclusive forma em Vias Urbanas</v>
          </cell>
          <cell r="C1096" t="str">
            <v>M3</v>
          </cell>
          <cell r="D1096">
            <v>1437.47</v>
          </cell>
          <cell r="E1096"/>
        </row>
        <row r="1097">
          <cell r="A1097">
            <v>42714</v>
          </cell>
          <cell r="B1097" t="str">
            <v>Concreto de regularização em Vias Urbanas</v>
          </cell>
          <cell r="C1097" t="str">
            <v>M3</v>
          </cell>
          <cell r="D1097">
            <v>694.84</v>
          </cell>
          <cell r="E1097" t="str">
            <v>A incluir</v>
          </cell>
        </row>
        <row r="1098">
          <cell r="A1098">
            <v>42717</v>
          </cell>
          <cell r="B1098" t="str">
            <v>Concreto estrutural fck = 20,0 MPa com plastificante em Vias Urbanas</v>
          </cell>
          <cell r="C1098" t="str">
            <v>M3</v>
          </cell>
          <cell r="D1098">
            <v>933.01</v>
          </cell>
          <cell r="E1098" t="str">
            <v>A incluir</v>
          </cell>
        </row>
        <row r="1099">
          <cell r="A1099">
            <v>42716</v>
          </cell>
          <cell r="B1099" t="str">
            <v>Concreto estrutural fck = 20,0 MPa em Vias Urbanas</v>
          </cell>
          <cell r="C1099" t="str">
            <v>M3</v>
          </cell>
          <cell r="D1099">
            <v>926.09</v>
          </cell>
          <cell r="E1099" t="str">
            <v>A incluir</v>
          </cell>
        </row>
        <row r="1100">
          <cell r="A1100">
            <v>42719</v>
          </cell>
          <cell r="B1100" t="str">
            <v>Concreto estrutural fck = 25,0 MPa com plastificante em Vias Urbanas</v>
          </cell>
          <cell r="C1100" t="str">
            <v>M3</v>
          </cell>
          <cell r="D1100">
            <v>968.46</v>
          </cell>
          <cell r="E1100" t="str">
            <v>A incluir</v>
          </cell>
        </row>
        <row r="1101">
          <cell r="A1101">
            <v>42718</v>
          </cell>
          <cell r="B1101" t="str">
            <v>Concreto estrutural fck = 25,0 MPa em Vias Urbanas</v>
          </cell>
          <cell r="C1101" t="str">
            <v>M3</v>
          </cell>
          <cell r="D1101">
            <v>960.72</v>
          </cell>
          <cell r="E1101" t="str">
            <v>A incluir</v>
          </cell>
        </row>
        <row r="1102">
          <cell r="A1102">
            <v>42722</v>
          </cell>
          <cell r="B1102" t="str">
            <v>Concreto estrutural fck = 30,0 MPa com micro-silica e Sikacrete BR ou equivalente em Vias
Urbanas</v>
          </cell>
          <cell r="C1102" t="str">
            <v>M3</v>
          </cell>
          <cell r="D1102">
            <v>1168.74</v>
          </cell>
          <cell r="E1102" t="str">
            <v>A incluir</v>
          </cell>
        </row>
        <row r="1103">
          <cell r="A1103">
            <v>42721</v>
          </cell>
          <cell r="B1103" t="str">
            <v>Concreto estrutural fck = 30,0 MPa com plastificante em Vias Urbanas</v>
          </cell>
          <cell r="C1103" t="str">
            <v>M3</v>
          </cell>
          <cell r="D1103">
            <v>1001.16</v>
          </cell>
          <cell r="E1103" t="str">
            <v>A incluir</v>
          </cell>
        </row>
        <row r="1104">
          <cell r="A1104">
            <v>42720</v>
          </cell>
          <cell r="B1104" t="str">
            <v>Concreto estrutural fck = 30,0 MPa em Vias Urbanas</v>
          </cell>
          <cell r="C1104" t="str">
            <v>M3</v>
          </cell>
          <cell r="D1104">
            <v>992.62</v>
          </cell>
          <cell r="E1104" t="str">
            <v>A incluir</v>
          </cell>
        </row>
        <row r="1105">
          <cell r="A1105">
            <v>42723</v>
          </cell>
          <cell r="B1105" t="str">
            <v>Concreto estrutural fck = 35,0 MPa com micro-silica e Sikacrete ou equivalente em Vias
Urbanas</v>
          </cell>
          <cell r="C1105" t="str">
            <v>M3</v>
          </cell>
          <cell r="D1105">
            <v>1098.28</v>
          </cell>
          <cell r="E1105" t="str">
            <v>A incluir</v>
          </cell>
        </row>
        <row r="1106">
          <cell r="A1106">
            <v>42724</v>
          </cell>
          <cell r="B1106" t="str">
            <v>Concreto submerso fck = 20,0 MPa em Vias Urbanas</v>
          </cell>
          <cell r="C1106" t="str">
            <v>M3</v>
          </cell>
          <cell r="D1106">
            <v>2238.92</v>
          </cell>
          <cell r="E1106" t="str">
            <v>A incluir</v>
          </cell>
        </row>
        <row r="1107">
          <cell r="A1107">
            <v>42726</v>
          </cell>
          <cell r="B1107" t="str">
            <v>Corpo BDTC (grota) diâmetro 0,60 m CA-1 MF exclusive escavação e reaterro, inclusive
transporte do tubo em Vias Urbanas</v>
          </cell>
          <cell r="C1107" t="str">
            <v>M</v>
          </cell>
          <cell r="D1107">
            <v>632.01</v>
          </cell>
          <cell r="E1107" t="str">
            <v>A incluir</v>
          </cell>
        </row>
        <row r="1108">
          <cell r="A1108">
            <v>42727</v>
          </cell>
          <cell r="B1108" t="str">
            <v>Corpo BDTC (grota) diâmetro 0,60 m CA-1 PB exclusive escavação e reaterro, inclusive
transporte do tubo em Vias Urbanas</v>
          </cell>
          <cell r="C1108" t="str">
            <v>M</v>
          </cell>
          <cell r="D1108">
            <v>632.01</v>
          </cell>
          <cell r="E1108" t="str">
            <v>A incluir</v>
          </cell>
        </row>
        <row r="1109">
          <cell r="A1109">
            <v>42728</v>
          </cell>
          <cell r="B1109" t="str">
            <v>Corpo BDTC (grota) diâmetro 0,60 m CA-2 MF exclusive escavação e reaterro, inclusive
transporte do tubo em Vias Urbanas</v>
          </cell>
          <cell r="C1109" t="str">
            <v>M</v>
          </cell>
          <cell r="D1109">
            <v>640.1</v>
          </cell>
          <cell r="E1109" t="str">
            <v>A incluir</v>
          </cell>
        </row>
        <row r="1110">
          <cell r="A1110">
            <v>42729</v>
          </cell>
          <cell r="B1110" t="str">
            <v>Corpo BDTC (grota) diâmetro 0,60 m CA-2 PB exclusive escavação e reaterro, inclusive
transporte do tubo em Vias Urbanas</v>
          </cell>
          <cell r="C1110" t="str">
            <v>M</v>
          </cell>
          <cell r="D1110">
            <v>640.1</v>
          </cell>
          <cell r="E1110" t="str">
            <v>A incluir</v>
          </cell>
        </row>
        <row r="1111">
          <cell r="A1111">
            <v>42730</v>
          </cell>
          <cell r="B1111" t="str">
            <v>Corpo BDTC (grota) diâmetro 0,80 m CA-1 MF exclusive escavação e reaterro, inclusive
transporte do tubo em Vias Urbanas</v>
          </cell>
          <cell r="C1111" t="str">
            <v>M</v>
          </cell>
          <cell r="D1111">
            <v>1159.47</v>
          </cell>
          <cell r="E1111" t="str">
            <v>A incluir</v>
          </cell>
        </row>
        <row r="1112">
          <cell r="A1112">
            <v>42731</v>
          </cell>
          <cell r="B1112" t="str">
            <v>Corpo BDTC (grota) diâmetro 0,80 m CA-1 PB exclusive escavação e reaterro, inclusive
transporte do tubo em Vias Urbanas</v>
          </cell>
          <cell r="C1112" t="str">
            <v>M</v>
          </cell>
          <cell r="D1112">
            <v>1159.47</v>
          </cell>
          <cell r="E1112" t="str">
            <v>A incluir</v>
          </cell>
        </row>
        <row r="1113">
          <cell r="A1113">
            <v>42732</v>
          </cell>
          <cell r="B1113" t="str">
            <v>Corpo BDTC (grota) diâmetro 0,80 m CA-2 MF exclusive escavação e reaterro, inclusive
transporte do tubo em Vias Urbanas</v>
          </cell>
          <cell r="C1113" t="str">
            <v>M</v>
          </cell>
          <cell r="D1113">
            <v>1245.8699999999999</v>
          </cell>
          <cell r="E1113" t="str">
            <v>A incluir</v>
          </cell>
        </row>
        <row r="1114">
          <cell r="A1114">
            <v>42733</v>
          </cell>
          <cell r="B1114" t="str">
            <v>Corpo BDTC (grota) diâmetro 0,80 m CA-2 PB exclusive escavação e reaterro, inclusive
transporte do tubo em Vias Urbanas</v>
          </cell>
          <cell r="C1114" t="str">
            <v>M</v>
          </cell>
          <cell r="D1114">
            <v>1245.8699999999999</v>
          </cell>
          <cell r="E1114" t="str">
            <v>A incluir</v>
          </cell>
        </row>
        <row r="1115">
          <cell r="A1115">
            <v>42734</v>
          </cell>
          <cell r="B1115" t="str">
            <v>Corpo BDTC (grota) diâmetro 1,00 m CA-1 MF exclusive escavação e reaterro, inclusive
transporte do tubo em Vias Urbanas</v>
          </cell>
          <cell r="C1115" t="str">
            <v>M</v>
          </cell>
          <cell r="D1115">
            <v>1572.25</v>
          </cell>
          <cell r="E1115" t="str">
            <v>A incluir</v>
          </cell>
        </row>
        <row r="1116">
          <cell r="A1116">
            <v>42735</v>
          </cell>
          <cell r="B1116" t="str">
            <v>Corpo BDTC (grota) diâmetro 1,00 m CA-1 PB exclusive escavação e reaterro, inclusive
transporte do tubo em Vias Urbanas</v>
          </cell>
          <cell r="C1116" t="str">
            <v>M</v>
          </cell>
          <cell r="D1116">
            <v>1474.98</v>
          </cell>
          <cell r="E1116" t="str">
            <v>A incluir</v>
          </cell>
        </row>
        <row r="1117">
          <cell r="A1117">
            <v>42736</v>
          </cell>
          <cell r="B1117" t="str">
            <v>Corpo BDTC (grota) diâmetro 1,00 m CA-2 MF exclusive escavação e reaterro, inclusive
transporte do tubo em Vias Urbanas</v>
          </cell>
          <cell r="C1117" t="str">
            <v>M</v>
          </cell>
          <cell r="D1117">
            <v>1657.86</v>
          </cell>
          <cell r="E1117" t="str">
            <v>A incluir</v>
          </cell>
        </row>
        <row r="1118">
          <cell r="A1118">
            <v>42737</v>
          </cell>
          <cell r="B1118" t="str">
            <v>Corpo BDTC (grota) diâmetro 1,00 m CA-2 PB exclusive escavação e reaterro, inclusive
transporte do tubo em Vias Urbanas</v>
          </cell>
          <cell r="C1118" t="str">
            <v>M</v>
          </cell>
          <cell r="D1118">
            <v>1657.86</v>
          </cell>
          <cell r="E1118" t="str">
            <v>A incluir</v>
          </cell>
        </row>
        <row r="1119">
          <cell r="A1119">
            <v>42738</v>
          </cell>
          <cell r="B1119" t="str">
            <v>Corpo BDTC (grota) diâmetro 1,00 m CA-3 MF exclusive escavação e reaterro, inclusive
transporte do tubo em Vias Urbanas</v>
          </cell>
          <cell r="C1119" t="str">
            <v>M</v>
          </cell>
          <cell r="D1119">
            <v>1965.35</v>
          </cell>
          <cell r="E1119" t="str">
            <v>A incluir</v>
          </cell>
        </row>
        <row r="1120">
          <cell r="A1120">
            <v>42739</v>
          </cell>
          <cell r="B1120" t="str">
            <v>Corpo BDTC (grota) diâmetro 1,20 m CA-1 MF exclusive escavação e reaterro, inclusive
transporte do tubo em Vias Urbanas</v>
          </cell>
          <cell r="C1120" t="str">
            <v>M</v>
          </cell>
          <cell r="D1120">
            <v>2212.5500000000002</v>
          </cell>
          <cell r="E1120" t="str">
            <v>A incluir</v>
          </cell>
        </row>
        <row r="1121">
          <cell r="A1121">
            <v>42740</v>
          </cell>
          <cell r="B1121" t="str">
            <v>Corpo BDTC (grota) diâmetro 1,20 m CA-2 MF exclusive escavação e reaterro, inclusive
transporte do tubo em Vias Urbanas</v>
          </cell>
          <cell r="C1121" t="str">
            <v>M</v>
          </cell>
          <cell r="D1121">
            <v>2326.9899999999998</v>
          </cell>
          <cell r="E1121" t="str">
            <v>A incluir</v>
          </cell>
        </row>
        <row r="1122">
          <cell r="A1122">
            <v>42741</v>
          </cell>
          <cell r="B1122" t="str">
            <v>Corpo BDTC (grota) diâmetro 1,20 m CA-2 PB exclusive escavação e reaterro, inclusive
transporte do tubo em Vias Urbanas</v>
          </cell>
          <cell r="C1122" t="str">
            <v>M</v>
          </cell>
          <cell r="D1122">
            <v>2326.9899999999998</v>
          </cell>
          <cell r="E1122" t="str">
            <v>A incluir</v>
          </cell>
        </row>
        <row r="1123">
          <cell r="A1123">
            <v>42742</v>
          </cell>
          <cell r="B1123" t="str">
            <v>Corpo BDTC (grota) diâmetro 1,20 m CA-3 MF exclusive escavação e reaterro, inclusive
transporte do tubo em Vias Urbanas</v>
          </cell>
          <cell r="C1123" t="str">
            <v>M</v>
          </cell>
          <cell r="D1123">
            <v>2921.69</v>
          </cell>
          <cell r="E1123" t="str">
            <v>A incluir</v>
          </cell>
        </row>
        <row r="1124">
          <cell r="A1124">
            <v>42743</v>
          </cell>
          <cell r="B1124" t="str">
            <v>Corpo BDTC (grota) diâmetro 1,50 m CA-1 MF exclusive escavação e reaterro, inclusive
transporte do tubo em Vias Urbanas</v>
          </cell>
          <cell r="C1124" t="str">
            <v>M</v>
          </cell>
          <cell r="D1124">
            <v>3052.67</v>
          </cell>
          <cell r="E1124" t="str">
            <v>A incluir</v>
          </cell>
        </row>
        <row r="1125">
          <cell r="A1125">
            <v>42744</v>
          </cell>
          <cell r="B1125" t="str">
            <v>Corpo BDTC (grota) diâmetro 1,50 m CA-1 PB exclusive escavação e reaterro, inclusive
transporte do tubo em Vias Urbanas</v>
          </cell>
          <cell r="C1125" t="str">
            <v>M</v>
          </cell>
          <cell r="D1125">
            <v>3052.67</v>
          </cell>
          <cell r="E1125" t="str">
            <v>A incluir</v>
          </cell>
        </row>
        <row r="1126">
          <cell r="A1126">
            <v>42745</v>
          </cell>
          <cell r="B1126" t="str">
            <v>Corpo BDTC (grota) diâmetro 1,50 m CA-2 MF exclusive escavação e reaterro, inclusive
transporte do tubo em Vias Urbanas</v>
          </cell>
          <cell r="C1126" t="str">
            <v>M</v>
          </cell>
          <cell r="D1126">
            <v>3198.31</v>
          </cell>
          <cell r="E1126" t="str">
            <v>A incluir</v>
          </cell>
        </row>
        <row r="1127">
          <cell r="A1127">
            <v>42746</v>
          </cell>
          <cell r="B1127" t="str">
            <v>Corpo BDTC (grota) diâmetro 1,50 m CA-2 PB exclusive escavação e reaterro, inclusive
transporte do tubo em Vias Urbanas</v>
          </cell>
          <cell r="C1127" t="str">
            <v>M</v>
          </cell>
          <cell r="D1127">
            <v>3198.31</v>
          </cell>
          <cell r="E1127" t="str">
            <v>A incluir</v>
          </cell>
        </row>
        <row r="1128">
          <cell r="A1128">
            <v>42747</v>
          </cell>
          <cell r="B1128" t="str">
            <v>Corpo BDTC (grota) diâmetro 1,50 m CA-3 MF exclusive escavação e reaterro, inclusive
transporte do tubo em Vias Urbanas</v>
          </cell>
          <cell r="C1128" t="str">
            <v>M</v>
          </cell>
          <cell r="D1128">
            <v>4230.38</v>
          </cell>
          <cell r="E1128" t="str">
            <v>A incluir</v>
          </cell>
        </row>
        <row r="1129">
          <cell r="A1129">
            <v>42748</v>
          </cell>
          <cell r="B1129" t="str">
            <v>Corpo BSTC diâmetro 0,20 m C.S. MF inclusive escavação, reaterro e transporte do tubo em
Vias Urbanas</v>
          </cell>
          <cell r="C1129" t="str">
            <v>M</v>
          </cell>
          <cell r="D1129">
            <v>143.11000000000001</v>
          </cell>
          <cell r="E1129" t="str">
            <v>A incluir</v>
          </cell>
        </row>
        <row r="1130">
          <cell r="A1130">
            <v>42749</v>
          </cell>
          <cell r="B1130" t="str">
            <v>Corpo BSTC diâmetro 0,20 m C.S. PB inclusive escavação, reaterro e transporte do tubo em
Vias Urbanas</v>
          </cell>
          <cell r="C1130" t="str">
            <v>M</v>
          </cell>
          <cell r="D1130">
            <v>153.11000000000001</v>
          </cell>
          <cell r="E1130" t="str">
            <v>A incluir</v>
          </cell>
        </row>
        <row r="1131">
          <cell r="A1131">
            <v>42750</v>
          </cell>
          <cell r="B1131" t="str">
            <v>Corpo BSTC diâmetro 0,30 m C.S. MF inclusive escavação, reaterro e transporte do tubo em
Vias Urbanas</v>
          </cell>
          <cell r="C1131" t="str">
            <v>M</v>
          </cell>
          <cell r="D1131">
            <v>185.12</v>
          </cell>
          <cell r="E1131" t="str">
            <v>A incluir</v>
          </cell>
        </row>
        <row r="1132">
          <cell r="A1132">
            <v>42751</v>
          </cell>
          <cell r="B1132" t="str">
            <v>Corpo BSTC diâmetro 0,30 m C.S. PB inclusive escavação, reaterro e transporte do tubo em
Vias Urbanas</v>
          </cell>
          <cell r="C1132" t="str">
            <v>M</v>
          </cell>
          <cell r="D1132">
            <v>197.53</v>
          </cell>
          <cell r="E1132" t="str">
            <v>A incluir</v>
          </cell>
        </row>
        <row r="1133">
          <cell r="A1133">
            <v>42752</v>
          </cell>
          <cell r="B1133" t="str">
            <v>Corpo BSTC diâmetro 0,40 m C.S. MF inclusive escavação, reaterro e transporte do tubo em
Vias Urbanas</v>
          </cell>
          <cell r="C1133" t="str">
            <v>M</v>
          </cell>
          <cell r="D1133">
            <v>259.98</v>
          </cell>
          <cell r="E1133" t="str">
            <v>A incluir</v>
          </cell>
        </row>
        <row r="1134">
          <cell r="A1134">
            <v>42753</v>
          </cell>
          <cell r="B1134" t="str">
            <v>Corpo BSTC diâmetro 0,40 m C.S. PB inclusive escavação, reaterro e transporte do tubo em
Vias Urbanas</v>
          </cell>
          <cell r="C1134" t="str">
            <v>M</v>
          </cell>
          <cell r="D1134">
            <v>261.43</v>
          </cell>
          <cell r="E1134" t="str">
            <v>A incluir</v>
          </cell>
        </row>
        <row r="1135">
          <cell r="A1135">
            <v>42754</v>
          </cell>
          <cell r="B1135" t="str">
            <v>Corpo BSTC diâmetro 0,60 m C.S. MF inclusive escavação, reaterro e transporte do tubo em
Vias Urbanas</v>
          </cell>
          <cell r="C1135" t="str">
            <v>M</v>
          </cell>
          <cell r="D1135">
            <v>412.09</v>
          </cell>
          <cell r="E1135" t="str">
            <v>A incluir</v>
          </cell>
        </row>
        <row r="1136">
          <cell r="A1136">
            <v>42755</v>
          </cell>
          <cell r="B1136" t="str">
            <v>Corpo BSTC diâmetro 0,60 m C.S. PB inclusive escavação, reaterro e transporte do tubo em
Vias Urbanas</v>
          </cell>
          <cell r="C1136" t="str">
            <v>M</v>
          </cell>
          <cell r="D1136">
            <v>423.94</v>
          </cell>
          <cell r="E1136" t="str">
            <v>A incluir</v>
          </cell>
        </row>
        <row r="1137">
          <cell r="A1137">
            <v>42756</v>
          </cell>
          <cell r="B1137" t="str">
            <v>Corpo BSTC (greide) diâmetro 0,30 m CA-1 MF inclusive escavação, reaterro e transporte do
tubo em Vias Urbanas</v>
          </cell>
          <cell r="C1137" t="str">
            <v>M</v>
          </cell>
          <cell r="D1137">
            <v>236.93</v>
          </cell>
          <cell r="E1137" t="str">
            <v>A incluir</v>
          </cell>
        </row>
        <row r="1138">
          <cell r="A1138">
            <v>42757</v>
          </cell>
          <cell r="B1138" t="str">
            <v>Corpo BSTC (greide) diâmetro 0,40 m CA-1 MF inclusive escavação, reaterro e transporte do
tubo em Vias Urbanas</v>
          </cell>
          <cell r="C1138" t="str">
            <v>M</v>
          </cell>
          <cell r="D1138">
            <v>301.95999999999998</v>
          </cell>
          <cell r="E1138" t="str">
            <v>A incluir</v>
          </cell>
        </row>
        <row r="1139">
          <cell r="A1139">
            <v>42759</v>
          </cell>
          <cell r="B1139" t="str">
            <v>Corpo BSTC (greide) diâmetro 0,40 m CA-2 MF inclusive escavação, reaterro e transporte do
tubo em Vias Urbanas</v>
          </cell>
          <cell r="C1139" t="str">
            <v>M</v>
          </cell>
          <cell r="D1139">
            <v>309.24</v>
          </cell>
          <cell r="E1139" t="str">
            <v>A incluir</v>
          </cell>
        </row>
        <row r="1140">
          <cell r="A1140">
            <v>42760</v>
          </cell>
          <cell r="B1140" t="str">
            <v>Corpo BSTC (greide) diâmetro 0,60 m CA-1 MF inclusive escavação, reaterro e transporte do
tubo em Vias Urbanas</v>
          </cell>
          <cell r="C1140" t="str">
            <v>M</v>
          </cell>
          <cell r="D1140">
            <v>476.96</v>
          </cell>
          <cell r="E1140" t="str">
            <v>A incluir</v>
          </cell>
        </row>
        <row r="1141">
          <cell r="A1141">
            <v>42761</v>
          </cell>
          <cell r="B1141" t="str">
            <v>Corpo BSTC (greide) diâmetro 0,60 m CA-1 PB inclusive escavação, reaterro e transporte do
tubo em Vias Urbanas</v>
          </cell>
          <cell r="C1141" t="str">
            <v>M</v>
          </cell>
          <cell r="D1141">
            <v>476.96</v>
          </cell>
          <cell r="E1141" t="str">
            <v>A incluir</v>
          </cell>
        </row>
        <row r="1142">
          <cell r="A1142">
            <v>42762</v>
          </cell>
          <cell r="B1142" t="str">
            <v>Corpo BSTC (greide) diâmetro 0,60 m CA-2 MF inclusive escavação, reaterro e transporte do
tubo em Vias Urbanas</v>
          </cell>
          <cell r="C1142" t="str">
            <v>M</v>
          </cell>
          <cell r="D1142">
            <v>481</v>
          </cell>
          <cell r="E1142" t="str">
            <v>A incluir</v>
          </cell>
        </row>
        <row r="1143">
          <cell r="A1143">
            <v>42763</v>
          </cell>
          <cell r="B1143" t="str">
            <v>Corpo BSTC (greide) diâmetro 0,60 m CA-2 PB inclusive escavação, reaterro e transporte do
tubo em Vias Urbanas</v>
          </cell>
          <cell r="C1143" t="str">
            <v>M</v>
          </cell>
          <cell r="D1143">
            <v>481</v>
          </cell>
          <cell r="E1143" t="str">
            <v>A incluir</v>
          </cell>
        </row>
        <row r="1144">
          <cell r="A1144">
            <v>42764</v>
          </cell>
          <cell r="B1144" t="str">
            <v>Corpo BSTC (greide) diâmetro 0,80 m CA-1 MF inclusive escavação, reaterro e transporte do
tubo em Vias Urbanas</v>
          </cell>
          <cell r="C1144" t="str">
            <v>M</v>
          </cell>
          <cell r="D1144">
            <v>874.94</v>
          </cell>
          <cell r="E1144" t="str">
            <v>A incluir</v>
          </cell>
        </row>
        <row r="1145">
          <cell r="A1145">
            <v>42765</v>
          </cell>
          <cell r="B1145" t="str">
            <v>Corpo BSTC (greide) diâmetro 0,80 m CA-1 PB inclusive escavação, reaterro e transporte do
tubo em Vias Urbanas</v>
          </cell>
          <cell r="C1145" t="str">
            <v>M</v>
          </cell>
          <cell r="D1145">
            <v>874.94</v>
          </cell>
          <cell r="E1145" t="str">
            <v>A incluir</v>
          </cell>
        </row>
        <row r="1146">
          <cell r="A1146">
            <v>42766</v>
          </cell>
          <cell r="B1146" t="str">
            <v>Corpo BSTC (greide) diâmetro 0,80 m CA-2 MF inclusive escavação, reaterro e transporte do
tubo em Vias Urbanas</v>
          </cell>
          <cell r="C1146" t="str">
            <v>M</v>
          </cell>
          <cell r="D1146">
            <v>918.14</v>
          </cell>
          <cell r="E1146" t="str">
            <v>A incluir</v>
          </cell>
        </row>
        <row r="1147">
          <cell r="A1147">
            <v>42767</v>
          </cell>
          <cell r="B1147" t="str">
            <v>Corpo BSTC (greide) diâmetro 0,80 m CA-2 PB inclusive escavação, reaterro e transporte do
tubo em Vias Urbanas</v>
          </cell>
          <cell r="C1147" t="str">
            <v>M</v>
          </cell>
          <cell r="D1147">
            <v>918.14</v>
          </cell>
          <cell r="E1147" t="str">
            <v>A incluir</v>
          </cell>
        </row>
        <row r="1148">
          <cell r="A1148">
            <v>42768</v>
          </cell>
          <cell r="B1148" t="str">
            <v>Corpo BSTC (greide) diâmetro 1,00 m CA-1 MF inclusive escavação, reaterro e transporte do
tubo em Vias Urbanas</v>
          </cell>
          <cell r="C1148" t="str">
            <v>M</v>
          </cell>
          <cell r="D1148">
            <v>1219.17</v>
          </cell>
          <cell r="E1148" t="str">
            <v>A incluir</v>
          </cell>
        </row>
        <row r="1149">
          <cell r="A1149">
            <v>42769</v>
          </cell>
          <cell r="B1149" t="str">
            <v>Corpo BSTC (greide) diâmetro 1,00 m CA-1 PB inclusive escavação, reaterro e transporte do
tubo em Vias Urbanas</v>
          </cell>
          <cell r="C1149" t="str">
            <v>M</v>
          </cell>
          <cell r="D1149">
            <v>1219.17</v>
          </cell>
          <cell r="E1149" t="str">
            <v>A incluir</v>
          </cell>
        </row>
        <row r="1150">
          <cell r="A1150">
            <v>42770</v>
          </cell>
          <cell r="B1150" t="str">
            <v>Corpo BSTC (greide) diâmetro 1,00 m CA-2 MF inclusive escavação, reaterro e transporte do
tubo em Vias Urbanas</v>
          </cell>
          <cell r="C1150" t="str">
            <v>M</v>
          </cell>
          <cell r="D1150">
            <v>1261.98</v>
          </cell>
          <cell r="E1150" t="str">
            <v>A incluir</v>
          </cell>
        </row>
        <row r="1151">
          <cell r="A1151">
            <v>42771</v>
          </cell>
          <cell r="B1151" t="str">
            <v>Corpo BSTC (greide) diâmetro 1,00 m CA-2 PB inclusive escavação, reaterro e transporte do
tubo em Vias Urbanas</v>
          </cell>
          <cell r="C1151" t="str">
            <v>M</v>
          </cell>
          <cell r="D1151">
            <v>1261.98</v>
          </cell>
          <cell r="E1151" t="str">
            <v>A incluir</v>
          </cell>
        </row>
        <row r="1152">
          <cell r="A1152">
            <v>42772</v>
          </cell>
          <cell r="B1152" t="str">
            <v>Corpo BSTC (greide) diâmetro 1,20 m CA-1 MF inclusive escavação, reaterro e transporte do
tubo em Vias Urbanas</v>
          </cell>
          <cell r="C1152" t="str">
            <v>M</v>
          </cell>
          <cell r="D1152">
            <v>1674.32</v>
          </cell>
          <cell r="E1152" t="str">
            <v>A incluir</v>
          </cell>
        </row>
        <row r="1153">
          <cell r="A1153">
            <v>42773</v>
          </cell>
          <cell r="B1153" t="str">
            <v>Corpo BSTC (greide) diâmetro 1,20 m CA-1 PB inclusive escavação, reaterro e transporte do
tubo em Vias Urbanas</v>
          </cell>
          <cell r="C1153" t="str">
            <v>M</v>
          </cell>
          <cell r="D1153">
            <v>1674.32</v>
          </cell>
          <cell r="E1153" t="str">
            <v>A incluir</v>
          </cell>
        </row>
        <row r="1154">
          <cell r="A1154">
            <v>42774</v>
          </cell>
          <cell r="B1154" t="str">
            <v>Corpo BSTC (greide) diâmetro 1,20 m CA-2 MF inclusive escavação, reaterro e transporte do
tubo, em Vias Urbanas</v>
          </cell>
          <cell r="C1154" t="str">
            <v>M</v>
          </cell>
          <cell r="D1154">
            <v>1731.54</v>
          </cell>
          <cell r="E1154" t="str">
            <v>A incluir</v>
          </cell>
        </row>
        <row r="1155">
          <cell r="A1155">
            <v>42775</v>
          </cell>
          <cell r="B1155" t="str">
            <v>Corpo BSTC (greide) diâmetro 1,20 m CA-2 PB inclusive escavação, reaterro e transporte do
tubo em Vias Urbanas</v>
          </cell>
          <cell r="C1155" t="str">
            <v>M</v>
          </cell>
          <cell r="D1155">
            <v>1731.54</v>
          </cell>
          <cell r="E1155" t="str">
            <v>A incluir</v>
          </cell>
        </row>
        <row r="1156">
          <cell r="A1156">
            <v>42776</v>
          </cell>
          <cell r="B1156" t="str">
            <v>Corpo BSTC (grota) diâmetro 0,60 m CA-1 MF exclusive escavação e reaterro, inclusive
transporte do tubo em Vias Urbanas</v>
          </cell>
          <cell r="C1156" t="str">
            <v>M</v>
          </cell>
          <cell r="D1156">
            <v>318.69</v>
          </cell>
          <cell r="E1156" t="str">
            <v>A incluir</v>
          </cell>
        </row>
        <row r="1157">
          <cell r="A1157">
            <v>42777</v>
          </cell>
          <cell r="B1157" t="str">
            <v>Corpo BSTC (grota) diâmetro 0,60 m CA-1 PB exclusive escavação e reaterro, inclusive
transporte do tubo em Vias Urbanas</v>
          </cell>
          <cell r="C1157" t="str">
            <v>M</v>
          </cell>
          <cell r="D1157">
            <v>318.69</v>
          </cell>
          <cell r="E1157" t="str">
            <v>A incluir</v>
          </cell>
        </row>
        <row r="1158">
          <cell r="A1158">
            <v>42778</v>
          </cell>
          <cell r="B1158" t="str">
            <v>Corpo BSTC (grota) diâmetro 0,60 m CA-2 MF exclusive escavação e reaterro, inclusive
transporte do tubo em Vias Urbanas</v>
          </cell>
          <cell r="C1158" t="str">
            <v>M</v>
          </cell>
          <cell r="D1158">
            <v>322.74</v>
          </cell>
          <cell r="E1158" t="str">
            <v>A incluir</v>
          </cell>
        </row>
        <row r="1159">
          <cell r="A1159">
            <v>42779</v>
          </cell>
          <cell r="B1159" t="str">
            <v>Corpo BSTC (grota) diâmetro 0,60 m CA-2 PB exclusive escavação e reaterro, inclusive
transporte do tubo em Vias Urbanas</v>
          </cell>
          <cell r="C1159" t="str">
            <v>M</v>
          </cell>
          <cell r="D1159">
            <v>322.74</v>
          </cell>
          <cell r="E1159" t="str">
            <v>A incluir</v>
          </cell>
        </row>
        <row r="1160">
          <cell r="A1160">
            <v>42780</v>
          </cell>
          <cell r="B1160" t="str">
            <v>Corpo BSTC (grota) diâmetro 0,80 m CA-1 MF exclusive escavação e reaterro, inclusive
transporte do tubo em Vias Urbanas</v>
          </cell>
          <cell r="C1160" t="str">
            <v>M</v>
          </cell>
          <cell r="D1160">
            <v>650.63</v>
          </cell>
          <cell r="E1160" t="str">
            <v>A incluir</v>
          </cell>
        </row>
        <row r="1161">
          <cell r="A1161">
            <v>42781</v>
          </cell>
          <cell r="B1161" t="str">
            <v>Corpo BSTC (grota) diâmetro 0,80 m CA-1 PB exclusive escavação e reaterro, inclusive
transporte do tubo em Vias Urbanas</v>
          </cell>
          <cell r="C1161" t="str">
            <v>M</v>
          </cell>
          <cell r="D1161">
            <v>650.63</v>
          </cell>
          <cell r="E1161" t="str">
            <v>A incluir</v>
          </cell>
        </row>
        <row r="1162">
          <cell r="A1162">
            <v>42782</v>
          </cell>
          <cell r="B1162" t="str">
            <v>Corpo BSTC (grota) diâmetro 0,80 m CA-2 MF exclusive escavação e reaterro, inclusive
transporte do tubo em Vias Urbanas</v>
          </cell>
          <cell r="C1162" t="str">
            <v>M</v>
          </cell>
          <cell r="D1162">
            <v>693.83</v>
          </cell>
          <cell r="E1162" t="str">
            <v>A incluir</v>
          </cell>
        </row>
        <row r="1163">
          <cell r="A1163">
            <v>42783</v>
          </cell>
          <cell r="B1163" t="str">
            <v>Corpo BSTC (grota) diâmetro 0,80 m CA-2 PB exclusive escavação e reaterro, inclusive
transporte do tubo em Vias Urbanas</v>
          </cell>
          <cell r="C1163" t="str">
            <v>M</v>
          </cell>
          <cell r="D1163">
            <v>693.83</v>
          </cell>
          <cell r="E1163" t="str">
            <v>A incluir</v>
          </cell>
        </row>
        <row r="1164">
          <cell r="A1164">
            <v>42784</v>
          </cell>
          <cell r="B1164" t="str">
            <v>Corpo BSTC (grota) diâmetro 1,00 m CA-1 MF exclusive escavação e reaterro, inclusive
transporte do tubo em Vias Urbanas</v>
          </cell>
          <cell r="C1164" t="str">
            <v>M</v>
          </cell>
          <cell r="D1164">
            <v>855.53</v>
          </cell>
          <cell r="E1164" t="str">
            <v>A incluir</v>
          </cell>
        </row>
        <row r="1165">
          <cell r="A1165">
            <v>42785</v>
          </cell>
          <cell r="B1165" t="str">
            <v>Corpo BSTC (grota) diâmetro 1,00 m CA-1 PB exclusive escavação e reaterro, inclusive
transporte do tubo em Vias Urbanas</v>
          </cell>
          <cell r="C1165" t="str">
            <v>M</v>
          </cell>
          <cell r="D1165">
            <v>855.53</v>
          </cell>
          <cell r="E1165" t="str">
            <v>A incluir</v>
          </cell>
        </row>
        <row r="1166">
          <cell r="A1166">
            <v>42786</v>
          </cell>
          <cell r="B1166" t="str">
            <v>Corpo BSTC (grota) diâmetro 1,00 m CA-2 MF exclusive escavação e reaterro, inclusive
transporte do tubo em Vias Urbanas</v>
          </cell>
          <cell r="C1166" t="str">
            <v>M</v>
          </cell>
          <cell r="D1166">
            <v>898.33</v>
          </cell>
          <cell r="E1166" t="str">
            <v>A incluir</v>
          </cell>
        </row>
        <row r="1167">
          <cell r="A1167">
            <v>42787</v>
          </cell>
          <cell r="B1167" t="str">
            <v>Corpo BSTC (grota) diâmetro 1,00 m CA-2 PB exclusive escavação e reaterro, inclusive
transporte do tubo em Vias Urbanas</v>
          </cell>
          <cell r="C1167" t="str">
            <v>M</v>
          </cell>
          <cell r="D1167">
            <v>898.33</v>
          </cell>
          <cell r="E1167" t="str">
            <v>A incluir</v>
          </cell>
        </row>
        <row r="1168">
          <cell r="A1168">
            <v>42788</v>
          </cell>
          <cell r="B1168" t="str">
            <v>Corpo BSTC (grota) diâmetro 1,00 m CA-3 MF exclusive escavação e reaterro, inclusive
transporte do tubo em Vias Urbanas</v>
          </cell>
          <cell r="C1168" t="str">
            <v>M</v>
          </cell>
          <cell r="D1168">
            <v>1052.07</v>
          </cell>
          <cell r="E1168" t="str">
            <v>A incluir</v>
          </cell>
        </row>
        <row r="1169">
          <cell r="A1169">
            <v>42789</v>
          </cell>
          <cell r="B1169" t="str">
            <v>Corpo BSTC (grota) diâmetro 1,20 m CA-1 MF exclusive escavação e reaterro, inclusive
transporte do tubo em Vias Urbanas</v>
          </cell>
          <cell r="C1169" t="str">
            <v>M</v>
          </cell>
          <cell r="D1169">
            <v>1181.1300000000001</v>
          </cell>
          <cell r="E1169" t="str">
            <v>A incluir</v>
          </cell>
        </row>
        <row r="1170">
          <cell r="A1170">
            <v>42790</v>
          </cell>
          <cell r="B1170" t="str">
            <v>Corpo BSTC (grota) diâmetro 1,20 m CA-1 PB exclusive escavação e reaterro, inclusive
transporte do tubo em Vias Urbanas</v>
          </cell>
          <cell r="C1170" t="str">
            <v>M</v>
          </cell>
          <cell r="D1170">
            <v>1181.1300000000001</v>
          </cell>
          <cell r="E1170" t="str">
            <v>A incluir</v>
          </cell>
        </row>
        <row r="1171">
          <cell r="A1171">
            <v>42791</v>
          </cell>
          <cell r="B1171" t="str">
            <v>Corpo BSTC (grota) diâmetro 1,20 m CA-2 MF exclusive escavação e reaterro, inclusive
transporte do tubo em Vias Urbanas</v>
          </cell>
          <cell r="C1171" t="str">
            <v>M</v>
          </cell>
          <cell r="D1171">
            <v>1238.3499999999999</v>
          </cell>
          <cell r="E1171" t="str">
            <v>A incluir</v>
          </cell>
        </row>
        <row r="1172">
          <cell r="A1172">
            <v>42792</v>
          </cell>
          <cell r="B1172" t="str">
            <v>Corpo BSTC (grota) diâmetro 1,20 m CA-2 PB exclusive escavação e reaterro, inclusive
transporte do tubo em Vias Urbanas</v>
          </cell>
          <cell r="C1172" t="str">
            <v>M</v>
          </cell>
          <cell r="D1172">
            <v>1238.3499999999999</v>
          </cell>
          <cell r="E1172" t="str">
            <v>A incluir</v>
          </cell>
        </row>
        <row r="1173">
          <cell r="A1173">
            <v>42793</v>
          </cell>
          <cell r="B1173" t="str">
            <v>Corpo BSTC (grota) diâmetro 1,20 m CA-3 MF exclusive escavação e reaterro, inclusive
transporte do tubo em Vias Urbanas</v>
          </cell>
          <cell r="C1173" t="str">
            <v>M</v>
          </cell>
          <cell r="D1173">
            <v>1535.7</v>
          </cell>
          <cell r="E1173" t="str">
            <v>A incluir</v>
          </cell>
        </row>
        <row r="1174">
          <cell r="A1174">
            <v>42794</v>
          </cell>
          <cell r="B1174" t="str">
            <v>Corpo BSTC (grota) diâmetro 1,50 m CA-1 MF exclusive escavação e reaterro, inclusive
transporte do tubo em Vias Urbanas</v>
          </cell>
          <cell r="C1174" t="str">
            <v>M</v>
          </cell>
          <cell r="D1174">
            <v>1595.76</v>
          </cell>
          <cell r="E1174" t="str">
            <v>A incluir</v>
          </cell>
        </row>
        <row r="1175">
          <cell r="A1175">
            <v>42758</v>
          </cell>
          <cell r="B1175" t="str">
            <v>Corpo BSTC (grota) diâmetro 1,50 m CA-1 PB exclusive escavação e reaterro, inclusive
transporte do tubo em Vias Urbanas</v>
          </cell>
          <cell r="C1175" t="str">
            <v>M</v>
          </cell>
          <cell r="D1175">
            <v>1595.76</v>
          </cell>
          <cell r="E1175" t="str">
            <v>A incluir</v>
          </cell>
        </row>
        <row r="1176">
          <cell r="A1176">
            <v>42795</v>
          </cell>
          <cell r="B1176" t="str">
            <v>Corpo BSTC (grota) diâmetro 1,50 m CA-2 MF exclusive escavação e reaterro, inclusive
transporte do tubo em Vias Urbanas</v>
          </cell>
          <cell r="C1176" t="str">
            <v>M</v>
          </cell>
          <cell r="D1176">
            <v>1668.58</v>
          </cell>
          <cell r="E1176" t="str">
            <v>A incluir</v>
          </cell>
        </row>
        <row r="1177">
          <cell r="A1177">
            <v>42796</v>
          </cell>
          <cell r="B1177" t="str">
            <v>Corpo BSTC (grota) diâmetro 1,50 m CA-2 PB exclusive escavação e reaterro, inclusive
transporte do tubo em Vias Urbanas</v>
          </cell>
          <cell r="C1177" t="str">
            <v>M</v>
          </cell>
          <cell r="D1177">
            <v>1668.58</v>
          </cell>
          <cell r="E1177" t="str">
            <v>A incluir</v>
          </cell>
        </row>
        <row r="1178">
          <cell r="A1178">
            <v>42797</v>
          </cell>
          <cell r="B1178" t="str">
            <v>Corpo BSTC (grota) diâmetro 1,50 m CA-3 MF exclusive escavação e reaterro, inclusive
transporte do tubo em Vias Urbanas</v>
          </cell>
          <cell r="C1178" t="str">
            <v>M</v>
          </cell>
          <cell r="D1178">
            <v>2184.61</v>
          </cell>
          <cell r="E1178" t="str">
            <v>A incluir</v>
          </cell>
        </row>
        <row r="1179">
          <cell r="A1179">
            <v>42798</v>
          </cell>
          <cell r="B1179" t="str">
            <v>Corpo BTTC (grota) diâmetro 0,60 m CA-1 MF exclusive escavação e reaterro, inclusive
transporte do tubo em Vias Urbanas</v>
          </cell>
          <cell r="C1179" t="str">
            <v>M</v>
          </cell>
          <cell r="D1179">
            <v>950.74</v>
          </cell>
          <cell r="E1179" t="str">
            <v>A incluir</v>
          </cell>
        </row>
        <row r="1180">
          <cell r="A1180">
            <v>42799</v>
          </cell>
          <cell r="B1180" t="str">
            <v>Corpo BTTC (grota) diâmetro 0,60 m CA-1 PB exclusive escavação e reaterro, inclusive
transporte do tubo em Vias Urbanas</v>
          </cell>
          <cell r="C1180" t="str">
            <v>M</v>
          </cell>
          <cell r="D1180">
            <v>950.74</v>
          </cell>
          <cell r="E1180" t="str">
            <v>A incluir</v>
          </cell>
        </row>
        <row r="1181">
          <cell r="A1181">
            <v>42800</v>
          </cell>
          <cell r="B1181" t="str">
            <v>Corpo BTTC (grota) diâmetro 0,60 m CA-2 MF exclusive escavação e reaterro, inclusive
transporte do tubo em Vias Urbanas</v>
          </cell>
          <cell r="C1181" t="str">
            <v>M</v>
          </cell>
          <cell r="D1181">
            <v>962.88</v>
          </cell>
          <cell r="E1181" t="str">
            <v>A incluir</v>
          </cell>
        </row>
        <row r="1182">
          <cell r="A1182">
            <v>42801</v>
          </cell>
          <cell r="B1182" t="str">
            <v>Corpo BTTC (grota) diâmetro 0,60 m CA-2 PB exclusive escavação e reaterro, inclusive
transporte do tubo em Vias Urbanas</v>
          </cell>
          <cell r="C1182" t="str">
            <v>M</v>
          </cell>
          <cell r="D1182">
            <v>962.88</v>
          </cell>
          <cell r="E1182" t="str">
            <v>A incluir</v>
          </cell>
        </row>
        <row r="1183">
          <cell r="A1183">
            <v>42802</v>
          </cell>
          <cell r="B1183" t="str">
            <v>Corpo BTTC (grota) diâmetro 0,80 m CA-1 MF exclusive escavação e reaterro, inclusive
transporte do tubo em Vias Urbanas</v>
          </cell>
          <cell r="C1183" t="str">
            <v>M</v>
          </cell>
          <cell r="D1183">
            <v>1674.26</v>
          </cell>
          <cell r="E1183" t="str">
            <v>A incluir</v>
          </cell>
        </row>
        <row r="1184">
          <cell r="A1184">
            <v>42803</v>
          </cell>
          <cell r="B1184" t="str">
            <v>Corpo BTTC (grota) diâmetro 0,80 m CA-1 PB exclusive escavação e reaterro, inclusive
transporte do tubo em Vias Urbanas</v>
          </cell>
          <cell r="C1184" t="str">
            <v>M</v>
          </cell>
          <cell r="D1184">
            <v>1674.26</v>
          </cell>
          <cell r="E1184" t="str">
            <v>A incluir</v>
          </cell>
        </row>
        <row r="1185">
          <cell r="A1185">
            <v>42804</v>
          </cell>
          <cell r="B1185" t="str">
            <v>Corpo BTTC (grota) diâmetro 0,80 m CA-2 MF exclusive escavação e reaterro, inclusive
transporte do tubo em Vias Urbanas</v>
          </cell>
          <cell r="C1185" t="str">
            <v>M</v>
          </cell>
          <cell r="D1185">
            <v>1803.86</v>
          </cell>
          <cell r="E1185" t="str">
            <v>A incluir</v>
          </cell>
        </row>
        <row r="1186">
          <cell r="A1186">
            <v>42805</v>
          </cell>
          <cell r="B1186" t="str">
            <v>Corpo BTTC (grota) diâmetro 0,80 m CA-2 PB exclusive escavação e reaterro, inclusive
transporte do tubo em Vias Urbanas</v>
          </cell>
          <cell r="C1186" t="str">
            <v>M</v>
          </cell>
          <cell r="D1186">
            <v>1803.86</v>
          </cell>
          <cell r="E1186" t="str">
            <v>A incluir</v>
          </cell>
        </row>
        <row r="1187">
          <cell r="A1187">
            <v>42806</v>
          </cell>
          <cell r="B1187" t="str">
            <v>Corpo BTTC (grota) diâmetro 1,00 m CA-1 MF exclusive escavação e reaterro, inclusive
transporte do tubo em Vias Urbanas</v>
          </cell>
          <cell r="C1187" t="str">
            <v>M</v>
          </cell>
          <cell r="D1187">
            <v>2288.94</v>
          </cell>
          <cell r="E1187" t="str">
            <v>A incluir</v>
          </cell>
        </row>
        <row r="1188">
          <cell r="A1188">
            <v>42807</v>
          </cell>
          <cell r="B1188" t="str">
            <v>Corpo BTTC (grota) diâmetro 1,00 m CA-1 PB exclusive escavação e reaterro, inclusive
transporte do tubo em Vias Urbanas</v>
          </cell>
          <cell r="C1188" t="str">
            <v>M</v>
          </cell>
          <cell r="D1188">
            <v>2288.94</v>
          </cell>
          <cell r="E1188" t="str">
            <v>A incluir</v>
          </cell>
        </row>
        <row r="1189">
          <cell r="A1189">
            <v>42808</v>
          </cell>
          <cell r="B1189" t="str">
            <v>Corpo BTTC (grota) diâmetro 1,00 m CA-2 MF exclusive escavação e reaterro, inclusive
transporte do tubo em Vias Urbanas</v>
          </cell>
          <cell r="C1189" t="str">
            <v>M</v>
          </cell>
          <cell r="D1189">
            <v>2417.35</v>
          </cell>
          <cell r="E1189" t="str">
            <v>A incluir</v>
          </cell>
        </row>
        <row r="1190">
          <cell r="A1190">
            <v>42809</v>
          </cell>
          <cell r="B1190" t="str">
            <v>Corpo BTTC (grota) diâmetro 1,00 m CA-2 PB exclusive escavação e reaterro, inclusive
transporte do tubo em Vias Urbanas</v>
          </cell>
          <cell r="C1190" t="str">
            <v>M</v>
          </cell>
          <cell r="D1190">
            <v>2417.35</v>
          </cell>
          <cell r="E1190" t="str">
            <v>A incluir</v>
          </cell>
        </row>
        <row r="1191">
          <cell r="A1191">
            <v>42810</v>
          </cell>
          <cell r="B1191" t="str">
            <v>Corpo BTTC (grota) diâmetro 1,00 m CA-3 MF exclusive escavação e reaterro, inclusive
transporte do tubo em Vias Urbanas</v>
          </cell>
          <cell r="C1191" t="str">
            <v>M</v>
          </cell>
          <cell r="D1191">
            <v>2878.58</v>
          </cell>
          <cell r="E1191" t="str">
            <v>A incluir</v>
          </cell>
        </row>
        <row r="1192">
          <cell r="A1192">
            <v>42811</v>
          </cell>
          <cell r="B1192" t="str">
            <v>Corpo BTTC (grota) diâmetro 1,20 m CA-1 MF exclusive escavação e reaterro, inclusive
transporte do tubo em Vias Urbanas</v>
          </cell>
          <cell r="C1192" t="str">
            <v>M</v>
          </cell>
          <cell r="D1192">
            <v>3265.78</v>
          </cell>
          <cell r="E1192" t="str">
            <v>A incluir</v>
          </cell>
        </row>
        <row r="1193">
          <cell r="A1193">
            <v>42812</v>
          </cell>
          <cell r="B1193" t="str">
            <v>Corpo BTTC (grota) diâmetro 1,20 m CA-1 PB exclusive escavação e reaterro, inclusive
transporte do tubo em Vias Urbanas</v>
          </cell>
          <cell r="C1193" t="str">
            <v>M</v>
          </cell>
          <cell r="D1193">
            <v>3265.78</v>
          </cell>
          <cell r="E1193" t="str">
            <v>A incluir</v>
          </cell>
        </row>
        <row r="1194">
          <cell r="A1194">
            <v>42813</v>
          </cell>
          <cell r="B1194" t="str">
            <v>Corpo BTTC (grota) diâmetro 1,20 m CA-2 MF exclusive escavação e reaterro, inclusive
transporte do tubo em Vias Urbanas</v>
          </cell>
          <cell r="C1194" t="str">
            <v>M</v>
          </cell>
          <cell r="D1194">
            <v>3437.44</v>
          </cell>
          <cell r="E1194" t="str">
            <v>A incluir</v>
          </cell>
        </row>
        <row r="1195">
          <cell r="A1195">
            <v>42814</v>
          </cell>
          <cell r="B1195" t="str">
            <v>Corpo BTTC (grota) diâmetro 1,20 m CA-2 PB exclusive escavação e reaterro, inclusive
transporte do tubo em Vias Urbanas</v>
          </cell>
          <cell r="C1195" t="str">
            <v>M</v>
          </cell>
          <cell r="D1195">
            <v>3437.44</v>
          </cell>
          <cell r="E1195" t="str">
            <v>A incluir</v>
          </cell>
        </row>
        <row r="1196">
          <cell r="A1196">
            <v>42815</v>
          </cell>
          <cell r="B1196" t="str">
            <v>Corpo BTTC (grota) diâmetro 1,20 m CA-3 MF exclusive escavação e reaterro, inclusive
transporte do tubo em Vias Urbanas</v>
          </cell>
          <cell r="C1196" t="str">
            <v>M</v>
          </cell>
          <cell r="D1196">
            <v>4329.49</v>
          </cell>
          <cell r="E1196" t="str">
            <v>A incluir</v>
          </cell>
        </row>
        <row r="1197">
          <cell r="A1197">
            <v>42816</v>
          </cell>
          <cell r="B1197" t="str">
            <v>Corpo BTTC (grota) diâmetro 1,50 m CA-1 MF exclusive escavação e reaterro, inclusive
transporte do tubo em Vias Urbanas</v>
          </cell>
          <cell r="C1197" t="str">
            <v>M</v>
          </cell>
          <cell r="D1197">
            <v>4509.6099999999997</v>
          </cell>
          <cell r="E1197" t="str">
            <v>A incluir</v>
          </cell>
        </row>
        <row r="1198">
          <cell r="A1198">
            <v>42817</v>
          </cell>
          <cell r="B1198" t="str">
            <v>Corpo BTTC (grota) diâmetro 1,50 m CA-1 PB exclusive escavação e reaterro, inclusive
transporte do tubo em Vias Urbanas</v>
          </cell>
          <cell r="C1198" t="str">
            <v>M</v>
          </cell>
          <cell r="D1198">
            <v>4509.6099999999997</v>
          </cell>
          <cell r="E1198" t="str">
            <v>A incluir</v>
          </cell>
        </row>
        <row r="1199">
          <cell r="A1199">
            <v>42818</v>
          </cell>
          <cell r="B1199" t="str">
            <v>Corpo BTTC (grota) diâmetro 1,50 m CA-2 MF exclusive escavação e reaterro, inclusive
transporte do tubo em Vias Urbanas</v>
          </cell>
          <cell r="C1199" t="str">
            <v>M</v>
          </cell>
          <cell r="D1199">
            <v>4728.07</v>
          </cell>
          <cell r="E1199" t="str">
            <v>A incluir</v>
          </cell>
        </row>
        <row r="1200">
          <cell r="A1200">
            <v>42819</v>
          </cell>
          <cell r="B1200" t="str">
            <v>Corpo BTTC (grota) diâmetro 1,50 m CA-2 PB exclusive escavação e reaterro, inclusive
transporte do tubo em Vias Urbanas</v>
          </cell>
          <cell r="C1200" t="str">
            <v>M</v>
          </cell>
          <cell r="D1200">
            <v>4728.07</v>
          </cell>
          <cell r="E1200" t="str">
            <v>A incluir</v>
          </cell>
        </row>
        <row r="1201">
          <cell r="A1201">
            <v>42820</v>
          </cell>
          <cell r="B1201" t="str">
            <v>Corpo BTTC (grota) diâmetro 1,50 m CA-3 MF exclusive escavação e reaterro, inclusive
transporte do tubo em Vias Urbanas</v>
          </cell>
          <cell r="C1201" t="str">
            <v>M</v>
          </cell>
          <cell r="D1201">
            <v>6276.17</v>
          </cell>
          <cell r="E1201" t="str">
            <v>A incluir</v>
          </cell>
        </row>
        <row r="1202">
          <cell r="A1202">
            <v>41321</v>
          </cell>
          <cell r="B1202" t="str">
            <v>Corpo de BDCC 1,00 x 1,00 m em Vias Urbanas</v>
          </cell>
          <cell r="C1202" t="str">
            <v>M</v>
          </cell>
          <cell r="D1202">
            <v>7965.49</v>
          </cell>
          <cell r="E1202"/>
        </row>
        <row r="1203">
          <cell r="A1203">
            <v>42821</v>
          </cell>
          <cell r="B1203" t="str">
            <v>Corpo de BDCC 1,50 x 1,50 m projeto DNIT para H &lt; = 2,50 m em Vias Urbanas</v>
          </cell>
          <cell r="C1203" t="str">
            <v>M</v>
          </cell>
          <cell r="D1203">
            <v>5780.61</v>
          </cell>
          <cell r="E1203"/>
        </row>
        <row r="1204">
          <cell r="A1204">
            <v>42822</v>
          </cell>
          <cell r="B1204" t="str">
            <v>Corpo de BDCC 1,50 x 1,50 m projeto DNIT para 2,50 &lt; H &lt; 5,00 m em Vias Urbanas</v>
          </cell>
          <cell r="C1204" t="str">
            <v>M</v>
          </cell>
          <cell r="D1204">
            <v>6046.73</v>
          </cell>
          <cell r="E1204"/>
        </row>
        <row r="1205">
          <cell r="A1205">
            <v>42823</v>
          </cell>
          <cell r="B1205" t="str">
            <v>Corpo de BDCC 2,00 x 1,20 m -  tudo incluido conforme projeto em Vias Urbanas</v>
          </cell>
          <cell r="C1205" t="str">
            <v>M</v>
          </cell>
          <cell r="D1205">
            <v>8472.7900000000009</v>
          </cell>
          <cell r="E1205"/>
        </row>
        <row r="1206">
          <cell r="A1206">
            <v>42824</v>
          </cell>
          <cell r="B1206" t="str">
            <v>Corpo de BDCC 2,00 x 2,00 m projeto DNIT para H &lt; = 2,50 m em Vias Urbanas</v>
          </cell>
          <cell r="C1206" t="str">
            <v>M</v>
          </cell>
          <cell r="D1206">
            <v>8287.07</v>
          </cell>
          <cell r="E1206"/>
        </row>
        <row r="1207">
          <cell r="A1207">
            <v>42825</v>
          </cell>
          <cell r="B1207" t="str">
            <v>Corpo de BDCC 2,00 x 2,00 m projeto DNIT para 2,50 &lt; H &lt; 5,00 m em Vias Urbanas</v>
          </cell>
          <cell r="C1207" t="str">
            <v>M</v>
          </cell>
          <cell r="D1207">
            <v>9342.58</v>
          </cell>
          <cell r="E1207"/>
        </row>
        <row r="1208">
          <cell r="A1208">
            <v>40600</v>
          </cell>
          <cell r="B1208" t="str">
            <v>Corpo de BDCC 2,00 x 2,50 m em Vias Urbanas</v>
          </cell>
          <cell r="C1208" t="str">
            <v>M</v>
          </cell>
          <cell r="D1208">
            <v>12411.56</v>
          </cell>
          <cell r="E1208"/>
        </row>
        <row r="1209">
          <cell r="A1209">
            <v>42827</v>
          </cell>
          <cell r="B1209" t="str">
            <v>Corpo de BDCC 2,00 x 3,00 m projeto DNIT p/ 2,50 &lt; H &lt; 5,00 m em Vias Urbanas</v>
          </cell>
          <cell r="C1209" t="str">
            <v>M</v>
          </cell>
          <cell r="D1209">
            <v>13852.68</v>
          </cell>
          <cell r="E1209"/>
        </row>
        <row r="1210">
          <cell r="A1210">
            <v>42826</v>
          </cell>
          <cell r="B1210" t="str">
            <v>Corpo de BDCC 2,00 x 3,00 m projeto DNIT para H &lt; = 2,50 m em Vias Urbanas</v>
          </cell>
          <cell r="C1210" t="str">
            <v>M</v>
          </cell>
          <cell r="D1210">
            <v>11870.78</v>
          </cell>
          <cell r="E1210"/>
        </row>
        <row r="1211">
          <cell r="A1211">
            <v>42828</v>
          </cell>
          <cell r="B1211" t="str">
            <v>Corpo de BDCC 2,50 x 2,00m - tudo incluído conforme projeto em Vias Urbanas</v>
          </cell>
          <cell r="C1211" t="str">
            <v>M</v>
          </cell>
          <cell r="D1211">
            <v>12183.18</v>
          </cell>
          <cell r="E1211"/>
        </row>
        <row r="1212">
          <cell r="A1212">
            <v>42830</v>
          </cell>
          <cell r="B1212" t="str">
            <v>Corpo de BDCC 2,50 x 2,50 m projeto DNIT p/ 2,50&lt; H &lt;5,00 m em Vias Urbanas</v>
          </cell>
          <cell r="C1212" t="str">
            <v>M</v>
          </cell>
          <cell r="D1212">
            <v>12576.48</v>
          </cell>
          <cell r="E1212"/>
        </row>
        <row r="1213">
          <cell r="A1213">
            <v>42829</v>
          </cell>
          <cell r="B1213" t="str">
            <v>Corpo de BDCC 2,50 x 2,50 m projeto DNIT para H&lt;=2,50m em Vias Urbanas</v>
          </cell>
          <cell r="C1213" t="str">
            <v>M</v>
          </cell>
          <cell r="D1213">
            <v>11280.2</v>
          </cell>
          <cell r="E1213"/>
        </row>
        <row r="1214">
          <cell r="A1214">
            <v>42831</v>
          </cell>
          <cell r="B1214" t="str">
            <v>Corpo de BDCC 2,50 x 3,00 m projeto DNIT p/ H &lt;= 2,50 m em Vias Urbanas</v>
          </cell>
          <cell r="C1214" t="str">
            <v>M</v>
          </cell>
          <cell r="D1214">
            <v>13583.84</v>
          </cell>
          <cell r="E1214"/>
        </row>
        <row r="1215">
          <cell r="A1215">
            <v>42832</v>
          </cell>
          <cell r="B1215" t="str">
            <v>Corpo de BDCC 2,50 x 3,00 m projeto DNIT p/ 2,50 &lt; H &lt; 5,00 m em Vias Urbanas</v>
          </cell>
          <cell r="C1215" t="str">
            <v>M</v>
          </cell>
          <cell r="D1215">
            <v>15018.79</v>
          </cell>
          <cell r="E1215"/>
        </row>
        <row r="1216">
          <cell r="A1216">
            <v>42834</v>
          </cell>
          <cell r="B1216" t="str">
            <v>Corpo de BDCC 3,00 x 3,00 m projeto DNIT p/ 2,50 &lt; H &lt; 5,00 m em Vias Urbanas</v>
          </cell>
          <cell r="C1216" t="str">
            <v>M</v>
          </cell>
          <cell r="D1216">
            <v>16050.91</v>
          </cell>
          <cell r="E1216"/>
        </row>
        <row r="1217">
          <cell r="A1217">
            <v>42833</v>
          </cell>
          <cell r="B1217" t="str">
            <v>Corpo de BDCC 3,00 x 3,00 m projeto DNIT para  H &lt;= 2,50 m em Vias Urbanas</v>
          </cell>
          <cell r="C1217" t="str">
            <v>M</v>
          </cell>
          <cell r="D1217">
            <v>14910.11</v>
          </cell>
          <cell r="E1217"/>
        </row>
        <row r="1218">
          <cell r="A1218">
            <v>42835</v>
          </cell>
          <cell r="B1218" t="str">
            <v>Corpo de BSCC 1,50 x 1,50 m projeto DNIT p/ H &lt;= 2,50 m em Vias Urbanas</v>
          </cell>
          <cell r="C1218" t="str">
            <v>M</v>
          </cell>
          <cell r="D1218">
            <v>3504.95</v>
          </cell>
          <cell r="E1218"/>
        </row>
        <row r="1219">
          <cell r="A1219">
            <v>42836</v>
          </cell>
          <cell r="B1219" t="str">
            <v>Corpo de BSCC 1,50x1,50m projeto DNIT p/ 2,50&lt; H &lt;5,00m em Vias Urbanas</v>
          </cell>
          <cell r="C1219" t="str">
            <v>M</v>
          </cell>
          <cell r="D1219">
            <v>3704.54</v>
          </cell>
          <cell r="E1219"/>
        </row>
        <row r="1220">
          <cell r="A1220">
            <v>42837</v>
          </cell>
          <cell r="B1220" t="str">
            <v>Corpo de BSCC 2,00 x 2,00m projeto DNIT para  5,00 &lt; H &lt; 7,50 m em Vias Urbanas</v>
          </cell>
          <cell r="C1220" t="str">
            <v>M</v>
          </cell>
          <cell r="D1220">
            <v>6079.94</v>
          </cell>
          <cell r="E1220"/>
        </row>
        <row r="1221">
          <cell r="A1221">
            <v>42838</v>
          </cell>
          <cell r="B1221" t="str">
            <v>Corpo de BSCC 2,00x2,00m projeto DNIT p/ H&lt;=2,50m em Vias Urbanas</v>
          </cell>
          <cell r="C1221" t="str">
            <v>M</v>
          </cell>
          <cell r="D1221">
            <v>5001.26</v>
          </cell>
          <cell r="E1221"/>
        </row>
        <row r="1222">
          <cell r="A1222">
            <v>42839</v>
          </cell>
          <cell r="B1222" t="str">
            <v>Corpo de BSCC 2,00x2,00m projeto DNIT p/ 2,50&lt; H &lt;5,00m em Vias Urbanas</v>
          </cell>
          <cell r="C1222" t="str">
            <v>M</v>
          </cell>
          <cell r="D1222">
            <v>5614.22</v>
          </cell>
          <cell r="E1222"/>
        </row>
        <row r="1223">
          <cell r="A1223">
            <v>42840</v>
          </cell>
          <cell r="B1223" t="str">
            <v>Corpo de BSCC 2,00x3,00m projeto DNIT p/ H&lt;=2,50m em Vias Urbanas</v>
          </cell>
          <cell r="C1223" t="str">
            <v>M</v>
          </cell>
          <cell r="D1223">
            <v>7190.98</v>
          </cell>
          <cell r="E1223"/>
        </row>
        <row r="1224">
          <cell r="A1224">
            <v>42841</v>
          </cell>
          <cell r="B1224" t="str">
            <v>Corpo de BSCC 2,00x3,00m projeto DNIT p/ 2,50&lt; H &lt;5,00m em Vias Urbanas</v>
          </cell>
          <cell r="C1224" t="str">
            <v>M</v>
          </cell>
          <cell r="D1224">
            <v>9055.84</v>
          </cell>
          <cell r="E1224"/>
        </row>
        <row r="1225">
          <cell r="A1225">
            <v>40585</v>
          </cell>
          <cell r="B1225" t="str">
            <v>Corpo de BSCC 2,50 x 2,50 m, para H &lt; = 2,50 m em Vias Urbanas</v>
          </cell>
          <cell r="C1225" t="str">
            <v>M</v>
          </cell>
          <cell r="D1225">
            <v>7797.47</v>
          </cell>
          <cell r="E1225"/>
        </row>
        <row r="1226">
          <cell r="A1226">
            <v>42843</v>
          </cell>
          <cell r="B1226" t="str">
            <v>Corpo de BSCC 2,50x2,50m projeto DNIT para 2,50&lt; H &lt;5,00m em Vias Urbanas</v>
          </cell>
          <cell r="C1226" t="str">
            <v>M</v>
          </cell>
          <cell r="D1226">
            <v>7768.05</v>
          </cell>
          <cell r="E1226"/>
        </row>
        <row r="1227">
          <cell r="A1227">
            <v>42844</v>
          </cell>
          <cell r="B1227" t="str">
            <v>Corpo de BSCC 2,50x3,00m projeto DNIT para H&lt;=2,50m em Vias Urbanas</v>
          </cell>
          <cell r="C1227" t="str">
            <v>M</v>
          </cell>
          <cell r="D1227">
            <v>9003.93</v>
          </cell>
          <cell r="E1227"/>
        </row>
        <row r="1228">
          <cell r="A1228">
            <v>42845</v>
          </cell>
          <cell r="B1228" t="str">
            <v>Corpo de BSCC 2,50x3,00m projeto DNIT para 2,50&lt; H &lt;5,00m em Vias Urbanas</v>
          </cell>
          <cell r="C1228" t="str">
            <v>M</v>
          </cell>
          <cell r="D1228">
            <v>10723.25</v>
          </cell>
          <cell r="E1228"/>
        </row>
        <row r="1229">
          <cell r="A1229">
            <v>41179</v>
          </cell>
          <cell r="B1229" t="str">
            <v>Corpo de BSCC 3,00x1,50 para 2,50m&lt; H &lt; 5,00m , em Vias Urbanas</v>
          </cell>
          <cell r="C1229" t="str">
            <v>M</v>
          </cell>
          <cell r="D1229">
            <v>9408.76</v>
          </cell>
          <cell r="E1229"/>
        </row>
        <row r="1230">
          <cell r="A1230">
            <v>42842</v>
          </cell>
          <cell r="B1230" t="str">
            <v>Corpo de BSCC 3,00x3,00m projeto DNIT para H&lt;=2,50m em Vias Urbanas</v>
          </cell>
          <cell r="C1230" t="str">
            <v>M</v>
          </cell>
          <cell r="D1230">
            <v>9777.15</v>
          </cell>
          <cell r="E1230"/>
        </row>
        <row r="1231">
          <cell r="A1231">
            <v>42848</v>
          </cell>
          <cell r="B1231" t="str">
            <v>Corpo de BSCC 3,00x3,00m projeto DNIT para 2,50&lt; H &lt;5,00m em Vias Urbanas</v>
          </cell>
          <cell r="C1231" t="str">
            <v>M</v>
          </cell>
          <cell r="D1231">
            <v>11162.4</v>
          </cell>
          <cell r="E1231"/>
        </row>
        <row r="1232">
          <cell r="A1232">
            <v>42849</v>
          </cell>
          <cell r="B1232" t="str">
            <v>Corpo de BTCC 1,50 x 1,50 m projeto DNIT para H &lt;= 2,50 m em Vias Urbanas</v>
          </cell>
          <cell r="C1232" t="str">
            <v>M</v>
          </cell>
          <cell r="D1232">
            <v>8062.1</v>
          </cell>
          <cell r="E1232"/>
        </row>
        <row r="1233">
          <cell r="A1233">
            <v>42850</v>
          </cell>
          <cell r="B1233" t="str">
            <v>Corpo de BTCC 1,50 x 1,50 m projeto DNIT para 2,50 &lt; H &lt; 5,00 m em Vias Urbanas</v>
          </cell>
          <cell r="C1233" t="str">
            <v>M</v>
          </cell>
          <cell r="D1233">
            <v>8554.43</v>
          </cell>
          <cell r="E1233"/>
        </row>
        <row r="1234">
          <cell r="A1234">
            <v>42851</v>
          </cell>
          <cell r="B1234" t="str">
            <v>Corpo de BTCC 2,00 x 2,00 m projeto DNIT para H &lt;= 2,50 m em Vias Urbanas</v>
          </cell>
          <cell r="C1234" t="str">
            <v>M</v>
          </cell>
          <cell r="D1234">
            <v>11881.51</v>
          </cell>
          <cell r="E1234"/>
        </row>
        <row r="1235">
          <cell r="A1235">
            <v>42852</v>
          </cell>
          <cell r="B1235" t="str">
            <v>Corpo de BTCC 2,00 x 2,00 m projeto DNIT para 2,50 &lt; H &lt; 5,00 m em Vias Urbanas</v>
          </cell>
          <cell r="C1235" t="str">
            <v>M</v>
          </cell>
          <cell r="D1235">
            <v>12582.42</v>
          </cell>
          <cell r="E1235"/>
        </row>
        <row r="1236">
          <cell r="A1236">
            <v>42853</v>
          </cell>
          <cell r="B1236" t="str">
            <v>Corpo de BTCC 2,00 x 3,00 m projeto DNIT para H &lt; = 2,50 m em Vias Urbanas</v>
          </cell>
          <cell r="C1236" t="str">
            <v>M</v>
          </cell>
          <cell r="D1236">
            <v>17140.25</v>
          </cell>
          <cell r="E1236"/>
        </row>
        <row r="1237">
          <cell r="A1237">
            <v>42854</v>
          </cell>
          <cell r="B1237" t="str">
            <v>Corpo de BTCC 2,00 x 3,00 m projeto DNIT para 2,50 &lt; H &lt; 5,00 m em Vias Urbanas</v>
          </cell>
          <cell r="C1237" t="str">
            <v>M</v>
          </cell>
          <cell r="D1237">
            <v>19407.73</v>
          </cell>
          <cell r="E1237"/>
        </row>
        <row r="1238">
          <cell r="A1238">
            <v>42855</v>
          </cell>
          <cell r="B1238" t="str">
            <v>Corpo de BTCC 2,50 x 2,50 m projeto DNIT para H &lt; = 2,50 m em Vias Urbanas</v>
          </cell>
          <cell r="C1238" t="str">
            <v>M</v>
          </cell>
          <cell r="D1238">
            <v>15513.22</v>
          </cell>
          <cell r="E1238"/>
        </row>
        <row r="1239">
          <cell r="A1239">
            <v>42856</v>
          </cell>
          <cell r="B1239" t="str">
            <v>Corpo de BTCC 2,50 x 2,50 m projeto DNIT para 2,50 &lt; H &lt; 5,00 m em Vias Urbanas</v>
          </cell>
          <cell r="C1239" t="str">
            <v>M</v>
          </cell>
          <cell r="D1239">
            <v>17362.3</v>
          </cell>
          <cell r="E1239"/>
        </row>
        <row r="1240">
          <cell r="A1240">
            <v>42858</v>
          </cell>
          <cell r="B1240" t="str">
            <v>Corpo de BTCC 2,50 x 3,00 m projeto DNIT para H &lt; = 2,50 m em Vias Urbanas</v>
          </cell>
          <cell r="C1240" t="str">
            <v>M</v>
          </cell>
          <cell r="D1240">
            <v>19184.27</v>
          </cell>
          <cell r="E1240"/>
        </row>
        <row r="1241">
          <cell r="A1241">
            <v>42857</v>
          </cell>
          <cell r="B1241" t="str">
            <v>Corpo de BTCC 2,50 x 3,00 m projeto DNIT para H &lt; = 2,50 m em vias Urbanas</v>
          </cell>
          <cell r="C1241" t="str">
            <v>M</v>
          </cell>
          <cell r="D1241">
            <v>19184.27</v>
          </cell>
          <cell r="E1241"/>
        </row>
        <row r="1242">
          <cell r="A1242">
            <v>42859</v>
          </cell>
          <cell r="B1242" t="str">
            <v>Corpo de BTCC 2,50 x 3,00 m projeto DNIT para 2,50 &lt; H &lt; 5,00 m em Vias Urbanas</v>
          </cell>
          <cell r="C1242" t="str">
            <v>M</v>
          </cell>
          <cell r="D1242">
            <v>21719.45</v>
          </cell>
          <cell r="E1242"/>
        </row>
        <row r="1243">
          <cell r="A1243">
            <v>42860</v>
          </cell>
          <cell r="B1243" t="str">
            <v>Corpo de BTCC 3,00 x 3,00 m projeto DNIT para H &lt; = 2,50 m em Vias Urbanas</v>
          </cell>
          <cell r="C1243" t="str">
            <v>M</v>
          </cell>
          <cell r="D1243">
            <v>20628.61</v>
          </cell>
          <cell r="E1243"/>
        </row>
        <row r="1244">
          <cell r="A1244">
            <v>42861</v>
          </cell>
          <cell r="B1244" t="str">
            <v>Corpo de BTCC 3,00 x 3,00 m projeto DNIT para 2,50 &lt; H &lt; 5,00 m em Vias Urbanas</v>
          </cell>
          <cell r="C1244" t="str">
            <v>M</v>
          </cell>
          <cell r="D1244">
            <v>23086.26</v>
          </cell>
          <cell r="E1244"/>
        </row>
        <row r="1245">
          <cell r="A1245">
            <v>42862</v>
          </cell>
          <cell r="B1245" t="str">
            <v>Corta-rio (escavação mecânica em material de 1ª cat.) H=1,50 a 3,00 m em Vias Urbanas</v>
          </cell>
          <cell r="C1245" t="str">
            <v>M3</v>
          </cell>
          <cell r="D1245">
            <v>30.22</v>
          </cell>
          <cell r="E1245"/>
        </row>
        <row r="1246">
          <cell r="A1246">
            <v>42863</v>
          </cell>
          <cell r="B1246" t="str">
            <v>Corta-rio (escavação mecânica em material de 2ª cat.) H=1,50 a 3,00m em Vias Urbanas</v>
          </cell>
          <cell r="C1246" t="str">
            <v>M3</v>
          </cell>
          <cell r="D1246">
            <v>60.46</v>
          </cell>
          <cell r="E1246"/>
        </row>
        <row r="1247">
          <cell r="A1247">
            <v>42864</v>
          </cell>
          <cell r="B1247" t="str">
            <v>Corta-rio (escavação mecânica em material de 3º cat.) H=0,00 a 1,50m em Vias Urbanas</v>
          </cell>
          <cell r="C1247" t="str">
            <v>M3</v>
          </cell>
          <cell r="D1247">
            <v>229.06</v>
          </cell>
          <cell r="E1247"/>
        </row>
        <row r="1248">
          <cell r="A1248">
            <v>42865</v>
          </cell>
          <cell r="B1248" t="str">
            <v>Corte e esmerilhamento de pontas de tubo de ferro fundido DN 500 a 200mm em Vias
Urbanas</v>
          </cell>
          <cell r="C1248" t="str">
            <v>M</v>
          </cell>
          <cell r="D1248">
            <v>32.270000000000003</v>
          </cell>
          <cell r="E1248"/>
        </row>
        <row r="1249">
          <cell r="A1249">
            <v>42867</v>
          </cell>
          <cell r="B1249" t="str">
            <v>Demolição manual alvenaria tijolo furado assentado com argamassa em Vias Urbanas</v>
          </cell>
          <cell r="C1249" t="str">
            <v>M3</v>
          </cell>
          <cell r="D1249">
            <v>294.38</v>
          </cell>
          <cell r="E1249"/>
        </row>
        <row r="1250">
          <cell r="A1250">
            <v>42868</v>
          </cell>
          <cell r="B1250" t="str">
            <v>Demolição manual de concreto armado em Vias Urbanas</v>
          </cell>
          <cell r="C1250" t="str">
            <v>M3</v>
          </cell>
          <cell r="D1250">
            <v>434.49</v>
          </cell>
          <cell r="E1250"/>
        </row>
        <row r="1251">
          <cell r="A1251">
            <v>42869</v>
          </cell>
          <cell r="B1251" t="str">
            <v>Demolição manual de concreto simples ou ciclópico em Vias Urbanas</v>
          </cell>
          <cell r="C1251" t="str">
            <v>M3</v>
          </cell>
          <cell r="D1251">
            <v>383.38</v>
          </cell>
          <cell r="E1251"/>
        </row>
        <row r="1252">
          <cell r="A1252">
            <v>42870</v>
          </cell>
          <cell r="B1252" t="str">
            <v>Demolição mecânica de concreto em Vias Urbanas</v>
          </cell>
          <cell r="C1252" t="str">
            <v>M3</v>
          </cell>
          <cell r="D1252">
            <v>321.77</v>
          </cell>
          <cell r="E1252"/>
        </row>
        <row r="1253">
          <cell r="A1253">
            <v>42880</v>
          </cell>
          <cell r="B1253" t="str">
            <v>Descida d'água concreto simples (degraus) c/ caiação (DSA-03) apoio em Vias Urbanas</v>
          </cell>
          <cell r="C1253" t="str">
            <v>Ud</v>
          </cell>
          <cell r="D1253">
            <v>1000.68</v>
          </cell>
          <cell r="E1253"/>
        </row>
        <row r="1254">
          <cell r="A1254">
            <v>42883</v>
          </cell>
          <cell r="B1254" t="str">
            <v>Deslocamento de cerca de tela galvanizada fio 12 malha 3" x 3", em Vias Urbanas</v>
          </cell>
          <cell r="C1254" t="str">
            <v>M</v>
          </cell>
          <cell r="D1254">
            <v>57.75</v>
          </cell>
          <cell r="E1254" t="str">
            <v>A incluir</v>
          </cell>
        </row>
        <row r="1255">
          <cell r="A1255">
            <v>42899</v>
          </cell>
          <cell r="B1255" t="str">
            <v>Dreno de alívio de pavimento (DP - DAP - 01), com tubo PVC d=50mm, geotêxtil não tecido
RT 07 kN/m inclusive transporte da brita em Vias Urbanas</v>
          </cell>
          <cell r="C1255" t="str">
            <v>M</v>
          </cell>
          <cell r="D1255">
            <v>87.95</v>
          </cell>
          <cell r="E1255" t="str">
            <v>A incluir</v>
          </cell>
        </row>
        <row r="1256">
          <cell r="A1256">
            <v>42901</v>
          </cell>
          <cell r="B1256" t="str">
            <v>Dreno de PVC  D = 100 mm em Vias Urbanas</v>
          </cell>
          <cell r="C1256" t="str">
            <v>M</v>
          </cell>
          <cell r="D1256">
            <v>82.71</v>
          </cell>
          <cell r="E1256"/>
        </row>
        <row r="1257">
          <cell r="A1257">
            <v>42900</v>
          </cell>
          <cell r="B1257" t="str">
            <v>Dreno de PVC  D = 50 mm em Vias Urbanas</v>
          </cell>
          <cell r="C1257" t="str">
            <v>M</v>
          </cell>
          <cell r="D1257">
            <v>41.65</v>
          </cell>
          <cell r="E1257"/>
        </row>
        <row r="1258">
          <cell r="A1258">
            <v>41185</v>
          </cell>
          <cell r="B1258" t="str">
            <v>Dreno em PEAD perfurado diâm. = 100 mm,  inclusive transporte do tubo, em Vias Urbanas</v>
          </cell>
          <cell r="C1258" t="str">
            <v>M</v>
          </cell>
          <cell r="D1258">
            <v>15.06</v>
          </cell>
          <cell r="E1258" t="str">
            <v>A incluir</v>
          </cell>
        </row>
        <row r="1259">
          <cell r="A1259">
            <v>42903</v>
          </cell>
          <cell r="B1259" t="str">
            <v>Dreno Longitudinal tipo Trincheira Drenante, H = 0,90 m com tubo poroso tipo PEAD d =100
mm, incluindo esc. mat. 3ª cat. e transporte do tubo em Vias Urbanas</v>
          </cell>
          <cell r="C1259" t="str">
            <v>M</v>
          </cell>
          <cell r="D1259">
            <v>177.95</v>
          </cell>
          <cell r="E1259" t="str">
            <v>A incluir</v>
          </cell>
        </row>
        <row r="1260">
          <cell r="A1260">
            <v>42904</v>
          </cell>
          <cell r="B1260" t="str">
            <v>Dreno Longitudinal tipo Trincheira Drenante, H = 0,90 m com tubo poroso tipo PEAD d=100
mm, inclusive esc. em mat. 1ª cat. e transporte do tubo em Vias Urbanas</v>
          </cell>
          <cell r="C1260" t="str">
            <v>M</v>
          </cell>
          <cell r="D1260">
            <v>135.72999999999999</v>
          </cell>
          <cell r="E1260" t="str">
            <v>A incluir</v>
          </cell>
        </row>
        <row r="1261">
          <cell r="A1261">
            <v>42902</v>
          </cell>
          <cell r="B1261" t="str">
            <v>Dreno Longitudinal tipo Trincheira Drenante, H=0,40m c/tubo poroso PEAD d = 65 mm, incl.
esc. mat. 1ª cat., geotêxtil não tecido RT 07kN/m, V. Urbanas</v>
          </cell>
          <cell r="C1261" t="str">
            <v>M</v>
          </cell>
          <cell r="D1261">
            <v>144.94999999999999</v>
          </cell>
          <cell r="E1261"/>
        </row>
        <row r="1262">
          <cell r="A1262">
            <v>42905</v>
          </cell>
          <cell r="B1262" t="str">
            <v>Dreno ou Barbacã em tubo PVC, diâmetro de 2" em Vias Urbanas</v>
          </cell>
          <cell r="C1262" t="str">
            <v>M</v>
          </cell>
          <cell r="D1262">
            <v>38.26</v>
          </cell>
          <cell r="E1262"/>
        </row>
        <row r="1263">
          <cell r="A1263">
            <v>43120</v>
          </cell>
          <cell r="B1263" t="str">
            <v>Dreno profundo com enchimento de areia, escavação em material 1ª categoria, inclusive
transporte da areia, em vias Urbanas</v>
          </cell>
          <cell r="C1263" t="str">
            <v>M</v>
          </cell>
          <cell r="D1263">
            <v>142.75</v>
          </cell>
          <cell r="E1263" t="str">
            <v>A incluir</v>
          </cell>
        </row>
        <row r="1264">
          <cell r="A1264">
            <v>42906</v>
          </cell>
          <cell r="B1264" t="str">
            <v>Dreno profundo com enchimento de brita e areia (1:1) escavação em material 1ª categoria,
inclusive transporte da areia e da brita em Vias Urbanas</v>
          </cell>
          <cell r="C1264" t="str">
            <v>M</v>
          </cell>
          <cell r="D1264">
            <v>155.83000000000001</v>
          </cell>
          <cell r="E1264" t="str">
            <v>A incluir</v>
          </cell>
        </row>
        <row r="1265">
          <cell r="A1265">
            <v>42907</v>
          </cell>
          <cell r="B1265" t="str">
            <v>Dreno profundo com enchimento de brita e areia (1:1) escavação em material 2ª categoria,
inclusive transporte da areia e da brita em Vias Urbanas</v>
          </cell>
          <cell r="C1265" t="str">
            <v>M</v>
          </cell>
          <cell r="D1265">
            <v>170.1</v>
          </cell>
          <cell r="E1265" t="str">
            <v>A incluir</v>
          </cell>
        </row>
        <row r="1266">
          <cell r="A1266">
            <v>42908</v>
          </cell>
          <cell r="B1266" t="str">
            <v>Dreno profundo com enchimento de brita, escavação em material 1ª categoria,  inclusive
transporte da brita em Vias Urbanas</v>
          </cell>
          <cell r="C1266" t="str">
            <v>M</v>
          </cell>
          <cell r="D1266">
            <v>156.91</v>
          </cell>
          <cell r="E1266" t="str">
            <v>A incluir</v>
          </cell>
        </row>
        <row r="1267">
          <cell r="A1267">
            <v>43122</v>
          </cell>
          <cell r="B1267" t="str">
            <v>Dreno profundo com tubo poroso, D=0,20 m com enchim. de brita, escav. material 3ª categoria
(DPR-01),  inclus. transporte brita e  tubo,  Vias Urbanas</v>
          </cell>
          <cell r="C1267" t="str">
            <v>M</v>
          </cell>
          <cell r="D1267">
            <v>166.66</v>
          </cell>
          <cell r="E1267" t="str">
            <v>A incluir</v>
          </cell>
        </row>
        <row r="1268">
          <cell r="A1268">
            <v>42913</v>
          </cell>
          <cell r="B1268" t="str">
            <v>Dreno profundo com tubo poroso, D=0,20m com enchim. de brita e areia, escav. material 2ª
categoria, inclusi. transp. areia,brita e  tubo Vias Urbanas</v>
          </cell>
          <cell r="C1268" t="str">
            <v>M</v>
          </cell>
          <cell r="D1268">
            <v>197.87</v>
          </cell>
          <cell r="E1268" t="str">
            <v>A incluir</v>
          </cell>
        </row>
        <row r="1269">
          <cell r="A1269">
            <v>42910</v>
          </cell>
          <cell r="B1269" t="str">
            <v>Dreno profundo D=0,10m c/ enchim.brita, areia (1:1) escav. em mat. 3ª categoria, incl.geotêxtil
não tecido RT 16kn/m, e transp. brita, areia V.Urbanas</v>
          </cell>
          <cell r="C1269" t="str">
            <v>M</v>
          </cell>
          <cell r="D1269">
            <v>371.63</v>
          </cell>
          <cell r="E1269" t="str">
            <v>A incluir</v>
          </cell>
        </row>
        <row r="1270">
          <cell r="A1270">
            <v>42909</v>
          </cell>
          <cell r="B1270" t="str">
            <v>Dreno profundo D=0,10m c/ enchim.brita,areia (1:1) escav.mat. 1ª categoria, incl. geotêxtil não
tecido RT16 kn/m e transp. areia,brita- Vias Urbanas</v>
          </cell>
          <cell r="C1270" t="str">
            <v>M</v>
          </cell>
          <cell r="D1270">
            <v>241.99</v>
          </cell>
          <cell r="E1270" t="str">
            <v>A incluir</v>
          </cell>
        </row>
        <row r="1271">
          <cell r="A1271">
            <v>42911</v>
          </cell>
          <cell r="B1271" t="str">
            <v>Dreno profundo D=0,20m com enchimento de areia, escavação em material 1ª categoria (DPS
-01), inclusive transporte da areia e do tubo em Vias Urbanas</v>
          </cell>
          <cell r="C1271" t="str">
            <v>M</v>
          </cell>
          <cell r="D1271">
            <v>182.73</v>
          </cell>
          <cell r="E1271" t="str">
            <v>A incluir</v>
          </cell>
        </row>
        <row r="1272">
          <cell r="A1272">
            <v>42912</v>
          </cell>
          <cell r="B1272" t="str">
            <v>Dreno profundo D=0,20m com enchimento de brita e areia, escavação em material 1ª
categoria, inclusive transporte da brita e da areia, em Vias Urbanas</v>
          </cell>
          <cell r="C1272" t="str">
            <v>M</v>
          </cell>
          <cell r="D1272">
            <v>183.61</v>
          </cell>
          <cell r="E1272" t="str">
            <v>A incluir</v>
          </cell>
        </row>
        <row r="1273">
          <cell r="A1273">
            <v>42915</v>
          </cell>
          <cell r="B1273" t="str">
            <v>Dreno profundo para corte em solo, com enchimento em brita revestido com geotêxtil não
tecido RT-16, inclusive transporte da brita em Vias Urbanas</v>
          </cell>
          <cell r="C1273" t="str">
            <v>M</v>
          </cell>
          <cell r="D1273">
            <v>181.69</v>
          </cell>
          <cell r="E1273" t="str">
            <v>A incluir</v>
          </cell>
        </row>
        <row r="1274">
          <cell r="A1274">
            <v>42914</v>
          </cell>
          <cell r="B1274" t="str">
            <v>Dreno profundo solo c/tubo PEAD perfur. D=100mm envolto geotêxtil não tecido RT16kn,
preench.c/brita, inclus.transp.tubo exclus transp.brita V Urbanas</v>
          </cell>
          <cell r="C1274" t="str">
            <v>M</v>
          </cell>
          <cell r="D1274">
            <v>134.25</v>
          </cell>
          <cell r="E1274" t="str">
            <v>A incluir</v>
          </cell>
        </row>
        <row r="1275">
          <cell r="A1275">
            <v>42917</v>
          </cell>
          <cell r="B1275" t="str">
            <v>Dreno sub-horizontal D = 50 mm em PVC inclus. escavação em alteração de rocha, geotêxtil
não tecido RT-16 exclusive transp. em Vias Urbanas</v>
          </cell>
          <cell r="C1275" t="str">
            <v>M</v>
          </cell>
          <cell r="D1275">
            <v>1185.94</v>
          </cell>
          <cell r="E1275"/>
        </row>
        <row r="1276">
          <cell r="A1276">
            <v>42918</v>
          </cell>
          <cell r="B1276" t="str">
            <v>Dreno sub-horizontal D = 50 mm em PVC inclus.escavação em rocha sã,  geotêxtil não tecido
RT-16, exclusive transportes em Vias Urbanas</v>
          </cell>
          <cell r="C1276" t="str">
            <v>M</v>
          </cell>
          <cell r="D1276">
            <v>1533.68</v>
          </cell>
          <cell r="E1276"/>
        </row>
        <row r="1277">
          <cell r="A1277">
            <v>42916</v>
          </cell>
          <cell r="B1277" t="str">
            <v>Dreno sub-horizontal D=50 mm inclusive geotêxtil não tecido RT 16 kn/m, em PVC, exclusive
transportes em Vias Urbanas</v>
          </cell>
          <cell r="C1277" t="str">
            <v>M</v>
          </cell>
          <cell r="D1277">
            <v>900.24</v>
          </cell>
          <cell r="E1277"/>
        </row>
        <row r="1278">
          <cell r="A1278">
            <v>42919</v>
          </cell>
          <cell r="B1278" t="str">
            <v>Dreno sub-superficial rocha (h=0,55m) c/tubo PEAD perfur.d=100mm, env. geotêxtil RT-16,
preenc.c/ brita, incl. transp. tubo, excl. transp brita-Vias Urb</v>
          </cell>
          <cell r="C1278" t="str">
            <v>M</v>
          </cell>
          <cell r="D1278">
            <v>114.58</v>
          </cell>
          <cell r="E1278" t="str">
            <v>A incluir</v>
          </cell>
        </row>
        <row r="1279">
          <cell r="A1279">
            <v>42920</v>
          </cell>
          <cell r="B1279" t="str">
            <v>Dreno vertical D = 75 mm em PVC, inclusive geotêxtil não tecido RT-16, exclusive transportes,
em Vias Urbanas</v>
          </cell>
          <cell r="C1279" t="str">
            <v>M</v>
          </cell>
          <cell r="D1279">
            <v>922.59</v>
          </cell>
          <cell r="E1279"/>
        </row>
        <row r="1280">
          <cell r="A1280">
            <v>42921</v>
          </cell>
          <cell r="B1280" t="str">
            <v>Eletroduto de ferro galvanizado DN 4" , inclusive conexões, exclusive escavação e reaterro,
fornecimento e assentamento, em Vias Urbanas</v>
          </cell>
          <cell r="C1280" t="str">
            <v>M</v>
          </cell>
          <cell r="D1280">
            <v>174.8</v>
          </cell>
          <cell r="E1280"/>
        </row>
        <row r="1281">
          <cell r="A1281">
            <v>42922</v>
          </cell>
          <cell r="B1281" t="str">
            <v>Eletroduto para rede de lógica, inclusive conexões, em Vias Urbanas</v>
          </cell>
          <cell r="C1281" t="str">
            <v>M</v>
          </cell>
          <cell r="D1281">
            <v>34.83</v>
          </cell>
          <cell r="E1281"/>
        </row>
        <row r="1282">
          <cell r="A1282">
            <v>42923</v>
          </cell>
          <cell r="B1282" t="str">
            <v>Eletroduto PVC diâmetro 75mm, fornecimento e assentamento em Vias Urbanas</v>
          </cell>
          <cell r="C1282" t="str">
            <v>M</v>
          </cell>
          <cell r="D1282">
            <v>43.98</v>
          </cell>
          <cell r="E1282"/>
        </row>
        <row r="1283">
          <cell r="A1283">
            <v>42924</v>
          </cell>
          <cell r="B1283" t="str">
            <v>Eletroduto PVC rígido roscável diâm. 50 mm, fornecimento e assentamento em Vias Urbanas</v>
          </cell>
          <cell r="C1283" t="str">
            <v>M</v>
          </cell>
          <cell r="D1283">
            <v>21.67</v>
          </cell>
          <cell r="E1283"/>
        </row>
        <row r="1284">
          <cell r="A1284">
            <v>42925</v>
          </cell>
          <cell r="B1284" t="str">
            <v>Eletroduto tipo Kanaflex  diâmetro 1 1/4", fornecimento e assentamento em Vias Urbanas</v>
          </cell>
          <cell r="C1284" t="str">
            <v>M</v>
          </cell>
          <cell r="D1284">
            <v>10.65</v>
          </cell>
          <cell r="E1284"/>
        </row>
        <row r="1285">
          <cell r="A1285">
            <v>42926</v>
          </cell>
          <cell r="B1285" t="str">
            <v>Eletroduto tipo Kanaflex diâmetro 1 1/2", fornecimento e assentamento em Vias Urbanas</v>
          </cell>
          <cell r="C1285" t="str">
            <v>M</v>
          </cell>
          <cell r="D1285">
            <v>11.87</v>
          </cell>
          <cell r="E1285"/>
        </row>
        <row r="1286">
          <cell r="A1286">
            <v>42927</v>
          </cell>
          <cell r="B1286" t="str">
            <v>Eletroduto tipo Kanaflex diâmetro 2", fornecimento e assentamento em Vias Urbanas</v>
          </cell>
          <cell r="C1286" t="str">
            <v>M</v>
          </cell>
          <cell r="D1286">
            <v>13.31</v>
          </cell>
          <cell r="E1286"/>
        </row>
        <row r="1287">
          <cell r="A1287">
            <v>42928</v>
          </cell>
          <cell r="B1287" t="str">
            <v>Eletroduto tipo Kanaflex diâmetro 4", fornecimento e assentamento em Vias Urbanas</v>
          </cell>
          <cell r="C1287" t="str">
            <v>M</v>
          </cell>
          <cell r="D1287">
            <v>21.91</v>
          </cell>
          <cell r="E1287"/>
        </row>
        <row r="1288">
          <cell r="A1288">
            <v>42942</v>
          </cell>
          <cell r="B1288" t="str">
            <v>Escada de madeira executada sobre terreno inclinado, com 80 cm de largura mínima em Vias
Urbanas</v>
          </cell>
          <cell r="C1288" t="str">
            <v>M</v>
          </cell>
          <cell r="D1288">
            <v>114.56</v>
          </cell>
          <cell r="E1288"/>
        </row>
        <row r="1289">
          <cell r="A1289">
            <v>42944</v>
          </cell>
          <cell r="B1289" t="str">
            <v>Escavação manual em mat. 1ª cat. H= 0,00 a 1,50 m c/ esgotamento em Vias Urbanas</v>
          </cell>
          <cell r="C1289" t="str">
            <v>M3</v>
          </cell>
          <cell r="D1289">
            <v>100.11</v>
          </cell>
          <cell r="E1289"/>
        </row>
        <row r="1290">
          <cell r="A1290">
            <v>42943</v>
          </cell>
          <cell r="B1290" t="str">
            <v>Escavação manual em mat. 1ª cat. H= 0,00 a 1,50 m em Vias Urbanas</v>
          </cell>
          <cell r="C1290" t="str">
            <v>M3</v>
          </cell>
          <cell r="D1290">
            <v>93.62</v>
          </cell>
          <cell r="E1290"/>
        </row>
        <row r="1291">
          <cell r="A1291">
            <v>42946</v>
          </cell>
          <cell r="B1291" t="str">
            <v>Escavação manual em mat. 1ª cat. H= 1,50 a 3,00 m c/ esgotamento em Vias Urbanas</v>
          </cell>
          <cell r="C1291" t="str">
            <v>M3</v>
          </cell>
          <cell r="D1291">
            <v>140.93</v>
          </cell>
          <cell r="E1291"/>
        </row>
        <row r="1292">
          <cell r="A1292">
            <v>42945</v>
          </cell>
          <cell r="B1292" t="str">
            <v>Escavação manual em mat. 1ª cat. H= 1,50 a 3,00 m em Vias Urbanas</v>
          </cell>
          <cell r="C1292" t="str">
            <v>M3</v>
          </cell>
          <cell r="D1292">
            <v>137.99</v>
          </cell>
          <cell r="E1292"/>
        </row>
        <row r="1293">
          <cell r="A1293">
            <v>42948</v>
          </cell>
          <cell r="B1293" t="str">
            <v>Escavação manual em mat. 1ª cat. H= 3,00 a 4,50 m c/ esgotamento, em Vias Urbanas</v>
          </cell>
          <cell r="C1293" t="str">
            <v>M3</v>
          </cell>
          <cell r="D1293">
            <v>202.14</v>
          </cell>
          <cell r="E1293"/>
        </row>
        <row r="1294">
          <cell r="A1294">
            <v>42947</v>
          </cell>
          <cell r="B1294" t="str">
            <v>Escavação manual em mat. 1ª cat. H= 3,00 a 4,50 m, em Vias Urbanas</v>
          </cell>
          <cell r="C1294" t="str">
            <v>M3</v>
          </cell>
          <cell r="D1294">
            <v>204.52</v>
          </cell>
          <cell r="E1294"/>
        </row>
        <row r="1295">
          <cell r="A1295">
            <v>42949</v>
          </cell>
          <cell r="B1295" t="str">
            <v>Escavação manual em mat. 2ª cat. H= 0,00 a 1,50 m c/ esgotamento, em Vias Urbanas</v>
          </cell>
          <cell r="C1295" t="str">
            <v>M3</v>
          </cell>
          <cell r="D1295">
            <v>208.15</v>
          </cell>
          <cell r="E1295"/>
        </row>
        <row r="1296">
          <cell r="A1296">
            <v>42950</v>
          </cell>
          <cell r="B1296" t="str">
            <v>Escavação manual em mat. 2ª cat. H= 0,00 a 1,50 m s/ detonação, em Vias Urbanas</v>
          </cell>
          <cell r="C1296" t="str">
            <v>M3</v>
          </cell>
          <cell r="D1296">
            <v>211.06</v>
          </cell>
          <cell r="E1296"/>
        </row>
        <row r="1297">
          <cell r="A1297">
            <v>42951</v>
          </cell>
          <cell r="B1297" t="str">
            <v>Escavação manual em mat. 2ª cat. H= 1,50 a 3,00 m c/ esgotamento, em Vias Urbanas</v>
          </cell>
          <cell r="C1297" t="str">
            <v>M3</v>
          </cell>
          <cell r="D1297">
            <v>255.63</v>
          </cell>
          <cell r="E1297"/>
        </row>
        <row r="1298">
          <cell r="A1298">
            <v>42952</v>
          </cell>
          <cell r="B1298" t="str">
            <v>Escavação manual em mat. 2ª cat. H= 1,50 a 3,00 m s/ detonação, em Vias Urbanas</v>
          </cell>
          <cell r="C1298" t="str">
            <v>M3</v>
          </cell>
          <cell r="D1298">
            <v>262.67</v>
          </cell>
          <cell r="E1298"/>
        </row>
        <row r="1299">
          <cell r="A1299">
            <v>42953</v>
          </cell>
          <cell r="B1299" t="str">
            <v>Escavação manual em mat. 2ª cat. H= 3,00 a 4,50 m c/ esgotamento, em Vias Urbanas</v>
          </cell>
          <cell r="C1299" t="str">
            <v>M3</v>
          </cell>
          <cell r="D1299">
            <v>443.16</v>
          </cell>
          <cell r="E1299"/>
        </row>
        <row r="1300">
          <cell r="A1300">
            <v>42954</v>
          </cell>
          <cell r="B1300" t="str">
            <v>Escavação manual em mat. 2ª cat. H= 3,00 a 4,50 m s/ detonação, em Vias Urbanas</v>
          </cell>
          <cell r="C1300" t="str">
            <v>M3</v>
          </cell>
          <cell r="D1300">
            <v>466.5</v>
          </cell>
          <cell r="E1300"/>
        </row>
        <row r="1301">
          <cell r="A1301">
            <v>42955</v>
          </cell>
          <cell r="B1301" t="str">
            <v>Escavação manual em mat. 3ª cat. H= 0,00 a 1,50 m, a fogo, em Vias Urbanas</v>
          </cell>
          <cell r="C1301" t="str">
            <v>M3</v>
          </cell>
          <cell r="D1301">
            <v>376.76</v>
          </cell>
          <cell r="E1301"/>
        </row>
        <row r="1302">
          <cell r="A1302">
            <v>42956</v>
          </cell>
          <cell r="B1302" t="str">
            <v>Escavação manual furos, valetas mat. 1ª cat. H= 0,00 a 1,50 m (dim. reduz.), em Vias Urbanas</v>
          </cell>
          <cell r="C1302" t="str">
            <v>M3</v>
          </cell>
          <cell r="D1302">
            <v>137.99</v>
          </cell>
          <cell r="E1302"/>
        </row>
        <row r="1303">
          <cell r="A1303">
            <v>42957</v>
          </cell>
          <cell r="B1303" t="str">
            <v>Escavação manual furos, valetas mat. 2ª cat. H= 0,00 a 1,50 m s/detonação (dim. reduz.), em
Vias Urbanas</v>
          </cell>
          <cell r="C1303" t="str">
            <v>M3</v>
          </cell>
          <cell r="D1303">
            <v>314.14999999999998</v>
          </cell>
          <cell r="E1303"/>
        </row>
        <row r="1304">
          <cell r="A1304">
            <v>42958</v>
          </cell>
          <cell r="B1304" t="str">
            <v>Escavação mecânica de valas em material de 1ª categoria, 3,00 a 4,50 m, c/ esgotamento,
carga do material, transp. material p/ bota-fora -Vias Urbanas</v>
          </cell>
          <cell r="C1304" t="str">
            <v>M3</v>
          </cell>
          <cell r="D1304">
            <v>346.02</v>
          </cell>
          <cell r="E1304" t="str">
            <v>A incluir</v>
          </cell>
        </row>
        <row r="1305">
          <cell r="A1305">
            <v>42959</v>
          </cell>
          <cell r="B1305" t="str">
            <v>Escavação mecânica de valas em 1ª categoria, profundidade de 4,50 a 6,00 m com
esgotamento, transp. DMT=20km, descarga e espalhamento, em Vias Urbanas</v>
          </cell>
          <cell r="C1305" t="str">
            <v>M3</v>
          </cell>
          <cell r="D1305">
            <v>349.51</v>
          </cell>
          <cell r="E1305" t="str">
            <v>A incluir</v>
          </cell>
        </row>
        <row r="1306">
          <cell r="A1306">
            <v>42961</v>
          </cell>
          <cell r="B1306" t="str">
            <v>Escavação mecânica em material de 1ª cat. H= 0,00 a 1,50 m c/ esgotamento, em Vias
Urbanas</v>
          </cell>
          <cell r="C1306" t="str">
            <v>M3</v>
          </cell>
          <cell r="D1306">
            <v>36.770000000000003</v>
          </cell>
          <cell r="E1306"/>
        </row>
        <row r="1307">
          <cell r="A1307">
            <v>42962</v>
          </cell>
          <cell r="B1307" t="str">
            <v>Escavação mecânica em material de 1ª cat. H= 0,00 a 1,50 m c/ esgotamento, em Vias
Urbanas</v>
          </cell>
          <cell r="C1307" t="str">
            <v>M3</v>
          </cell>
          <cell r="D1307">
            <v>36.770000000000003</v>
          </cell>
          <cell r="E1307"/>
        </row>
        <row r="1308">
          <cell r="A1308">
            <v>42960</v>
          </cell>
          <cell r="B1308" t="str">
            <v>Escavação mecânica em material de 1ª cat. H= 0,00 a 1,50 m, em Vias Urbanas</v>
          </cell>
          <cell r="C1308" t="str">
            <v>M3</v>
          </cell>
          <cell r="D1308">
            <v>25.08</v>
          </cell>
          <cell r="E1308"/>
        </row>
        <row r="1309">
          <cell r="A1309">
            <v>42964</v>
          </cell>
          <cell r="B1309" t="str">
            <v>Escavação mecânica em material de 1ª cat. H= 1,50 a 3,00 m c/ esgotamento, em Vias
Urbanas</v>
          </cell>
          <cell r="C1309" t="str">
            <v>M3</v>
          </cell>
          <cell r="D1309">
            <v>39.049999999999997</v>
          </cell>
          <cell r="E1309"/>
        </row>
        <row r="1310">
          <cell r="A1310">
            <v>42963</v>
          </cell>
          <cell r="B1310" t="str">
            <v>Escavação mecânica em material de 1ª cat. H= 1,50 a 3,00 m, em Vias Urbanas</v>
          </cell>
          <cell r="C1310" t="str">
            <v>M3</v>
          </cell>
          <cell r="D1310">
            <v>27.26</v>
          </cell>
          <cell r="E1310"/>
        </row>
        <row r="1311">
          <cell r="A1311">
            <v>42966</v>
          </cell>
          <cell r="B1311" t="str">
            <v>Escavação mecânica em material de 1º cat. H= 3,00 a 4,50 m c/ esgotamento, em Vias
Urbanas</v>
          </cell>
          <cell r="C1311" t="str">
            <v>M3</v>
          </cell>
          <cell r="D1311">
            <v>43.49</v>
          </cell>
          <cell r="E1311"/>
        </row>
        <row r="1312">
          <cell r="A1312">
            <v>42965</v>
          </cell>
          <cell r="B1312" t="str">
            <v>Escavação mecânica em material de 1ª cat. H= 3,00 a 4,50 m, em Vias Urbanas</v>
          </cell>
          <cell r="C1312" t="str">
            <v>M3</v>
          </cell>
          <cell r="D1312">
            <v>31.65</v>
          </cell>
          <cell r="E1312"/>
        </row>
        <row r="1313">
          <cell r="A1313">
            <v>42968</v>
          </cell>
          <cell r="B1313" t="str">
            <v>Escavação mecânica em material de 2ª cat. H= 0,00 a 1,50 m c/ esgotamento, em Vias
Urbanas</v>
          </cell>
          <cell r="C1313" t="str">
            <v>M3</v>
          </cell>
          <cell r="D1313">
            <v>55.78</v>
          </cell>
          <cell r="E1313"/>
        </row>
        <row r="1314">
          <cell r="A1314">
            <v>42967</v>
          </cell>
          <cell r="B1314" t="str">
            <v>Escavação mecânica em material de 2ª cat. H= 0,00 a 1,50 m, em Vias Urbanas</v>
          </cell>
          <cell r="C1314" t="str">
            <v>M3</v>
          </cell>
          <cell r="D1314">
            <v>45.61</v>
          </cell>
          <cell r="E1314"/>
        </row>
        <row r="1315">
          <cell r="A1315">
            <v>42970</v>
          </cell>
          <cell r="B1315" t="str">
            <v>Escavação mecânica em material de 2ª cat. H= 1,50 a 3,00 m c/ esgotamento, em Vias
Urbanas</v>
          </cell>
          <cell r="C1315" t="str">
            <v>M3</v>
          </cell>
          <cell r="D1315">
            <v>64.150000000000006</v>
          </cell>
          <cell r="E1315"/>
        </row>
        <row r="1316">
          <cell r="A1316">
            <v>42969</v>
          </cell>
          <cell r="B1316" t="str">
            <v>Escavação mecânica em material de 2ª cat. H= 1,50 a 3,00 m, em Vias Urbanas</v>
          </cell>
          <cell r="C1316" t="str">
            <v>M3</v>
          </cell>
          <cell r="D1316">
            <v>54.54</v>
          </cell>
          <cell r="E1316"/>
        </row>
        <row r="1317">
          <cell r="A1317">
            <v>42973</v>
          </cell>
          <cell r="B1317" t="str">
            <v>Escavação mecânica em material de 2ª cat. H= 3,00 a 4,50 m c/ esgotamento, em Vias
Urbanas</v>
          </cell>
          <cell r="C1317" t="str">
            <v>M3</v>
          </cell>
          <cell r="D1317">
            <v>76.7</v>
          </cell>
          <cell r="E1317"/>
        </row>
        <row r="1318">
          <cell r="A1318">
            <v>42979</v>
          </cell>
          <cell r="B1318" t="str">
            <v>Escavação mecânica em material de 2º cat. H= 3,00 a 4,50 m c/ esgotamento em Vias
Urbanas</v>
          </cell>
          <cell r="C1318" t="str">
            <v>M3</v>
          </cell>
          <cell r="D1318">
            <v>76.7</v>
          </cell>
          <cell r="E1318"/>
        </row>
        <row r="1319">
          <cell r="A1319">
            <v>42971</v>
          </cell>
          <cell r="B1319" t="str">
            <v>Escavação mecânica em material de 2ª cat. H= 3,00 a 4,50 m, em Vias Urbanas</v>
          </cell>
          <cell r="C1319" t="str">
            <v>M3</v>
          </cell>
          <cell r="D1319">
            <v>68.28</v>
          </cell>
          <cell r="E1319"/>
        </row>
        <row r="1320">
          <cell r="A1320">
            <v>42981</v>
          </cell>
          <cell r="B1320" t="str">
            <v>Escoramento de cavas e valas, inclusive fornecimento e transporte das madeiras, em Vias
Urbanas</v>
          </cell>
          <cell r="C1320" t="str">
            <v>M2</v>
          </cell>
          <cell r="D1320">
            <v>274.77999999999997</v>
          </cell>
          <cell r="E1320" t="str">
            <v>A incluir</v>
          </cell>
        </row>
        <row r="1321">
          <cell r="A1321">
            <v>42982</v>
          </cell>
          <cell r="B1321" t="str">
            <v>Escoramento e cimbramento (bueiro celular), inclusive fornecimento e transporte das madeiras
,  em Vias Urbanas</v>
          </cell>
          <cell r="C1321" t="str">
            <v>M3</v>
          </cell>
          <cell r="D1321">
            <v>194.14</v>
          </cell>
          <cell r="E1321" t="str">
            <v>A incluir</v>
          </cell>
        </row>
        <row r="1322">
          <cell r="A1322">
            <v>42987</v>
          </cell>
          <cell r="B1322" t="str">
            <v>Forma especial de madeira para meio fio, inclusive fornecimento e transporte das madeiras
em Vias Urbanas</v>
          </cell>
          <cell r="C1322" t="str">
            <v>M2</v>
          </cell>
          <cell r="D1322">
            <v>114.24</v>
          </cell>
          <cell r="E1322" t="str">
            <v>A incluir</v>
          </cell>
        </row>
        <row r="1323">
          <cell r="A1323">
            <v>42988</v>
          </cell>
          <cell r="B1323" t="str">
            <v>Forma especial de madeira para sarjeta (gabarito), inclusive fornecimento e transporte das
madeiras, em Vias Urbanas</v>
          </cell>
          <cell r="C1323" t="str">
            <v>M2</v>
          </cell>
          <cell r="D1323">
            <v>98.43</v>
          </cell>
          <cell r="E1323" t="str">
            <v>A incluir</v>
          </cell>
        </row>
        <row r="1324">
          <cell r="A1324">
            <v>42989</v>
          </cell>
          <cell r="B1324" t="str">
            <v>Forma metálica para meio fio, em Vias Urbanas</v>
          </cell>
          <cell r="C1324" t="str">
            <v>M2</v>
          </cell>
          <cell r="D1324">
            <v>13.38</v>
          </cell>
          <cell r="E1324"/>
        </row>
        <row r="1325">
          <cell r="A1325">
            <v>42991</v>
          </cell>
          <cell r="B1325" t="str">
            <v>Formas planas de madeira com 01 (um) reaproveitamento, inclusive fornecimento e transporte
das madeiras, em Vias Urbanas</v>
          </cell>
          <cell r="C1325" t="str">
            <v>M2</v>
          </cell>
          <cell r="D1325">
            <v>149.63999999999999</v>
          </cell>
          <cell r="E1325" t="str">
            <v>A incluir</v>
          </cell>
        </row>
        <row r="1326">
          <cell r="A1326">
            <v>42992</v>
          </cell>
          <cell r="B1326" t="str">
            <v>Formas planas de madeira com 02 (dois) reaproveitamentos, inclusive fornecimento e
transporte das madeiras, em Vias Urbanas</v>
          </cell>
          <cell r="C1326" t="str">
            <v>M2</v>
          </cell>
          <cell r="D1326">
            <v>127.57</v>
          </cell>
          <cell r="E1326" t="str">
            <v>A incluir</v>
          </cell>
        </row>
        <row r="1327">
          <cell r="A1327">
            <v>42993</v>
          </cell>
          <cell r="B1327" t="str">
            <v>Formas planas de madeira com 04 (quatro) reaproveitamentos, inclusive fornecimento e
transporte das madeiras, em Vias Urbanas</v>
          </cell>
          <cell r="C1327" t="str">
            <v>M2</v>
          </cell>
          <cell r="D1327">
            <v>108.57</v>
          </cell>
          <cell r="E1327" t="str">
            <v>A incluir</v>
          </cell>
        </row>
        <row r="1328">
          <cell r="A1328">
            <v>42994</v>
          </cell>
          <cell r="B1328" t="str">
            <v>Formas planas de madeira sem reaproveitamento (forma perdida), inclusive fornecimento e
transporte das madeiras em Vias Urbanas</v>
          </cell>
          <cell r="C1328" t="str">
            <v>M2</v>
          </cell>
          <cell r="D1328">
            <v>213.3</v>
          </cell>
          <cell r="E1328" t="str">
            <v>A incluir</v>
          </cell>
        </row>
        <row r="1329">
          <cell r="A1329">
            <v>43070</v>
          </cell>
          <cell r="B1329" t="str">
            <v>Gabião manta/colchão, p/ revest. canal em malha hex 6x8mm Zn-Al/PVC, e=2,8mm,h=0,23m,
inclus.aquis./assentam. pedra mão, exclus. transp., Vias Urbanas</v>
          </cell>
          <cell r="C1329" t="str">
            <v>M2</v>
          </cell>
          <cell r="D1329">
            <v>318.56</v>
          </cell>
          <cell r="E1329"/>
        </row>
        <row r="1330">
          <cell r="A1330">
            <v>42996</v>
          </cell>
          <cell r="B1330" t="str">
            <v>Gabiões com caixas galvanizadas, sem manta, em Vias Urbanas</v>
          </cell>
          <cell r="C1330" t="str">
            <v>M3</v>
          </cell>
          <cell r="D1330">
            <v>701.98</v>
          </cell>
          <cell r="E1330" t="str">
            <v>A incluir</v>
          </cell>
        </row>
        <row r="1331">
          <cell r="A1331">
            <v>43012</v>
          </cell>
          <cell r="B1331" t="str">
            <v>Geotêxtil não tecido RT-16 kn/m, fornecimento e aplicação em Vias Urbanas</v>
          </cell>
          <cell r="C1331" t="str">
            <v>M2</v>
          </cell>
          <cell r="D1331">
            <v>9.98</v>
          </cell>
          <cell r="E1331"/>
        </row>
        <row r="1332">
          <cell r="A1332">
            <v>43011</v>
          </cell>
          <cell r="B1332" t="str">
            <v>Geotêxtil não-tecido com resistência longitudinal a tração 10kN/m, fornecimento e aplicação
em Vias Urbanas</v>
          </cell>
          <cell r="C1332" t="str">
            <v>M2</v>
          </cell>
          <cell r="D1332">
            <v>7.31</v>
          </cell>
          <cell r="E1332"/>
        </row>
        <row r="1333">
          <cell r="A1333">
            <v>43003</v>
          </cell>
          <cell r="B1333" t="str">
            <v>Lastro de brita, inclusive transporte da brita em Vias Urbanas</v>
          </cell>
          <cell r="C1333" t="str">
            <v>M3</v>
          </cell>
          <cell r="D1333">
            <v>201.35</v>
          </cell>
          <cell r="E1333" t="str">
            <v>A incluir</v>
          </cell>
        </row>
        <row r="1334">
          <cell r="A1334">
            <v>43004</v>
          </cell>
          <cell r="B1334" t="str">
            <v>Limpeza e apicoamento manual de superfície de rocha em Vias Urbanas</v>
          </cell>
          <cell r="C1334" t="str">
            <v>M2</v>
          </cell>
          <cell r="D1334">
            <v>56.85</v>
          </cell>
          <cell r="E1334"/>
        </row>
        <row r="1335">
          <cell r="A1335">
            <v>43005</v>
          </cell>
          <cell r="B1335" t="str">
            <v>Limpeza e desobstrução de BDTC e BDCC em Vias Urbanas</v>
          </cell>
          <cell r="C1335" t="str">
            <v>M</v>
          </cell>
          <cell r="D1335">
            <v>50.9</v>
          </cell>
          <cell r="E1335"/>
        </row>
        <row r="1336">
          <cell r="A1336">
            <v>43006</v>
          </cell>
          <cell r="B1336" t="str">
            <v>Limpeza e desobstrução de BQTC em Vias Urbanas</v>
          </cell>
          <cell r="C1336" t="str">
            <v>M</v>
          </cell>
          <cell r="D1336">
            <v>82.26</v>
          </cell>
          <cell r="E1336"/>
        </row>
        <row r="1337">
          <cell r="A1337">
            <v>43007</v>
          </cell>
          <cell r="B1337" t="str">
            <v>Limpeza e desobstrução de BSTC e BSCC em Vias Urbanas</v>
          </cell>
          <cell r="C1337" t="str">
            <v>M</v>
          </cell>
          <cell r="D1337">
            <v>26.79</v>
          </cell>
          <cell r="E1337"/>
        </row>
        <row r="1338">
          <cell r="A1338">
            <v>43008</v>
          </cell>
          <cell r="B1338" t="str">
            <v>Limpeza e desobstrução de BTTC e BTCC em Vias Urbanas</v>
          </cell>
          <cell r="C1338" t="str">
            <v>M</v>
          </cell>
          <cell r="D1338">
            <v>75.010000000000005</v>
          </cell>
          <cell r="E1338"/>
        </row>
        <row r="1339">
          <cell r="A1339">
            <v>43009</v>
          </cell>
          <cell r="B1339" t="str">
            <v>Limpeza e preparo de superfície de aço em Vias Urbanas</v>
          </cell>
          <cell r="C1339" t="str">
            <v>M2</v>
          </cell>
          <cell r="D1339">
            <v>160.43</v>
          </cell>
          <cell r="E1339"/>
        </row>
        <row r="1340">
          <cell r="A1340">
            <v>43018</v>
          </cell>
          <cell r="B1340" t="str">
            <v>Meio fio de concreto pré-moldado (12 x 30 x 15) cm, inclusive caiação e transporte do meio fio
em Vias Urbanas</v>
          </cell>
          <cell r="C1340" t="str">
            <v>M</v>
          </cell>
          <cell r="D1340">
            <v>90.34</v>
          </cell>
          <cell r="E1340" t="str">
            <v>A incluir</v>
          </cell>
        </row>
        <row r="1341">
          <cell r="A1341">
            <v>43026</v>
          </cell>
          <cell r="B1341" t="str">
            <v>Montagem e desmontagem de escoramento tubular normal, em obras de arte na densidade de
5m de tubo por m³ de escoramento em Vias Urbanas</v>
          </cell>
          <cell r="C1341" t="str">
            <v>M</v>
          </cell>
          <cell r="D1341">
            <v>35.57</v>
          </cell>
          <cell r="E1341"/>
        </row>
        <row r="1342">
          <cell r="A1342">
            <v>43033</v>
          </cell>
          <cell r="B1342" t="str">
            <v>Muro de testa em concreto para saída de dreno profundo em rocha, inclusive transporte do
tubo em Vias Urbanas</v>
          </cell>
          <cell r="C1342" t="str">
            <v>Ud</v>
          </cell>
          <cell r="D1342">
            <v>1557.87</v>
          </cell>
          <cell r="E1342" t="str">
            <v>A incluir</v>
          </cell>
        </row>
        <row r="1343">
          <cell r="A1343">
            <v>43037</v>
          </cell>
          <cell r="B1343" t="str">
            <v>Pedra de mão p/ (concreto ciclópico ou alvenaria) rocha paga em medição em Vias Urbanas</v>
          </cell>
          <cell r="C1343" t="str">
            <v>M3</v>
          </cell>
          <cell r="D1343">
            <v>114.49</v>
          </cell>
          <cell r="E1343"/>
        </row>
        <row r="1344">
          <cell r="A1344">
            <v>43038</v>
          </cell>
          <cell r="B1344" t="str">
            <v>Pescoço de poço de visita H=0,30m, diâm. = 0,60 m, fornecimento, assentamento e transporte
em Vias Urbanas</v>
          </cell>
          <cell r="C1344" t="str">
            <v>Ud</v>
          </cell>
          <cell r="D1344">
            <v>174.64</v>
          </cell>
          <cell r="E1344" t="str">
            <v>A incluir</v>
          </cell>
        </row>
        <row r="1345">
          <cell r="A1345">
            <v>43039</v>
          </cell>
          <cell r="B1345" t="str">
            <v>Pintura com nata de cimento em Vias Urbanas</v>
          </cell>
          <cell r="C1345" t="str">
            <v>M2</v>
          </cell>
          <cell r="D1345">
            <v>7.44</v>
          </cell>
          <cell r="E1345"/>
        </row>
        <row r="1346">
          <cell r="A1346">
            <v>43040</v>
          </cell>
          <cell r="B1346" t="str">
            <v>Pintura interna ou externa sobre ferro, com tinta a base de resina de borracha clorada em Vias
Urbanas</v>
          </cell>
          <cell r="C1346" t="str">
            <v>M2</v>
          </cell>
          <cell r="D1346">
            <v>61.36</v>
          </cell>
          <cell r="E1346"/>
        </row>
        <row r="1347">
          <cell r="A1347">
            <v>43042</v>
          </cell>
          <cell r="B1347" t="str">
            <v>Plataforma ou passarela de pinho de 1ª ou similar, 1" x 12", em Vias Urbanas</v>
          </cell>
          <cell r="C1347" t="str">
            <v>M2</v>
          </cell>
          <cell r="D1347">
            <v>5.51</v>
          </cell>
          <cell r="E1347"/>
        </row>
        <row r="1348">
          <cell r="A1348">
            <v>43043</v>
          </cell>
          <cell r="B1348" t="str">
            <v>Poço de visita em bloco pré-moldado para d=0,30 e 0,40 m (0,80 x 0,8 0m), em Vias Urbanas</v>
          </cell>
          <cell r="C1348" t="str">
            <v>Ud</v>
          </cell>
          <cell r="D1348">
            <v>3768.96</v>
          </cell>
          <cell r="E1348"/>
        </row>
        <row r="1349">
          <cell r="A1349">
            <v>43044</v>
          </cell>
          <cell r="B1349" t="str">
            <v>Poço de visita em bloco pré-moldado para d=0,60 m (1,00 x 1,00 m), em Vias Urbanas</v>
          </cell>
          <cell r="C1349" t="str">
            <v>Ud</v>
          </cell>
          <cell r="D1349">
            <v>4358.42</v>
          </cell>
          <cell r="E1349"/>
        </row>
        <row r="1350">
          <cell r="A1350">
            <v>41169</v>
          </cell>
          <cell r="B1350" t="str">
            <v>Poço de visita em bloco pré-moldado para d=0,80m (1,20x1,20m), em Vias Urbanas</v>
          </cell>
          <cell r="C1350" t="str">
            <v>Ud</v>
          </cell>
          <cell r="D1350">
            <v>5140.49</v>
          </cell>
          <cell r="E1350"/>
        </row>
        <row r="1351">
          <cell r="A1351">
            <v>41170</v>
          </cell>
          <cell r="B1351" t="str">
            <v>Poço de visita em bloco pré-moldado para d=1,00m (1,30x1,30m) (Vias Urbanas)</v>
          </cell>
          <cell r="C1351" t="str">
            <v>Ud</v>
          </cell>
          <cell r="D1351">
            <v>5648.3</v>
          </cell>
          <cell r="E1351"/>
        </row>
        <row r="1352">
          <cell r="A1352">
            <v>41171</v>
          </cell>
          <cell r="B1352" t="str">
            <v>Poço de visita em bloco pré-moldado para d=1,20m (1,50x1,50m), em Vias Urbanas</v>
          </cell>
          <cell r="C1352" t="str">
            <v>Ud</v>
          </cell>
          <cell r="D1352">
            <v>6733.45</v>
          </cell>
          <cell r="E1352"/>
        </row>
        <row r="1353">
          <cell r="A1353">
            <v>43046</v>
          </cell>
          <cell r="B1353" t="str">
            <v>Poço de Visita para BSTC diâm. 0,40 m em blocos de concreto, em Vias Urbanas</v>
          </cell>
          <cell r="C1353" t="str">
            <v>Ud</v>
          </cell>
          <cell r="D1353">
            <v>2225.9699999999998</v>
          </cell>
          <cell r="E1353"/>
        </row>
        <row r="1354">
          <cell r="A1354">
            <v>43047</v>
          </cell>
          <cell r="B1354" t="str">
            <v>Poço de visita para BSTC diâm. 0,60 m em blocos de concreto, em Vias Urbanas</v>
          </cell>
          <cell r="C1354" t="str">
            <v>Ud</v>
          </cell>
          <cell r="D1354">
            <v>2819.77</v>
          </cell>
          <cell r="E1354"/>
        </row>
        <row r="1355">
          <cell r="A1355">
            <v>43048</v>
          </cell>
          <cell r="B1355" t="str">
            <v>Poço de visita para BSTC diâm. 0,80 m em blocos de concreto, em Vias Urbanas</v>
          </cell>
          <cell r="C1355" t="str">
            <v>Ud</v>
          </cell>
          <cell r="D1355">
            <v>3401.47</v>
          </cell>
          <cell r="E1355"/>
        </row>
        <row r="1356">
          <cell r="A1356">
            <v>43050</v>
          </cell>
          <cell r="B1356" t="str">
            <v>Poço de visita (tubo D=0,40 m) H=1,50 m com tampão F.F.A.P., inclusive escavação e
transporte do tampão, em Vias Urbanas</v>
          </cell>
          <cell r="C1356" t="str">
            <v>Ud</v>
          </cell>
          <cell r="D1356">
            <v>5390.66</v>
          </cell>
          <cell r="E1356" t="str">
            <v>A incluir</v>
          </cell>
        </row>
        <row r="1357">
          <cell r="A1357">
            <v>43051</v>
          </cell>
          <cell r="B1357" t="str">
            <v>Poço de visita (tubo D=0,60 m) H=1,70 m com tampão F.F.A.P., inclusive escavação e
transporte do tampão, em Vias Urbanas</v>
          </cell>
          <cell r="C1357" t="str">
            <v>Ud</v>
          </cell>
          <cell r="D1357">
            <v>5956.68</v>
          </cell>
          <cell r="E1357" t="str">
            <v>A incluir</v>
          </cell>
        </row>
        <row r="1358">
          <cell r="A1358">
            <v>43052</v>
          </cell>
          <cell r="B1358" t="str">
            <v>Poço de visita (tubo D=0,80 m) H=1,90 m com tampão F.F.A.P., inclusive escavação e
transporte do tampão, em Vias Urbanas</v>
          </cell>
          <cell r="C1358" t="str">
            <v>Ud</v>
          </cell>
          <cell r="D1358">
            <v>6522.67</v>
          </cell>
          <cell r="E1358" t="str">
            <v>A incluir</v>
          </cell>
        </row>
        <row r="1359">
          <cell r="A1359">
            <v>43053</v>
          </cell>
          <cell r="B1359" t="str">
            <v>Poço de visita (tubo D=1,00 m) H=2,10 m com tampão F.F.A.P., inclusive escavação e
transporte do tampão, em Vias Urbanas</v>
          </cell>
          <cell r="C1359" t="str">
            <v>Ud</v>
          </cell>
          <cell r="D1359">
            <v>7088.69</v>
          </cell>
          <cell r="E1359" t="str">
            <v>A incluir</v>
          </cell>
        </row>
        <row r="1360">
          <cell r="A1360">
            <v>43054</v>
          </cell>
          <cell r="B1360" t="str">
            <v>Preparo manual de talude, compreendendo acerto, raspagem eventual de até 0,30 m de prof.
e afastamento lateral, em Vias Urbanas</v>
          </cell>
          <cell r="C1360" t="str">
            <v>M2</v>
          </cell>
          <cell r="D1360">
            <v>15.48</v>
          </cell>
          <cell r="E1360"/>
        </row>
        <row r="1361">
          <cell r="A1361">
            <v>43055</v>
          </cell>
          <cell r="B1361" t="str">
            <v>Preparo manual de terreno, compreendendo acerto raspagem até 25 cm de profundidade e
afastamento lateral do material excedente, em Vias Urbanas</v>
          </cell>
          <cell r="C1361" t="str">
            <v>M2</v>
          </cell>
          <cell r="D1361">
            <v>12.41</v>
          </cell>
          <cell r="E1361"/>
        </row>
        <row r="1362">
          <cell r="A1362">
            <v>43056</v>
          </cell>
          <cell r="B1362" t="str">
            <v>Reaterro com areia, tudo incluído, em Vias Urbanas</v>
          </cell>
          <cell r="C1362" t="str">
            <v>M3</v>
          </cell>
          <cell r="D1362">
            <v>59.73</v>
          </cell>
          <cell r="E1362" t="str">
            <v>A incluir</v>
          </cell>
        </row>
        <row r="1363">
          <cell r="A1363">
            <v>43058</v>
          </cell>
          <cell r="B1363" t="str">
            <v>Reaterro de cavas c/ compactação manual (apiloamento) (dim. reduz.), em Vias Urbanas</v>
          </cell>
          <cell r="C1363" t="str">
            <v>M3</v>
          </cell>
          <cell r="D1363">
            <v>142.9</v>
          </cell>
          <cell r="E1363"/>
        </row>
        <row r="1364">
          <cell r="A1364">
            <v>43057</v>
          </cell>
          <cell r="B1364" t="str">
            <v>Reaterro de cavas c/ compactação manual (apiloamento) em Vias Urbanas</v>
          </cell>
          <cell r="C1364" t="str">
            <v>M3</v>
          </cell>
          <cell r="D1364">
            <v>98.54</v>
          </cell>
          <cell r="E1364"/>
        </row>
        <row r="1365">
          <cell r="A1365">
            <v>43059</v>
          </cell>
          <cell r="B1365" t="str">
            <v>Reaterro de cavas c/ compactação mecânica (compactador manual), em Vias Urbanas</v>
          </cell>
          <cell r="C1365" t="str">
            <v>M3</v>
          </cell>
          <cell r="D1365">
            <v>61.79</v>
          </cell>
          <cell r="E1365"/>
        </row>
        <row r="1366">
          <cell r="A1366">
            <v>43060</v>
          </cell>
          <cell r="B1366" t="str">
            <v>Recuperação de poço de visita inclusive fornecimento tampão F.F.A.P., em Vias Urbanas</v>
          </cell>
          <cell r="C1366" t="str">
            <v>Ud</v>
          </cell>
          <cell r="D1366">
            <v>1136.23</v>
          </cell>
          <cell r="E1366" t="str">
            <v>A incluir</v>
          </cell>
        </row>
        <row r="1367">
          <cell r="A1367">
            <v>43064</v>
          </cell>
          <cell r="B1367" t="str">
            <v>Religação de rede de água em PVC DN 20 mm, inclusive conexões, em Vias Urbanas</v>
          </cell>
          <cell r="C1367" t="str">
            <v>M</v>
          </cell>
          <cell r="D1367">
            <v>30.15</v>
          </cell>
          <cell r="E1367"/>
        </row>
        <row r="1368">
          <cell r="A1368">
            <v>43065</v>
          </cell>
          <cell r="B1368" t="str">
            <v>Religação de rede de água em PVC DN 25 mm, inclusive conexões, em Vias Urbanas</v>
          </cell>
          <cell r="C1368" t="str">
            <v>M</v>
          </cell>
          <cell r="D1368">
            <v>31.98</v>
          </cell>
          <cell r="E1368"/>
        </row>
        <row r="1369">
          <cell r="A1369">
            <v>43066</v>
          </cell>
          <cell r="B1369" t="str">
            <v>Religação de rede de água em PVC DN 32 mm, inclusive conexões, em Vias Urbanas</v>
          </cell>
          <cell r="C1369" t="str">
            <v>M</v>
          </cell>
          <cell r="D1369">
            <v>42.97</v>
          </cell>
          <cell r="E1369"/>
        </row>
        <row r="1370">
          <cell r="A1370">
            <v>43067</v>
          </cell>
          <cell r="B1370" t="str">
            <v>Religação de rede de água em PVC DN 75 mm, inclusive conexões, em Vias Urbanas</v>
          </cell>
          <cell r="C1370" t="str">
            <v>M</v>
          </cell>
          <cell r="D1370">
            <v>104.63</v>
          </cell>
          <cell r="E1370"/>
        </row>
        <row r="1371">
          <cell r="A1371">
            <v>43063</v>
          </cell>
          <cell r="B1371" t="str">
            <v>Religação de rede de água em PVC PBA CL 15 DN 100 mm, inclusive conexões, em Vias
Urbanas</v>
          </cell>
          <cell r="C1371" t="str">
            <v>M</v>
          </cell>
          <cell r="D1371">
            <v>147.12</v>
          </cell>
          <cell r="E1371"/>
        </row>
        <row r="1372">
          <cell r="A1372">
            <v>43068</v>
          </cell>
          <cell r="B1372" t="str">
            <v>Remanejamento de ligação e religação de redes de esgoto, em Vias Urbanas</v>
          </cell>
          <cell r="C1372" t="str">
            <v>M</v>
          </cell>
          <cell r="D1372">
            <v>113.7</v>
          </cell>
          <cell r="E1372"/>
        </row>
        <row r="1373">
          <cell r="A1373">
            <v>43069</v>
          </cell>
          <cell r="B1373" t="str">
            <v>Remoção de bueiros existentes, em Vias Urbanas</v>
          </cell>
          <cell r="C1373" t="str">
            <v>M</v>
          </cell>
          <cell r="D1373">
            <v>236.99</v>
          </cell>
          <cell r="E1373" t="str">
            <v>A incluir</v>
          </cell>
        </row>
        <row r="1374">
          <cell r="A1374">
            <v>43071</v>
          </cell>
          <cell r="B1374" t="str">
            <v>Rip-rap c/ argamassa cimento areia 1:6, inclusive aquisição e transporte dos materiais, em
Vias Urbanas</v>
          </cell>
          <cell r="C1374" t="str">
            <v>M3</v>
          </cell>
          <cell r="D1374">
            <v>480.61</v>
          </cell>
          <cell r="E1374" t="str">
            <v>A incluir</v>
          </cell>
        </row>
        <row r="1375">
          <cell r="A1375">
            <v>43078</v>
          </cell>
          <cell r="B1375" t="str">
            <v>Sarjeta de concreto DP-1 (0,081 m³/m) calha triangular, inclusive caiação, em Vias Urbanas</v>
          </cell>
          <cell r="C1375" t="str">
            <v>M</v>
          </cell>
          <cell r="D1375">
            <v>124.29</v>
          </cell>
          <cell r="E1375"/>
        </row>
        <row r="1376">
          <cell r="A1376">
            <v>43079</v>
          </cell>
          <cell r="B1376" t="str">
            <v>Sarjeta de concreto DP-2 (0,085 m³/m) calha triangular, inclusive caiação, em Vias Urbanas</v>
          </cell>
          <cell r="C1376" t="str">
            <v>M</v>
          </cell>
          <cell r="D1376">
            <v>129.76</v>
          </cell>
          <cell r="E1376"/>
        </row>
        <row r="1377">
          <cell r="A1377">
            <v>43080</v>
          </cell>
          <cell r="B1377" t="str">
            <v>Sarjeta de concreto SCA 40/10 - em Vias Urbanas</v>
          </cell>
          <cell r="C1377" t="str">
            <v>M</v>
          </cell>
          <cell r="D1377">
            <v>112.4</v>
          </cell>
          <cell r="E1377" t="str">
            <v>A incluir</v>
          </cell>
        </row>
        <row r="1378">
          <cell r="A1378">
            <v>43081</v>
          </cell>
          <cell r="B1378" t="str">
            <v>Sarjeta de concreto (SCA 70/15) calha triangular, inclusive caiação, em Vias Urbanas</v>
          </cell>
          <cell r="C1378" t="str">
            <v>M</v>
          </cell>
          <cell r="D1378">
            <v>144.94999999999999</v>
          </cell>
          <cell r="E1378"/>
        </row>
        <row r="1379">
          <cell r="A1379">
            <v>43085</v>
          </cell>
          <cell r="B1379" t="str">
            <v>Sarjeta de concreto (SCA 90/10) calha triangular, inclusive caiação, em Vias Urbanas</v>
          </cell>
          <cell r="C1379" t="str">
            <v>M</v>
          </cell>
          <cell r="D1379">
            <v>260.55</v>
          </cell>
          <cell r="E1379"/>
        </row>
        <row r="1380">
          <cell r="A1380">
            <v>43083</v>
          </cell>
          <cell r="B1380" t="str">
            <v>Sarjeta de concreto (STC - 02) calha triangular em corte/aterro, inclusive caiação, em Vias
Urbanas</v>
          </cell>
          <cell r="C1380" t="str">
            <v>M</v>
          </cell>
          <cell r="D1380">
            <v>121.85</v>
          </cell>
          <cell r="E1380"/>
        </row>
        <row r="1381">
          <cell r="A1381">
            <v>43084</v>
          </cell>
          <cell r="B1381" t="str">
            <v>Sarjeta de concreto (STC - 04) calha triangular de bancada em corte, inclusive caiação, em
Vias Urbanas</v>
          </cell>
          <cell r="C1381" t="str">
            <v>M</v>
          </cell>
          <cell r="D1381">
            <v>92.1</v>
          </cell>
          <cell r="E1381"/>
        </row>
        <row r="1382">
          <cell r="A1382">
            <v>43086</v>
          </cell>
          <cell r="B1382" t="str">
            <v>Tampa de concreto em grelha, fornecimento, assentamento e transporte, em Vias Urbanas</v>
          </cell>
          <cell r="C1382" t="str">
            <v>Ud</v>
          </cell>
          <cell r="D1382">
            <v>353.21</v>
          </cell>
          <cell r="E1382" t="str">
            <v>A incluir</v>
          </cell>
        </row>
        <row r="1383">
          <cell r="A1383">
            <v>43087</v>
          </cell>
          <cell r="B1383" t="str">
            <v>Tampão F.F.A.P. com 100 kg, fornecimento, assentamento e transporte em Vias Urbanas</v>
          </cell>
          <cell r="C1383" t="str">
            <v>Ud</v>
          </cell>
          <cell r="D1383">
            <v>770.31</v>
          </cell>
          <cell r="E1383" t="str">
            <v>A incluir</v>
          </cell>
        </row>
        <row r="1384">
          <cell r="A1384">
            <v>43089</v>
          </cell>
          <cell r="B1384" t="str">
            <v>Tapume de vedação e proteção, executado com chapas de compensado resinado com 6 mm
de espessura, exclusive pintura, em Vias Urbanas</v>
          </cell>
          <cell r="C1384" t="str">
            <v>M2</v>
          </cell>
          <cell r="D1384">
            <v>70.77</v>
          </cell>
          <cell r="E1384"/>
        </row>
        <row r="1385">
          <cell r="A1385">
            <v>43090</v>
          </cell>
          <cell r="B1385" t="str">
            <v>Tela de aço soldada Telcon Q-138 ou similar, fornecimento e assentamento em Vias Urbanas</v>
          </cell>
          <cell r="C1385" t="str">
            <v>M2</v>
          </cell>
          <cell r="D1385">
            <v>93.46</v>
          </cell>
          <cell r="E1385"/>
        </row>
        <row r="1386">
          <cell r="A1386">
            <v>43088</v>
          </cell>
          <cell r="B1386" t="str">
            <v>Tela de proteção de segurança de PVC cor laranja com suporte  para sinalização de obras
em Vias Urbanas</v>
          </cell>
          <cell r="C1386" t="str">
            <v>M</v>
          </cell>
          <cell r="D1386">
            <v>31.1</v>
          </cell>
          <cell r="E1386" t="str">
            <v>A incluir</v>
          </cell>
        </row>
        <row r="1387">
          <cell r="A1387">
            <v>43091</v>
          </cell>
          <cell r="B1387" t="str">
            <v>Terminal de dreno de alívio de pavimento (DP - TDA - 01) em Vias Urbanas</v>
          </cell>
          <cell r="C1387" t="str">
            <v>Ud</v>
          </cell>
          <cell r="D1387">
            <v>532.79</v>
          </cell>
          <cell r="E1387" t="str">
            <v>A incluir</v>
          </cell>
        </row>
        <row r="1388">
          <cell r="A1388">
            <v>43092</v>
          </cell>
          <cell r="B1388" t="str">
            <v>Transporte de materiais encosta abaixo, serviço manual, inclusive carga e descarga em Vias
Urbanas</v>
          </cell>
          <cell r="C1388" t="str">
            <v>t dam</v>
          </cell>
          <cell r="D1388">
            <v>35.19</v>
          </cell>
          <cell r="E1388"/>
        </row>
        <row r="1389">
          <cell r="A1389">
            <v>43093</v>
          </cell>
          <cell r="B1389" t="str">
            <v>Transporte de materiais encosta acima, serviço manual, inclusive carga e descarga em Vias
Urbanas</v>
          </cell>
          <cell r="C1389" t="str">
            <v>t dam</v>
          </cell>
          <cell r="D1389">
            <v>47.61</v>
          </cell>
          <cell r="E1389"/>
        </row>
        <row r="1390">
          <cell r="A1390">
            <v>43094</v>
          </cell>
          <cell r="B1390" t="str">
            <v>Transposição de segmento de sarjeta - TSS 01, inclusive transporte do tubo de concreto em
Vias Urbanas</v>
          </cell>
          <cell r="C1390" t="str">
            <v>M</v>
          </cell>
          <cell r="D1390">
            <v>480.88</v>
          </cell>
          <cell r="E1390" t="str">
            <v>A incluir</v>
          </cell>
        </row>
        <row r="1391">
          <cell r="A1391">
            <v>43095</v>
          </cell>
          <cell r="B1391" t="str">
            <v>Trincheira drenante cega (0,50 x 1,70) m, com utilização de geotêxtil não tecido Rt-16 kn/m,
inclusive transporte da brita em Vias Urbanas</v>
          </cell>
          <cell r="C1391" t="str">
            <v>M</v>
          </cell>
          <cell r="D1391">
            <v>699.47</v>
          </cell>
          <cell r="E1391" t="str">
            <v>A incluir</v>
          </cell>
        </row>
        <row r="1392">
          <cell r="A1392">
            <v>43096</v>
          </cell>
          <cell r="B1392" t="str">
            <v>Trincheira drenante em madeira em Vias Urbanas</v>
          </cell>
          <cell r="C1392" t="str">
            <v>M</v>
          </cell>
          <cell r="D1392">
            <v>669.61</v>
          </cell>
          <cell r="E1392"/>
        </row>
        <row r="1393">
          <cell r="A1393">
            <v>43098</v>
          </cell>
          <cell r="B1393" t="str">
            <v>Tubo de PVC NBR 5648 diâmetro 50 mm, fornecimento e assentamento em Vias Urbanas</v>
          </cell>
          <cell r="C1393" t="str">
            <v>M</v>
          </cell>
          <cell r="D1393">
            <v>33.799999999999997</v>
          </cell>
          <cell r="E1393"/>
        </row>
        <row r="1394">
          <cell r="A1394">
            <v>43097</v>
          </cell>
          <cell r="B1394" t="str">
            <v>Tubo de PVC NBR 5648 diâmetro 75 mm, fornecimento e assentamento em Vias Urbanas</v>
          </cell>
          <cell r="C1394" t="str">
            <v>M</v>
          </cell>
          <cell r="D1394">
            <v>81.28</v>
          </cell>
          <cell r="E1394"/>
        </row>
        <row r="1395">
          <cell r="A1395">
            <v>43100</v>
          </cell>
          <cell r="B1395" t="str">
            <v>Tubo de PVC rígido série R diâmetro 100 mm, fornecimento e assentamento em Vias Urbanas</v>
          </cell>
          <cell r="C1395" t="str">
            <v>M</v>
          </cell>
          <cell r="D1395">
            <v>61.91</v>
          </cell>
          <cell r="E1395"/>
        </row>
        <row r="1396">
          <cell r="A1396">
            <v>43101</v>
          </cell>
          <cell r="B1396" t="str">
            <v>Tubo irrifort agropecuário diâmetro 32 mm, fornecimento e assentamento em Vias Urbanas</v>
          </cell>
          <cell r="C1396" t="str">
            <v>M</v>
          </cell>
          <cell r="D1396">
            <v>14.3</v>
          </cell>
          <cell r="E1396"/>
        </row>
        <row r="1397">
          <cell r="A1397">
            <v>43102</v>
          </cell>
          <cell r="B1397" t="str">
            <v>Tubo para irrigação linha fixa PN40 50 mm, fornecimento e assentamento em Vias Urbanas</v>
          </cell>
          <cell r="C1397" t="str">
            <v>M</v>
          </cell>
          <cell r="D1397">
            <v>17.239999999999998</v>
          </cell>
          <cell r="E1397"/>
        </row>
        <row r="1398">
          <cell r="A1398">
            <v>42614</v>
          </cell>
          <cell r="B1398" t="str">
            <v>Tubos de ferro fundido diâmetro 0,90 m, assentamento em Vias Urbanas</v>
          </cell>
          <cell r="C1398" t="str">
            <v>M</v>
          </cell>
          <cell r="D1398">
            <v>256.67</v>
          </cell>
          <cell r="E1398" t="str">
            <v>A incluir</v>
          </cell>
        </row>
        <row r="1399">
          <cell r="A1399">
            <v>43104</v>
          </cell>
          <cell r="B1399" t="str">
            <v>Tubos para irrigação Linha fixa PN40, diâmetro 75 mm, fornecimento e assentamento em Vias
Urbanas</v>
          </cell>
          <cell r="C1399" t="str">
            <v>M</v>
          </cell>
          <cell r="D1399">
            <v>25.36</v>
          </cell>
          <cell r="E1399"/>
        </row>
        <row r="1400">
          <cell r="A1400">
            <v>43105</v>
          </cell>
          <cell r="B1400" t="str">
            <v>Valeta de pedra argamassada VPAR em Vias Urbanas</v>
          </cell>
          <cell r="C1400" t="str">
            <v>M3</v>
          </cell>
          <cell r="D1400">
            <v>505.53</v>
          </cell>
          <cell r="E1400" t="str">
            <v>A incluir</v>
          </cell>
        </row>
        <row r="1401">
          <cell r="A1401">
            <v>43106</v>
          </cell>
          <cell r="B1401" t="str">
            <v>Valeta de pedra jogada VPJ, inclusive transporte da pedra em Vias Urbanas</v>
          </cell>
          <cell r="C1401" t="str">
            <v>M3</v>
          </cell>
          <cell r="D1401">
            <v>265.8</v>
          </cell>
          <cell r="E1401" t="str">
            <v>A incluir</v>
          </cell>
        </row>
        <row r="1402">
          <cell r="A1402">
            <v>43111</v>
          </cell>
          <cell r="B1402" t="str">
            <v>Valeta de proteção de corte - desobstrução e limpeza em Vias Urbanas</v>
          </cell>
          <cell r="C1402" t="str">
            <v>M</v>
          </cell>
          <cell r="D1402">
            <v>5.41</v>
          </cell>
          <cell r="E1402"/>
        </row>
        <row r="1403">
          <cell r="A1403">
            <v>41578</v>
          </cell>
          <cell r="B1403" t="str">
            <v>Aluguel de container p/ escritório c/ ar condicionado e banheiro, isolam.térmico e acústico, 2
luminárias, janela de vidro, tomada p/ comput. e telef.</v>
          </cell>
          <cell r="C1403" t="str">
            <v>Mes</v>
          </cell>
          <cell r="D1403">
            <v>1219.6300000000001</v>
          </cell>
          <cell r="E1403"/>
        </row>
        <row r="1404">
          <cell r="A1404">
            <v>42511</v>
          </cell>
          <cell r="B1404" t="str">
            <v>Aluguel de container p/ escritório com ar condicionado, isolamento term/acust., 2 luminárias,
janela de vidro, tomadas computador e telefone</v>
          </cell>
          <cell r="C1404" t="str">
            <v>Mes</v>
          </cell>
          <cell r="D1404">
            <v>1099.7</v>
          </cell>
          <cell r="E1404"/>
        </row>
        <row r="1405">
          <cell r="A1405">
            <v>41579</v>
          </cell>
          <cell r="B1405" t="str">
            <v>Aluguel de container para almoxarifado</v>
          </cell>
          <cell r="C1405" t="str">
            <v>Mes</v>
          </cell>
          <cell r="D1405">
            <v>819.15</v>
          </cell>
          <cell r="E1405"/>
        </row>
        <row r="1406">
          <cell r="A1406">
            <v>41678</v>
          </cell>
          <cell r="B1406" t="str">
            <v>Aluguel de container tipo refeitório simples, c/ 1 aparelho de ar condicionado, 2 luminárias e 2
janelas de vidro</v>
          </cell>
          <cell r="C1406" t="str">
            <v>Mes</v>
          </cell>
          <cell r="D1406">
            <v>1099.7</v>
          </cell>
          <cell r="E1406"/>
        </row>
        <row r="1407">
          <cell r="A1407">
            <v>41455</v>
          </cell>
          <cell r="B1407" t="str">
            <v>Aluguel de container tipo refeitório (2 unidades acopladas), c/ 2 aparelhos de ar condicionado,
4 lumináriase 4 janelas de vidro</v>
          </cell>
          <cell r="C1407" t="str">
            <v>Mes</v>
          </cell>
          <cell r="D1407">
            <v>2199.41</v>
          </cell>
          <cell r="E1407"/>
        </row>
        <row r="1408">
          <cell r="A1408">
            <v>41456</v>
          </cell>
          <cell r="B1408" t="str">
            <v>Aluguel de container tipo refeitório (3 unidades acopladas), c/ 3 aparelhos de ar condiocionado
, 6 luminárias e 6 janelas de vidro</v>
          </cell>
          <cell r="C1408" t="str">
            <v>Mes</v>
          </cell>
          <cell r="D1408">
            <v>3299.11</v>
          </cell>
          <cell r="E1408"/>
        </row>
        <row r="1409">
          <cell r="A1409">
            <v>41580</v>
          </cell>
          <cell r="B1409" t="str">
            <v>Aluguel de container tipo sanitário com 3 vasos sanitários, lavatório, mictório, 5 chuveiros, 2
venezianas e piso especial</v>
          </cell>
          <cell r="C1409" t="str">
            <v>Mes</v>
          </cell>
          <cell r="D1409">
            <v>1145.6400000000001</v>
          </cell>
          <cell r="E1409"/>
        </row>
        <row r="1410">
          <cell r="A1410">
            <v>41454</v>
          </cell>
          <cell r="B1410" t="str">
            <v>Aluguel de container tipo vestiário, 2 luminárias, piso especial e janela</v>
          </cell>
          <cell r="C1410" t="str">
            <v>Mes</v>
          </cell>
          <cell r="D1410">
            <v>916.67</v>
          </cell>
          <cell r="E1410"/>
        </row>
        <row r="1411">
          <cell r="A1411">
            <v>41498</v>
          </cell>
          <cell r="B1411" t="str">
            <v>Barracão com sanitário, em chapa compensada 12 mm e pont. 8x8cm, piso cimentado e
cobertura em telha de fibroc. 6mm, incl. ponto de luz e cx. inspeção</v>
          </cell>
          <cell r="C1411" t="str">
            <v>M2</v>
          </cell>
          <cell r="D1411">
            <v>1031.22</v>
          </cell>
          <cell r="E1411"/>
        </row>
        <row r="1412">
          <cell r="A1412">
            <v>41531</v>
          </cell>
          <cell r="B1412" t="str">
            <v>Barracão em chapa compensada 12mm e pont. 8x8cm, piso cimentado e cobertura de telhas
fibrocimento 6mm, incl. ponto de luz</v>
          </cell>
          <cell r="C1412" t="str">
            <v>M2</v>
          </cell>
          <cell r="D1412">
            <v>760.08</v>
          </cell>
          <cell r="E1412"/>
        </row>
        <row r="1413">
          <cell r="A1413">
            <v>41557</v>
          </cell>
          <cell r="B1413" t="str">
            <v>Canaleta de concreto retangular com grelha em barra de aço</v>
          </cell>
          <cell r="C1413" t="str">
            <v>M</v>
          </cell>
          <cell r="D1413">
            <v>230.25</v>
          </cell>
          <cell r="E1413"/>
        </row>
        <row r="1414">
          <cell r="A1414">
            <v>41506</v>
          </cell>
          <cell r="B1414" t="str">
            <v>Cobertura nova de telhas onduladas de fibrocimento 6,0mm, inclusive cumeeiras e acessórios
de fixação</v>
          </cell>
          <cell r="C1414" t="str">
            <v>M2</v>
          </cell>
          <cell r="D1414">
            <v>77.25</v>
          </cell>
          <cell r="E1414"/>
        </row>
        <row r="1415">
          <cell r="A1415">
            <v>41505</v>
          </cell>
          <cell r="B1415" t="str">
            <v>Estrutura de madeira lei para telhado de telha ondulada de fibroc. esp. 6mm, c/ pontaletes e
caibros, incl. com cupinicida, excl. telhas</v>
          </cell>
          <cell r="C1415" t="str">
            <v>M2</v>
          </cell>
          <cell r="D1415">
            <v>133.47999999999999</v>
          </cell>
          <cell r="E1415"/>
        </row>
        <row r="1416">
          <cell r="A1416">
            <v>41528</v>
          </cell>
          <cell r="B1416" t="str">
            <v>Galpão em peças de madeira 8x8cm e contravent. de 5x7cm, cobertura de telhas de fibroc. de
6mm, incl. ponto e cabo de alimentação da máquina</v>
          </cell>
          <cell r="C1416" t="str">
            <v>M2</v>
          </cell>
          <cell r="D1416">
            <v>384.41</v>
          </cell>
          <cell r="E1416"/>
        </row>
        <row r="1417">
          <cell r="A1417">
            <v>41546</v>
          </cell>
          <cell r="B1417" t="str">
            <v>Mobilização e desmobilização de caminhão basculante (máximo)</v>
          </cell>
          <cell r="C1417" t="str">
            <v>h</v>
          </cell>
          <cell r="D1417">
            <v>404.97</v>
          </cell>
          <cell r="E1417"/>
        </row>
        <row r="1418">
          <cell r="A1418">
            <v>41545</v>
          </cell>
          <cell r="B1418" t="str">
            <v>Mobilização e desmobilização de caminhão carroceria (máximo)</v>
          </cell>
          <cell r="C1418" t="str">
            <v>h</v>
          </cell>
          <cell r="D1418">
            <v>342.43</v>
          </cell>
          <cell r="E1418"/>
        </row>
        <row r="1419">
          <cell r="A1419">
            <v>41547</v>
          </cell>
          <cell r="B1419" t="str">
            <v>Mobilização e desmobilização de caminhão tanque (6.000 L) (máximo)</v>
          </cell>
          <cell r="C1419" t="str">
            <v>h</v>
          </cell>
          <cell r="D1419">
            <v>322.48</v>
          </cell>
          <cell r="E1419"/>
        </row>
        <row r="1420">
          <cell r="A1420">
            <v>41497</v>
          </cell>
          <cell r="B1420" t="str">
            <v>Mobilização e desmobilização de container acima de 150 km</v>
          </cell>
          <cell r="C1420" t="str">
            <v>Ud</v>
          </cell>
          <cell r="D1420">
            <v>3990.09</v>
          </cell>
          <cell r="E1420"/>
        </row>
        <row r="1421">
          <cell r="A1421">
            <v>41495</v>
          </cell>
          <cell r="B1421" t="str">
            <v>Mobilização e desmobilização de container até 50 km</v>
          </cell>
          <cell r="C1421" t="str">
            <v>Ud</v>
          </cell>
          <cell r="D1421">
            <v>1259.3399999999999</v>
          </cell>
          <cell r="E1421"/>
        </row>
        <row r="1422">
          <cell r="A1422">
            <v>41496</v>
          </cell>
          <cell r="B1422" t="str">
            <v>Mobilização e desmobilização de container de 51 km até 150 km</v>
          </cell>
          <cell r="C1422" t="str">
            <v>Ud</v>
          </cell>
          <cell r="D1422">
            <v>1886.79</v>
          </cell>
          <cell r="E1422"/>
        </row>
        <row r="1423">
          <cell r="A1423">
            <v>41544</v>
          </cell>
          <cell r="B1423" t="str">
            <v>Mobilização e desmobilização de equipamentos com carreta prancha (máximo)</v>
          </cell>
          <cell r="C1423" t="str">
            <v>h</v>
          </cell>
          <cell r="D1423">
            <v>649.9</v>
          </cell>
          <cell r="E1423"/>
        </row>
        <row r="1424">
          <cell r="A1424">
            <v>41500</v>
          </cell>
          <cell r="B1424" t="str">
            <v>Placa de obra nas dimensões de 3,0 x 6,0 m, padrão DER-ES</v>
          </cell>
          <cell r="C1424" t="str">
            <v>M2</v>
          </cell>
          <cell r="D1424">
            <v>298.58999999999997</v>
          </cell>
          <cell r="E1424"/>
        </row>
        <row r="1425">
          <cell r="A1425">
            <v>41501</v>
          </cell>
          <cell r="B1425" t="str">
            <v>Rede de água c/ padrão de entrada d'água diâm. 3/4" conf. CESAN, incl. tubos e conexões p/
aliment., distrib., extravas. e limp., cons. o padrão a 25m</v>
          </cell>
          <cell r="C1425" t="str">
            <v>M</v>
          </cell>
          <cell r="D1425">
            <v>65.59</v>
          </cell>
          <cell r="E1425"/>
        </row>
        <row r="1426">
          <cell r="A1426">
            <v>41499</v>
          </cell>
          <cell r="B1426" t="str">
            <v>Rede de esgoto, contendo fossa e filtro, incl. tubos e conexões de ligação entre caixas,
considerando distância de 25m</v>
          </cell>
          <cell r="C1426" t="str">
            <v>M</v>
          </cell>
          <cell r="D1426">
            <v>476.16</v>
          </cell>
          <cell r="E1426"/>
        </row>
        <row r="1427">
          <cell r="A1427">
            <v>41503</v>
          </cell>
          <cell r="B1427" t="str">
            <v>Rede de luz, incl. padrão entr. energia trifás. cabo ligação até barracões, quadro distrib., disj. e
chave de força, cons. 20m entre padrão entr.e QDG</v>
          </cell>
          <cell r="C1427" t="str">
            <v>M</v>
          </cell>
          <cell r="D1427">
            <v>608.9</v>
          </cell>
          <cell r="E1427"/>
        </row>
        <row r="1428">
          <cell r="A1428">
            <v>41530</v>
          </cell>
          <cell r="B1428" t="str">
            <v>Refeitório c/ paredes chapa de comp. 12mm e pont. 8x8cm, piso ciment. e cob. telhas fibroc.
6mm, incl. ponto de luz e cx. de insp. (1,21m²/func/turno)</v>
          </cell>
          <cell r="C1428" t="str">
            <v>M2</v>
          </cell>
          <cell r="D1428">
            <v>605.15</v>
          </cell>
          <cell r="E1428"/>
        </row>
        <row r="1429">
          <cell r="A1429">
            <v>41527</v>
          </cell>
          <cell r="B1429" t="str">
            <v>Reservatório de fibra de vidro de 1000 L, incl. suporte em madeira de 7x12cm, elevado de 4m</v>
          </cell>
          <cell r="C1429" t="str">
            <v>Ud</v>
          </cell>
          <cell r="D1429">
            <v>3475.94</v>
          </cell>
          <cell r="E1429"/>
        </row>
        <row r="1430">
          <cell r="A1430">
            <v>41529</v>
          </cell>
          <cell r="B1430" t="str">
            <v>Sanitário e vestiário de 40/60 func., c/ 33,90m², paredes chapa compens. 12mm e pont. 8x8cm
, piso ciment., cobert. telha fibroc., incl. luz e cx. insp</v>
          </cell>
          <cell r="C1430" t="str">
            <v>Ud</v>
          </cell>
          <cell r="D1430">
            <v>36012.620000000003</v>
          </cell>
          <cell r="E1430"/>
        </row>
        <row r="1431">
          <cell r="A1431">
            <v>41555</v>
          </cell>
          <cell r="B1431" t="str">
            <v>Sistema separador de água e óleo</v>
          </cell>
          <cell r="C1431" t="str">
            <v>Ud</v>
          </cell>
          <cell r="D1431">
            <v>8111.04</v>
          </cell>
          <cell r="E1431"/>
        </row>
        <row r="1432">
          <cell r="A1432">
            <v>100883</v>
          </cell>
          <cell r="B1432" t="str">
            <v>Tapume madeira compensada resinada e= 12mm h=2,20m, estr. c/ mad reflorest., incl
montagem e pintura esmalte sintético (Custo adotado IOPES - código 020351)</v>
          </cell>
          <cell r="C1432" t="str">
            <v>M</v>
          </cell>
          <cell r="D1432">
            <v>302.79000000000002</v>
          </cell>
          <cell r="E1432"/>
        </row>
        <row r="1433">
          <cell r="A1433">
            <v>100882</v>
          </cell>
          <cell r="B1433" t="str">
            <v>Tapume Telha Metálica Ondulada 0,50mm Branca h=2,20m, incl. montagem estr. mad. 8"x8",
incl. faixas pint. esmalte sintético c/ h=40cm (Reaproveitamento 2x)</v>
          </cell>
          <cell r="C1433" t="str">
            <v>M</v>
          </cell>
          <cell r="D1433">
            <v>253.36</v>
          </cell>
          <cell r="E1433"/>
        </row>
        <row r="1434">
          <cell r="A1434">
            <v>100390</v>
          </cell>
          <cell r="B1434" t="str">
            <v>Administração Local  (valor mensal a calcular de acordo com a obra)</v>
          </cell>
          <cell r="C1434" t="str">
            <v>vb</v>
          </cell>
          <cell r="D1434">
            <v>0</v>
          </cell>
          <cell r="E1434"/>
        </row>
        <row r="1435">
          <cell r="A1435"/>
          <cell r="B1435"/>
          <cell r="C1435"/>
          <cell r="D1435"/>
          <cell r="E1435"/>
        </row>
        <row r="1436">
          <cell r="A1436"/>
          <cell r="B1436"/>
          <cell r="C1436"/>
          <cell r="D1436"/>
          <cell r="E1436"/>
        </row>
        <row r="1437">
          <cell r="A1437"/>
          <cell r="B1437"/>
          <cell r="C1437"/>
          <cell r="D1437"/>
          <cell r="E1437"/>
        </row>
        <row r="1438">
          <cell r="A1438"/>
          <cell r="B1438"/>
          <cell r="C1438"/>
          <cell r="D1438"/>
          <cell r="E1438"/>
        </row>
        <row r="1439">
          <cell r="A1439"/>
          <cell r="B1439"/>
          <cell r="C1439"/>
          <cell r="D1439"/>
          <cell r="E1439"/>
        </row>
        <row r="1440">
          <cell r="A1440"/>
          <cell r="B1440"/>
          <cell r="C1440"/>
          <cell r="D1440"/>
          <cell r="E1440"/>
        </row>
        <row r="1441">
          <cell r="A1441"/>
          <cell r="B1441"/>
          <cell r="C1441"/>
          <cell r="D1441"/>
          <cell r="E1441"/>
        </row>
        <row r="1442">
          <cell r="A1442"/>
          <cell r="B1442"/>
          <cell r="C1442"/>
          <cell r="D1442"/>
          <cell r="E1442"/>
        </row>
        <row r="1443">
          <cell r="A1443"/>
          <cell r="B1443"/>
          <cell r="C1443"/>
          <cell r="D1443"/>
          <cell r="E1443"/>
        </row>
        <row r="1444">
          <cell r="A1444"/>
          <cell r="B1444"/>
          <cell r="C1444"/>
          <cell r="D1444"/>
          <cell r="E1444"/>
        </row>
        <row r="1445">
          <cell r="A1445"/>
          <cell r="B1445"/>
          <cell r="C1445"/>
          <cell r="D1445"/>
          <cell r="E1445"/>
        </row>
        <row r="1446">
          <cell r="A1446"/>
          <cell r="B1446"/>
          <cell r="C1446"/>
          <cell r="D1446"/>
          <cell r="E1446"/>
        </row>
        <row r="1447">
          <cell r="A1447"/>
          <cell r="B1447"/>
          <cell r="C1447"/>
          <cell r="D1447"/>
          <cell r="E1447"/>
        </row>
        <row r="1448">
          <cell r="A1448"/>
          <cell r="B1448"/>
          <cell r="C1448"/>
          <cell r="D1448"/>
          <cell r="E1448"/>
        </row>
        <row r="1449">
          <cell r="A1449"/>
          <cell r="B1449"/>
          <cell r="C1449"/>
          <cell r="D1449"/>
          <cell r="E1449"/>
        </row>
        <row r="1450">
          <cell r="A1450"/>
          <cell r="B1450"/>
          <cell r="C1450"/>
          <cell r="D1450"/>
          <cell r="E1450"/>
        </row>
        <row r="1451">
          <cell r="A1451"/>
          <cell r="B1451"/>
          <cell r="C1451"/>
          <cell r="D1451"/>
          <cell r="E1451"/>
        </row>
        <row r="1452">
          <cell r="A1452"/>
          <cell r="B1452"/>
          <cell r="C1452"/>
          <cell r="D1452"/>
          <cell r="E1452"/>
        </row>
        <row r="1453">
          <cell r="A1453"/>
          <cell r="B1453"/>
          <cell r="C1453"/>
          <cell r="D1453"/>
          <cell r="E1453"/>
        </row>
        <row r="1454">
          <cell r="A1454"/>
          <cell r="B1454"/>
          <cell r="C1454"/>
          <cell r="D1454"/>
          <cell r="E1454"/>
        </row>
        <row r="1455">
          <cell r="A1455"/>
          <cell r="B1455"/>
          <cell r="C1455"/>
          <cell r="D1455"/>
          <cell r="E1455"/>
        </row>
        <row r="1456">
          <cell r="A1456"/>
          <cell r="B1456"/>
          <cell r="C1456"/>
          <cell r="D1456"/>
          <cell r="E1456"/>
        </row>
        <row r="1457">
          <cell r="A1457"/>
          <cell r="B1457"/>
          <cell r="C1457"/>
          <cell r="D1457"/>
          <cell r="E1457"/>
        </row>
        <row r="1458">
          <cell r="A1458"/>
          <cell r="B1458"/>
          <cell r="C1458"/>
          <cell r="D1458"/>
          <cell r="E1458"/>
        </row>
        <row r="1459">
          <cell r="A1459" t="str">
            <v>Cód. Padrão</v>
          </cell>
          <cell r="B1459" t="str">
            <v>Descrição da mão de obra</v>
          </cell>
          <cell r="C1459" t="str">
            <v>Unidade</v>
          </cell>
          <cell r="D1459" t="str">
            <v>Valor sem encargos</v>
          </cell>
          <cell r="E1459" t="str">
            <v>Qt. sal</v>
          </cell>
        </row>
        <row r="1460">
          <cell r="A1460"/>
          <cell r="B1460" t="str">
            <v>003 - ENCARGOS SOCIAIS E COMPLEMENTARES</v>
          </cell>
          <cell r="C1460"/>
          <cell r="D1460"/>
          <cell r="E1460"/>
        </row>
        <row r="1461">
          <cell r="A1461">
            <v>20039</v>
          </cell>
          <cell r="B1461" t="str">
            <v>Ajudante de carpinteiro</v>
          </cell>
          <cell r="C1461" t="str">
            <v>h</v>
          </cell>
          <cell r="D1461">
            <v>6.06</v>
          </cell>
          <cell r="E1461">
            <v>1.01</v>
          </cell>
        </row>
        <row r="1462">
          <cell r="A1462">
            <v>20050</v>
          </cell>
          <cell r="B1462" t="str">
            <v>Ajudante de carpinteiro de O.A.C.</v>
          </cell>
          <cell r="C1462" t="str">
            <v>h</v>
          </cell>
          <cell r="D1462">
            <v>6.06</v>
          </cell>
          <cell r="E1462">
            <v>1.01</v>
          </cell>
        </row>
        <row r="1463">
          <cell r="A1463">
            <v>20151</v>
          </cell>
          <cell r="B1463" t="str">
            <v>Ajudante de eletricista</v>
          </cell>
          <cell r="C1463" t="str">
            <v>h</v>
          </cell>
          <cell r="D1463">
            <v>6.06</v>
          </cell>
          <cell r="E1463">
            <v>1.01</v>
          </cell>
        </row>
        <row r="1464">
          <cell r="A1464">
            <v>20061</v>
          </cell>
          <cell r="B1464" t="str">
            <v>Ajudante de máquina</v>
          </cell>
          <cell r="C1464" t="str">
            <v>h</v>
          </cell>
          <cell r="D1464">
            <v>6.06</v>
          </cell>
          <cell r="E1464">
            <v>1.01</v>
          </cell>
        </row>
        <row r="1465">
          <cell r="A1465">
            <v>20072</v>
          </cell>
          <cell r="B1465" t="str">
            <v>Ajudante de pedreiro O.A.C.</v>
          </cell>
          <cell r="C1465" t="str">
            <v>h</v>
          </cell>
          <cell r="D1465">
            <v>6.06</v>
          </cell>
          <cell r="E1465">
            <v>1.01</v>
          </cell>
        </row>
        <row r="1466">
          <cell r="A1466">
            <v>20083</v>
          </cell>
          <cell r="B1466" t="str">
            <v>Ajudante de pedreiro O.A.E.</v>
          </cell>
          <cell r="C1466" t="str">
            <v>h</v>
          </cell>
          <cell r="D1466">
            <v>6.06</v>
          </cell>
          <cell r="E1466">
            <v>1.01</v>
          </cell>
        </row>
        <row r="1467">
          <cell r="A1467">
            <v>20094</v>
          </cell>
          <cell r="B1467" t="str">
            <v>Almoxarife</v>
          </cell>
          <cell r="C1467" t="str">
            <v>h</v>
          </cell>
          <cell r="D1467">
            <v>9.91</v>
          </cell>
          <cell r="E1467">
            <v>1.65</v>
          </cell>
        </row>
        <row r="1468">
          <cell r="A1468">
            <v>20012</v>
          </cell>
          <cell r="B1468" t="str">
            <v>Apontador</v>
          </cell>
          <cell r="C1468" t="str">
            <v>h</v>
          </cell>
          <cell r="D1468">
            <v>9.91</v>
          </cell>
          <cell r="E1468">
            <v>1.65</v>
          </cell>
        </row>
        <row r="1469">
          <cell r="A1469">
            <v>20020</v>
          </cell>
          <cell r="B1469" t="str">
            <v>Armador</v>
          </cell>
          <cell r="C1469" t="str">
            <v>h</v>
          </cell>
          <cell r="D1469">
            <v>7.45</v>
          </cell>
          <cell r="E1469">
            <v>1.24</v>
          </cell>
        </row>
        <row r="1470">
          <cell r="A1470">
            <v>20022</v>
          </cell>
          <cell r="B1470" t="str">
            <v>Auxiliar de almoxarife</v>
          </cell>
          <cell r="C1470" t="str">
            <v>h</v>
          </cell>
          <cell r="D1470">
            <v>6.06</v>
          </cell>
          <cell r="E1470">
            <v>1.01</v>
          </cell>
        </row>
        <row r="1471">
          <cell r="A1471">
            <v>20027</v>
          </cell>
          <cell r="B1471" t="str">
            <v>Auxiliar de serviços gerais</v>
          </cell>
          <cell r="C1471" t="str">
            <v>h</v>
          </cell>
          <cell r="D1471">
            <v>6.06</v>
          </cell>
          <cell r="E1471">
            <v>1.01</v>
          </cell>
        </row>
        <row r="1472">
          <cell r="A1472">
            <v>20033</v>
          </cell>
          <cell r="B1472" t="str">
            <v>Blaster</v>
          </cell>
          <cell r="C1472" t="str">
            <v>h</v>
          </cell>
          <cell r="D1472">
            <v>11.77</v>
          </cell>
          <cell r="E1472">
            <v>1.96</v>
          </cell>
        </row>
        <row r="1473">
          <cell r="A1473">
            <v>20034</v>
          </cell>
          <cell r="B1473" t="str">
            <v>Cabo de fogo</v>
          </cell>
          <cell r="C1473" t="str">
            <v>h</v>
          </cell>
          <cell r="D1473">
            <v>11.77</v>
          </cell>
          <cell r="E1473">
            <v>1.96</v>
          </cell>
        </row>
        <row r="1474">
          <cell r="A1474">
            <v>20035</v>
          </cell>
          <cell r="B1474" t="str">
            <v>Calceteiro</v>
          </cell>
          <cell r="C1474" t="str">
            <v>h</v>
          </cell>
          <cell r="D1474">
            <v>7.45</v>
          </cell>
          <cell r="E1474">
            <v>1.24</v>
          </cell>
        </row>
        <row r="1475">
          <cell r="A1475">
            <v>20037</v>
          </cell>
          <cell r="B1475" t="str">
            <v>Capataz de ar comprimido</v>
          </cell>
          <cell r="C1475" t="str">
            <v>h</v>
          </cell>
          <cell r="D1475">
            <v>14.11</v>
          </cell>
          <cell r="E1475">
            <v>2.35</v>
          </cell>
        </row>
        <row r="1476">
          <cell r="A1476">
            <v>20038</v>
          </cell>
          <cell r="B1476" t="str">
            <v>Carpinteiro de O.A.C.</v>
          </cell>
          <cell r="C1476" t="str">
            <v>h</v>
          </cell>
          <cell r="D1476">
            <v>7.45</v>
          </cell>
          <cell r="E1476">
            <v>1.24</v>
          </cell>
        </row>
        <row r="1477">
          <cell r="A1477">
            <v>20040</v>
          </cell>
          <cell r="B1477" t="str">
            <v>Carpinteiro de O.A.E.</v>
          </cell>
          <cell r="C1477" t="str">
            <v>h</v>
          </cell>
          <cell r="D1477">
            <v>9.91</v>
          </cell>
          <cell r="E1477">
            <v>1.65</v>
          </cell>
        </row>
        <row r="1478">
          <cell r="A1478">
            <v>20041</v>
          </cell>
          <cell r="B1478" t="str">
            <v>Cavouqueiro</v>
          </cell>
          <cell r="C1478" t="str">
            <v>h</v>
          </cell>
          <cell r="D1478">
            <v>7.45</v>
          </cell>
          <cell r="E1478">
            <v>1.24</v>
          </cell>
        </row>
        <row r="1479">
          <cell r="A1479">
            <v>20042</v>
          </cell>
          <cell r="B1479" t="str">
            <v>Compressorista</v>
          </cell>
          <cell r="C1479" t="str">
            <v>h</v>
          </cell>
          <cell r="D1479">
            <v>7.45</v>
          </cell>
          <cell r="E1479">
            <v>1.24</v>
          </cell>
        </row>
        <row r="1480">
          <cell r="A1480">
            <v>20056</v>
          </cell>
          <cell r="B1480" t="str">
            <v>Eletricista</v>
          </cell>
          <cell r="C1480" t="str">
            <v>h</v>
          </cell>
          <cell r="D1480">
            <v>7.45</v>
          </cell>
          <cell r="E1480">
            <v>1.24</v>
          </cell>
        </row>
        <row r="1481">
          <cell r="A1481">
            <v>20057</v>
          </cell>
          <cell r="B1481" t="str">
            <v>Encarregado de britador</v>
          </cell>
          <cell r="C1481" t="str">
            <v>h</v>
          </cell>
          <cell r="D1481">
            <v>14.11</v>
          </cell>
          <cell r="E1481">
            <v>2.35</v>
          </cell>
        </row>
        <row r="1482">
          <cell r="A1482">
            <v>20058</v>
          </cell>
          <cell r="B1482" t="str">
            <v>Encarregado de escritório</v>
          </cell>
          <cell r="C1482" t="str">
            <v>h</v>
          </cell>
          <cell r="D1482">
            <v>14.11</v>
          </cell>
          <cell r="E1482">
            <v>2.35</v>
          </cell>
        </row>
        <row r="1483">
          <cell r="A1483">
            <v>20059</v>
          </cell>
          <cell r="B1483" t="str">
            <v>Encarregado de fundação</v>
          </cell>
          <cell r="C1483" t="str">
            <v>h</v>
          </cell>
          <cell r="D1483">
            <v>13.57</v>
          </cell>
          <cell r="E1483">
            <v>2.2599999999999998</v>
          </cell>
        </row>
        <row r="1484">
          <cell r="A1484">
            <v>20060</v>
          </cell>
          <cell r="B1484" t="str">
            <v>Encarregado de O.A.C.</v>
          </cell>
          <cell r="C1484" t="str">
            <v>h</v>
          </cell>
          <cell r="D1484">
            <v>13.57</v>
          </cell>
          <cell r="E1484">
            <v>2.2599999999999998</v>
          </cell>
        </row>
        <row r="1485">
          <cell r="A1485">
            <v>20065</v>
          </cell>
          <cell r="B1485" t="str">
            <v>Encarregado de pavimentação</v>
          </cell>
          <cell r="C1485" t="str">
            <v>h</v>
          </cell>
          <cell r="D1485">
            <v>13.57</v>
          </cell>
          <cell r="E1485">
            <v>2.2599999999999998</v>
          </cell>
        </row>
        <row r="1486">
          <cell r="A1486">
            <v>20064</v>
          </cell>
          <cell r="B1486" t="str">
            <v>Encarregado de pesagem</v>
          </cell>
          <cell r="C1486" t="str">
            <v>h</v>
          </cell>
          <cell r="D1486">
            <v>13.57</v>
          </cell>
          <cell r="E1486">
            <v>2.2599999999999998</v>
          </cell>
        </row>
        <row r="1487">
          <cell r="A1487">
            <v>20063</v>
          </cell>
          <cell r="B1487" t="str">
            <v>Encarregado de pista</v>
          </cell>
          <cell r="C1487" t="str">
            <v>h</v>
          </cell>
          <cell r="D1487">
            <v>13.57</v>
          </cell>
          <cell r="E1487">
            <v>2.2599999999999998</v>
          </cell>
        </row>
        <row r="1488">
          <cell r="A1488">
            <v>20066</v>
          </cell>
          <cell r="B1488" t="str">
            <v>Encarregado de protensao</v>
          </cell>
          <cell r="C1488" t="str">
            <v>h</v>
          </cell>
          <cell r="D1488">
            <v>14.11</v>
          </cell>
          <cell r="E1488">
            <v>2.35</v>
          </cell>
        </row>
        <row r="1489">
          <cell r="A1489">
            <v>20067</v>
          </cell>
          <cell r="B1489" t="str">
            <v>Encarregado de terraplenagem</v>
          </cell>
          <cell r="C1489" t="str">
            <v>h</v>
          </cell>
          <cell r="D1489">
            <v>14.11</v>
          </cell>
          <cell r="E1489">
            <v>2.35</v>
          </cell>
        </row>
        <row r="1490">
          <cell r="A1490">
            <v>20068</v>
          </cell>
          <cell r="B1490" t="str">
            <v>Encarregado de usina</v>
          </cell>
          <cell r="C1490" t="str">
            <v>h</v>
          </cell>
          <cell r="D1490">
            <v>14.11</v>
          </cell>
          <cell r="E1490">
            <v>2.35</v>
          </cell>
        </row>
        <row r="1491">
          <cell r="A1491">
            <v>99301</v>
          </cell>
          <cell r="B1491" t="str">
            <v>Encarregado Geral</v>
          </cell>
          <cell r="C1491" t="str">
            <v>h</v>
          </cell>
          <cell r="D1491">
            <v>13.57</v>
          </cell>
          <cell r="E1491">
            <v>2.2599999999999998</v>
          </cell>
        </row>
        <row r="1492">
          <cell r="A1492">
            <v>20062</v>
          </cell>
          <cell r="B1492" t="str">
            <v>Encarregado O.A.E.</v>
          </cell>
          <cell r="C1492" t="str">
            <v>h</v>
          </cell>
          <cell r="D1492">
            <v>13.57</v>
          </cell>
          <cell r="E1492">
            <v>2.2599999999999998</v>
          </cell>
        </row>
        <row r="1493">
          <cell r="A1493">
            <v>20081</v>
          </cell>
          <cell r="B1493" t="str">
            <v>Escavadeirista</v>
          </cell>
          <cell r="C1493" t="str">
            <v>h</v>
          </cell>
          <cell r="D1493">
            <v>9.91</v>
          </cell>
          <cell r="E1493">
            <v>1.65</v>
          </cell>
        </row>
        <row r="1494">
          <cell r="A1494">
            <v>20087</v>
          </cell>
          <cell r="B1494" t="str">
            <v>Feitor</v>
          </cell>
          <cell r="C1494" t="str">
            <v>h</v>
          </cell>
          <cell r="D1494">
            <v>13.57</v>
          </cell>
          <cell r="E1494">
            <v>2.2599999999999998</v>
          </cell>
        </row>
        <row r="1495">
          <cell r="A1495">
            <v>20088</v>
          </cell>
          <cell r="B1495" t="str">
            <v>Greidista</v>
          </cell>
          <cell r="C1495" t="str">
            <v>h</v>
          </cell>
          <cell r="D1495">
            <v>7.45</v>
          </cell>
          <cell r="E1495">
            <v>1.24</v>
          </cell>
        </row>
        <row r="1496">
          <cell r="A1496">
            <v>20157</v>
          </cell>
          <cell r="B1496" t="str">
            <v>Laboratorista de Usina</v>
          </cell>
          <cell r="C1496" t="str">
            <v>h</v>
          </cell>
          <cell r="D1496">
            <v>30.04</v>
          </cell>
          <cell r="E1496">
            <v>5</v>
          </cell>
        </row>
        <row r="1497">
          <cell r="A1497">
            <v>20092</v>
          </cell>
          <cell r="B1497" t="str">
            <v>Marroeiro</v>
          </cell>
          <cell r="C1497" t="str">
            <v>h</v>
          </cell>
          <cell r="D1497">
            <v>7.45</v>
          </cell>
          <cell r="E1497">
            <v>1.24</v>
          </cell>
        </row>
        <row r="1498">
          <cell r="A1498">
            <v>20093</v>
          </cell>
          <cell r="B1498" t="str">
            <v>Marteleteiro</v>
          </cell>
          <cell r="C1498" t="str">
            <v>h</v>
          </cell>
          <cell r="D1498">
            <v>7.45</v>
          </cell>
          <cell r="E1498">
            <v>1.24</v>
          </cell>
        </row>
        <row r="1499">
          <cell r="A1499">
            <v>20095</v>
          </cell>
          <cell r="B1499" t="str">
            <v>Meio Oficial</v>
          </cell>
          <cell r="C1499" t="str">
            <v>h</v>
          </cell>
          <cell r="D1499">
            <v>7.45</v>
          </cell>
          <cell r="E1499">
            <v>1.24</v>
          </cell>
        </row>
        <row r="1500">
          <cell r="A1500">
            <v>20096</v>
          </cell>
          <cell r="B1500" t="str">
            <v>Montador</v>
          </cell>
          <cell r="C1500" t="str">
            <v>h</v>
          </cell>
          <cell r="D1500">
            <v>11.77</v>
          </cell>
          <cell r="E1500">
            <v>1.96</v>
          </cell>
        </row>
        <row r="1501">
          <cell r="A1501"/>
          <cell r="B1501" t="str">
            <v>Motorista</v>
          </cell>
          <cell r="C1501" t="str">
            <v>h</v>
          </cell>
          <cell r="D1501">
            <v>12.01</v>
          </cell>
          <cell r="E1501">
            <v>2</v>
          </cell>
        </row>
        <row r="1502">
          <cell r="A1502">
            <v>20099</v>
          </cell>
          <cell r="B1502" t="str">
            <v>Oficial</v>
          </cell>
          <cell r="C1502" t="str">
            <v>h</v>
          </cell>
          <cell r="D1502">
            <v>9.91</v>
          </cell>
          <cell r="E1502">
            <v>1.65</v>
          </cell>
        </row>
        <row r="1503">
          <cell r="A1503">
            <v>20100</v>
          </cell>
          <cell r="B1503" t="str">
            <v>Operador de bate-estacas</v>
          </cell>
          <cell r="C1503" t="str">
            <v>h</v>
          </cell>
          <cell r="D1503">
            <v>9.91</v>
          </cell>
          <cell r="E1503">
            <v>1.65</v>
          </cell>
        </row>
        <row r="1504">
          <cell r="A1504">
            <v>20101</v>
          </cell>
          <cell r="B1504" t="str">
            <v>Operador de betoneira</v>
          </cell>
          <cell r="C1504" t="str">
            <v>h</v>
          </cell>
          <cell r="D1504">
            <v>9.31</v>
          </cell>
          <cell r="E1504">
            <v>1.55</v>
          </cell>
        </row>
        <row r="1505">
          <cell r="A1505">
            <v>20102</v>
          </cell>
          <cell r="B1505" t="str">
            <v>Operador de campânula p/ tubulaçao</v>
          </cell>
          <cell r="C1505" t="str">
            <v>h</v>
          </cell>
          <cell r="D1505">
            <v>11.77</v>
          </cell>
          <cell r="E1505">
            <v>1.96</v>
          </cell>
        </row>
        <row r="1506">
          <cell r="A1506">
            <v>20103</v>
          </cell>
          <cell r="B1506" t="str">
            <v>Operador de máquina</v>
          </cell>
          <cell r="C1506" t="str">
            <v>h</v>
          </cell>
          <cell r="D1506">
            <v>9.31</v>
          </cell>
          <cell r="E1506">
            <v>1.55</v>
          </cell>
        </row>
        <row r="1507">
          <cell r="A1507">
            <v>20104</v>
          </cell>
          <cell r="B1507" t="str">
            <v>Operador de protensão</v>
          </cell>
          <cell r="C1507" t="str">
            <v>h</v>
          </cell>
          <cell r="D1507">
            <v>11.77</v>
          </cell>
          <cell r="E1507">
            <v>1.96</v>
          </cell>
        </row>
        <row r="1508">
          <cell r="A1508">
            <v>20173</v>
          </cell>
          <cell r="B1508" t="str">
            <v>Operador de roçadeira</v>
          </cell>
          <cell r="C1508" t="str">
            <v>h</v>
          </cell>
          <cell r="D1508">
            <v>7.45</v>
          </cell>
          <cell r="E1508">
            <v>1.24</v>
          </cell>
        </row>
        <row r="1509">
          <cell r="A1509">
            <v>20106</v>
          </cell>
          <cell r="B1509" t="str">
            <v>Operador de usina</v>
          </cell>
          <cell r="C1509" t="str">
            <v>h</v>
          </cell>
          <cell r="D1509">
            <v>11.77</v>
          </cell>
          <cell r="E1509">
            <v>1.96</v>
          </cell>
        </row>
        <row r="1510">
          <cell r="A1510">
            <v>20107</v>
          </cell>
          <cell r="B1510" t="str">
            <v>Operário braçal</v>
          </cell>
          <cell r="C1510" t="str">
            <v>h</v>
          </cell>
          <cell r="D1510">
            <v>6.12</v>
          </cell>
          <cell r="E1510">
            <v>1.02</v>
          </cell>
        </row>
        <row r="1511">
          <cell r="A1511">
            <v>20108</v>
          </cell>
          <cell r="B1511" t="str">
            <v>Patrolista</v>
          </cell>
          <cell r="C1511" t="str">
            <v>h</v>
          </cell>
          <cell r="D1511">
            <v>9.31</v>
          </cell>
          <cell r="E1511">
            <v>1.55</v>
          </cell>
        </row>
        <row r="1512">
          <cell r="A1512">
            <v>20109</v>
          </cell>
          <cell r="B1512" t="str">
            <v>Pedreiro de O.A.C.</v>
          </cell>
          <cell r="C1512" t="str">
            <v>h</v>
          </cell>
          <cell r="D1512">
            <v>7.45</v>
          </cell>
          <cell r="E1512">
            <v>1.24</v>
          </cell>
        </row>
        <row r="1513">
          <cell r="A1513">
            <v>20110</v>
          </cell>
          <cell r="B1513" t="str">
            <v>Pedreiro de O.A.E.</v>
          </cell>
          <cell r="C1513" t="str">
            <v>h</v>
          </cell>
          <cell r="D1513">
            <v>9.91</v>
          </cell>
          <cell r="E1513">
            <v>1.65</v>
          </cell>
        </row>
        <row r="1514">
          <cell r="A1514">
            <v>20111</v>
          </cell>
          <cell r="B1514" t="str">
            <v>Pintor</v>
          </cell>
          <cell r="C1514" t="str">
            <v>h</v>
          </cell>
          <cell r="D1514">
            <v>7.45</v>
          </cell>
          <cell r="E1514">
            <v>1.24</v>
          </cell>
        </row>
        <row r="1515">
          <cell r="A1515">
            <v>20112</v>
          </cell>
          <cell r="B1515" t="str">
            <v>Poceiro</v>
          </cell>
          <cell r="C1515" t="str">
            <v>h</v>
          </cell>
          <cell r="D1515">
            <v>7.45</v>
          </cell>
          <cell r="E1515">
            <v>1.24</v>
          </cell>
        </row>
        <row r="1516">
          <cell r="A1516">
            <v>20156</v>
          </cell>
          <cell r="B1516" t="str">
            <v>Rasteleiro</v>
          </cell>
          <cell r="C1516" t="str">
            <v>h</v>
          </cell>
          <cell r="D1516">
            <v>7.45</v>
          </cell>
          <cell r="E1516">
            <v>1.24</v>
          </cell>
        </row>
        <row r="1517">
          <cell r="A1517">
            <v>20115</v>
          </cell>
          <cell r="B1517" t="str">
            <v>Serralheiro</v>
          </cell>
          <cell r="C1517" t="str">
            <v>h</v>
          </cell>
          <cell r="D1517">
            <v>9.91</v>
          </cell>
          <cell r="E1517">
            <v>1.65</v>
          </cell>
        </row>
        <row r="1518">
          <cell r="A1518">
            <v>20002</v>
          </cell>
          <cell r="B1518" t="str">
            <v>Servente</v>
          </cell>
          <cell r="C1518" t="str">
            <v>h</v>
          </cell>
          <cell r="D1518">
            <v>6</v>
          </cell>
          <cell r="E1518">
            <v>1</v>
          </cell>
        </row>
        <row r="1519">
          <cell r="A1519">
            <v>20003</v>
          </cell>
          <cell r="B1519" t="str">
            <v>Servente de usina</v>
          </cell>
          <cell r="C1519" t="str">
            <v>h</v>
          </cell>
          <cell r="D1519">
            <v>6</v>
          </cell>
          <cell r="E1519">
            <v>1</v>
          </cell>
        </row>
        <row r="1520">
          <cell r="A1520">
            <v>20004</v>
          </cell>
          <cell r="B1520" t="str">
            <v>Sinaleiro</v>
          </cell>
          <cell r="C1520" t="str">
            <v>h</v>
          </cell>
          <cell r="D1520">
            <v>6</v>
          </cell>
          <cell r="E1520">
            <v>1</v>
          </cell>
        </row>
        <row r="1521">
          <cell r="A1521">
            <v>20005</v>
          </cell>
          <cell r="B1521" t="str">
            <v>Soldador</v>
          </cell>
          <cell r="C1521" t="str">
            <v>h</v>
          </cell>
          <cell r="D1521">
            <v>11.77</v>
          </cell>
          <cell r="E1521">
            <v>1.96</v>
          </cell>
        </row>
        <row r="1522">
          <cell r="A1522">
            <v>20006</v>
          </cell>
          <cell r="B1522" t="str">
            <v>Sondador</v>
          </cell>
          <cell r="C1522" t="str">
            <v>h</v>
          </cell>
          <cell r="D1522">
            <v>11.77</v>
          </cell>
          <cell r="E1522">
            <v>1.96</v>
          </cell>
        </row>
        <row r="1523">
          <cell r="A1523">
            <v>20117</v>
          </cell>
          <cell r="B1523" t="str">
            <v>Supervisor Técnico de Montagem</v>
          </cell>
          <cell r="C1523" t="str">
            <v>h</v>
          </cell>
          <cell r="D1523">
            <v>30.88</v>
          </cell>
          <cell r="E1523">
            <v>5.14</v>
          </cell>
        </row>
        <row r="1524">
          <cell r="A1524">
            <v>20017</v>
          </cell>
          <cell r="B1524" t="str">
            <v>Trabalhador sob ar comprimido</v>
          </cell>
          <cell r="C1524" t="str">
            <v>h</v>
          </cell>
          <cell r="D1524">
            <v>9.91</v>
          </cell>
          <cell r="E1524">
            <v>1.65</v>
          </cell>
        </row>
        <row r="1525">
          <cell r="A1525">
            <v>20018</v>
          </cell>
          <cell r="B1525" t="str">
            <v>Tratorista</v>
          </cell>
          <cell r="C1525" t="str">
            <v>h</v>
          </cell>
          <cell r="D1525">
            <v>9.91</v>
          </cell>
          <cell r="E1525">
            <v>1.65</v>
          </cell>
        </row>
        <row r="1526">
          <cell r="A1526">
            <v>20019</v>
          </cell>
          <cell r="B1526" t="str">
            <v>Vigia</v>
          </cell>
          <cell r="C1526" t="str">
            <v>h</v>
          </cell>
          <cell r="D1526">
            <v>6</v>
          </cell>
          <cell r="E1526">
            <v>1</v>
          </cell>
        </row>
        <row r="1527">
          <cell r="A1527"/>
          <cell r="B1527" t="str">
            <v>004 - CONSULTORIA</v>
          </cell>
          <cell r="C1527"/>
          <cell r="D1527"/>
          <cell r="E1527"/>
        </row>
        <row r="1528">
          <cell r="A1528">
            <v>20028</v>
          </cell>
          <cell r="B1528" t="str">
            <v>Advogado</v>
          </cell>
          <cell r="C1528" t="str">
            <v>Mes</v>
          </cell>
          <cell r="D1528">
            <v>5731.15</v>
          </cell>
          <cell r="E1528"/>
        </row>
        <row r="1529">
          <cell r="A1529">
            <v>20105</v>
          </cell>
          <cell r="B1529" t="str">
            <v>Analista de sistemas (júnior)</v>
          </cell>
          <cell r="C1529" t="str">
            <v>Mes</v>
          </cell>
          <cell r="D1529">
            <v>3651.52</v>
          </cell>
          <cell r="E1529"/>
        </row>
        <row r="1530">
          <cell r="A1530">
            <v>20001</v>
          </cell>
          <cell r="B1530" t="str">
            <v>Analista de sistemas (sênior)</v>
          </cell>
          <cell r="C1530" t="str">
            <v>Mes</v>
          </cell>
          <cell r="D1530">
            <v>8775.73</v>
          </cell>
          <cell r="E1530"/>
        </row>
        <row r="1531">
          <cell r="A1531">
            <v>103585</v>
          </cell>
          <cell r="B1531" t="str">
            <v>Arqueólogo (Pleno)</v>
          </cell>
          <cell r="C1531" t="str">
            <v>Mes</v>
          </cell>
          <cell r="D1531">
            <v>4153.92</v>
          </cell>
          <cell r="E1531"/>
        </row>
        <row r="1532">
          <cell r="A1532">
            <v>103584</v>
          </cell>
          <cell r="B1532" t="str">
            <v>Assistente Social (Pleno)</v>
          </cell>
          <cell r="C1532" t="str">
            <v>Mes</v>
          </cell>
          <cell r="D1532">
            <v>5233.21</v>
          </cell>
          <cell r="E1532"/>
        </row>
        <row r="1533">
          <cell r="A1533">
            <v>20021</v>
          </cell>
          <cell r="B1533" t="str">
            <v>Auxiliar de administraçao</v>
          </cell>
          <cell r="C1533" t="str">
            <v>Mes</v>
          </cell>
          <cell r="D1533">
            <v>1681.55</v>
          </cell>
          <cell r="E1533"/>
        </row>
        <row r="1534">
          <cell r="A1534">
            <v>20024</v>
          </cell>
          <cell r="B1534" t="str">
            <v>Auxiliar de engenharia</v>
          </cell>
          <cell r="C1534" t="str">
            <v>Mes</v>
          </cell>
          <cell r="D1534">
            <v>5066.07</v>
          </cell>
          <cell r="E1534"/>
        </row>
        <row r="1535">
          <cell r="A1535">
            <v>20025</v>
          </cell>
          <cell r="B1535" t="str">
            <v>Auxiliar de escritório</v>
          </cell>
          <cell r="C1535" t="str">
            <v>Mes</v>
          </cell>
          <cell r="D1535">
            <v>1681.55</v>
          </cell>
          <cell r="E1535"/>
        </row>
        <row r="1536">
          <cell r="A1536">
            <v>20026</v>
          </cell>
          <cell r="B1536" t="str">
            <v>Auxiliar de laboratório</v>
          </cell>
          <cell r="C1536" t="str">
            <v>Mes</v>
          </cell>
          <cell r="D1536">
            <v>1553.91</v>
          </cell>
          <cell r="E1536"/>
        </row>
        <row r="1537">
          <cell r="A1537">
            <v>100387</v>
          </cell>
          <cell r="B1537" t="str">
            <v>Auxiliar de Serviços Gerais</v>
          </cell>
          <cell r="C1537" t="str">
            <v>Mes</v>
          </cell>
          <cell r="D1537">
            <v>1401.01</v>
          </cell>
          <cell r="E1537"/>
        </row>
        <row r="1538">
          <cell r="A1538">
            <v>20029</v>
          </cell>
          <cell r="B1538" t="str">
            <v>Auxiliar de topografia</v>
          </cell>
          <cell r="C1538" t="str">
            <v>Mes</v>
          </cell>
          <cell r="D1538">
            <v>1401.01</v>
          </cell>
          <cell r="E1538"/>
        </row>
        <row r="1539">
          <cell r="A1539">
            <v>20031</v>
          </cell>
          <cell r="B1539" t="str">
            <v>Auxiliar técnico</v>
          </cell>
          <cell r="C1539" t="str">
            <v>Mes</v>
          </cell>
          <cell r="D1539">
            <v>1905.92</v>
          </cell>
          <cell r="E1539"/>
        </row>
        <row r="1540">
          <cell r="A1540">
            <v>103587</v>
          </cell>
          <cell r="B1540" t="str">
            <v>Biólogo (Pleno)</v>
          </cell>
          <cell r="C1540" t="str">
            <v>Mes</v>
          </cell>
          <cell r="D1540">
            <v>4045.9</v>
          </cell>
          <cell r="E1540"/>
        </row>
        <row r="1541">
          <cell r="A1541">
            <v>20044</v>
          </cell>
          <cell r="B1541" t="str">
            <v>Contador de nível superior</v>
          </cell>
          <cell r="C1541" t="str">
            <v>Mes</v>
          </cell>
          <cell r="D1541">
            <v>5079.67</v>
          </cell>
          <cell r="E1541"/>
        </row>
        <row r="1542">
          <cell r="A1542">
            <v>20048</v>
          </cell>
          <cell r="B1542" t="str">
            <v>Desenhista</v>
          </cell>
          <cell r="C1542" t="str">
            <v>Mes</v>
          </cell>
          <cell r="D1542">
            <v>3395.76</v>
          </cell>
          <cell r="E1542"/>
        </row>
        <row r="1543">
          <cell r="A1543">
            <v>20051</v>
          </cell>
          <cell r="B1543" t="str">
            <v>Desenhista projetista</v>
          </cell>
          <cell r="C1543" t="str">
            <v>Mes</v>
          </cell>
          <cell r="D1543">
            <v>7334.76</v>
          </cell>
          <cell r="E1543"/>
        </row>
        <row r="1544">
          <cell r="A1544">
            <v>20052</v>
          </cell>
          <cell r="B1544" t="str">
            <v>Digitador</v>
          </cell>
          <cell r="C1544" t="str">
            <v>Mes</v>
          </cell>
          <cell r="D1544">
            <v>1905.92</v>
          </cell>
          <cell r="E1544"/>
        </row>
        <row r="1545">
          <cell r="A1545">
            <v>20054</v>
          </cell>
          <cell r="B1545" t="str">
            <v>Economista</v>
          </cell>
          <cell r="C1545" t="str">
            <v>Mes</v>
          </cell>
          <cell r="D1545">
            <v>5903.86</v>
          </cell>
          <cell r="E1545"/>
        </row>
        <row r="1546">
          <cell r="A1546">
            <v>20077</v>
          </cell>
          <cell r="B1546" t="str">
            <v>Engenheiro auxiliar</v>
          </cell>
          <cell r="C1546" t="str">
            <v>Mes</v>
          </cell>
          <cell r="D1546">
            <v>10302</v>
          </cell>
          <cell r="E1546"/>
        </row>
        <row r="1547">
          <cell r="A1547">
            <v>20073</v>
          </cell>
          <cell r="B1547" t="str">
            <v>Engenheiro coordenador</v>
          </cell>
          <cell r="C1547" t="str">
            <v>Mes</v>
          </cell>
          <cell r="D1547">
            <v>16918.599999999999</v>
          </cell>
          <cell r="E1547"/>
        </row>
        <row r="1548">
          <cell r="A1548">
            <v>20073</v>
          </cell>
          <cell r="B1548" t="str">
            <v>Engenheiro junior</v>
          </cell>
          <cell r="C1548" t="str">
            <v>Mes</v>
          </cell>
          <cell r="D1548">
            <v>11067</v>
          </cell>
          <cell r="E1548"/>
        </row>
        <row r="1549">
          <cell r="A1549">
            <v>20069</v>
          </cell>
          <cell r="B1549" t="str">
            <v>Engenheiro pleno</v>
          </cell>
          <cell r="C1549" t="str">
            <v>Mes</v>
          </cell>
          <cell r="D1549">
            <v>11294.64</v>
          </cell>
          <cell r="E1549"/>
        </row>
        <row r="1550">
          <cell r="A1550">
            <v>20079</v>
          </cell>
          <cell r="B1550" t="str">
            <v>Engenheiro sênior</v>
          </cell>
          <cell r="C1550" t="str">
            <v>Mes</v>
          </cell>
          <cell r="D1550">
            <v>14506.03</v>
          </cell>
          <cell r="E1550"/>
        </row>
        <row r="1551">
          <cell r="A1551">
            <v>20153</v>
          </cell>
          <cell r="B1551" t="str">
            <v>Especialista Ambiental (Coordenador de Estudos)</v>
          </cell>
          <cell r="C1551" t="str">
            <v>Mes</v>
          </cell>
          <cell r="D1551">
            <v>14992.13</v>
          </cell>
          <cell r="E1551"/>
        </row>
        <row r="1552">
          <cell r="A1552">
            <v>20084</v>
          </cell>
          <cell r="B1552" t="str">
            <v>Especialista em meio ambiente</v>
          </cell>
          <cell r="C1552" t="str">
            <v>Mes</v>
          </cell>
          <cell r="D1552">
            <v>13081.85</v>
          </cell>
          <cell r="E1552"/>
        </row>
        <row r="1553">
          <cell r="A1553">
            <v>103588</v>
          </cell>
          <cell r="B1553" t="str">
            <v>Historiador (Pleno)</v>
          </cell>
          <cell r="C1553" t="str">
            <v>Mes</v>
          </cell>
          <cell r="D1553">
            <v>4386.17</v>
          </cell>
          <cell r="E1553"/>
        </row>
        <row r="1554">
          <cell r="A1554">
            <v>20089</v>
          </cell>
          <cell r="B1554" t="str">
            <v>Laboratorista</v>
          </cell>
          <cell r="C1554" t="str">
            <v>Mes</v>
          </cell>
          <cell r="D1554">
            <v>3455.34</v>
          </cell>
          <cell r="E1554"/>
        </row>
        <row r="1555">
          <cell r="A1555">
            <v>20090</v>
          </cell>
          <cell r="B1555" t="str">
            <v>Laboratorista auxiliar</v>
          </cell>
          <cell r="C1555" t="str">
            <v>Mes</v>
          </cell>
          <cell r="D1555">
            <v>2071.89</v>
          </cell>
          <cell r="E1555"/>
        </row>
        <row r="1556">
          <cell r="A1556">
            <v>20091</v>
          </cell>
          <cell r="B1556" t="str">
            <v>Laboratorista chefe</v>
          </cell>
          <cell r="C1556" t="str">
            <v>Mes</v>
          </cell>
          <cell r="D1556">
            <v>5990.45</v>
          </cell>
          <cell r="E1556"/>
        </row>
        <row r="1557">
          <cell r="A1557">
            <v>20098</v>
          </cell>
          <cell r="B1557" t="str">
            <v>Nivelador</v>
          </cell>
          <cell r="C1557" t="str">
            <v>Mes</v>
          </cell>
          <cell r="D1557">
            <v>2215.09</v>
          </cell>
          <cell r="E1557"/>
        </row>
        <row r="1558">
          <cell r="A1558">
            <v>103586</v>
          </cell>
          <cell r="B1558" t="str">
            <v>Pedagogo (Pleno)</v>
          </cell>
          <cell r="C1558" t="str">
            <v>Mes</v>
          </cell>
          <cell r="D1558">
            <v>3415.85</v>
          </cell>
          <cell r="E1558"/>
        </row>
        <row r="1559">
          <cell r="A1559">
            <v>20114</v>
          </cell>
          <cell r="B1559" t="str">
            <v>Secretária</v>
          </cell>
          <cell r="C1559" t="str">
            <v>Mes</v>
          </cell>
          <cell r="D1559">
            <v>2364.31</v>
          </cell>
          <cell r="E1559"/>
        </row>
        <row r="1560">
          <cell r="A1560">
            <v>20174</v>
          </cell>
          <cell r="B1560" t="str">
            <v>Servente consultoria</v>
          </cell>
          <cell r="C1560" t="str">
            <v>Mes</v>
          </cell>
          <cell r="D1560">
            <v>1401.01</v>
          </cell>
          <cell r="E1560"/>
        </row>
        <row r="1561">
          <cell r="A1561">
            <v>20007</v>
          </cell>
          <cell r="B1561" t="str">
            <v>Técnico de campo</v>
          </cell>
          <cell r="C1561" t="str">
            <v>Mes</v>
          </cell>
          <cell r="D1561">
            <v>3069.63</v>
          </cell>
          <cell r="E1561"/>
        </row>
        <row r="1562">
          <cell r="A1562">
            <v>20009</v>
          </cell>
          <cell r="B1562" t="str">
            <v>Técnico de estradas I</v>
          </cell>
          <cell r="C1562" t="str">
            <v>Mes</v>
          </cell>
          <cell r="D1562">
            <v>4066.21</v>
          </cell>
          <cell r="E1562"/>
        </row>
        <row r="1563">
          <cell r="A1563">
            <v>99872</v>
          </cell>
          <cell r="B1563" t="str">
            <v>Técnico de Estradas II</v>
          </cell>
          <cell r="C1563" t="str">
            <v>Mes</v>
          </cell>
          <cell r="D1563">
            <v>5066.07</v>
          </cell>
          <cell r="E1563"/>
        </row>
        <row r="1564">
          <cell r="A1564">
            <v>99873</v>
          </cell>
          <cell r="B1564" t="str">
            <v>Técnico de Estradas III</v>
          </cell>
          <cell r="C1564" t="str">
            <v>Mes</v>
          </cell>
          <cell r="D1564">
            <v>6698.92</v>
          </cell>
          <cell r="E1564"/>
        </row>
        <row r="1565">
          <cell r="A1565">
            <v>20008</v>
          </cell>
          <cell r="B1565" t="str">
            <v>Técnico de nível médio</v>
          </cell>
          <cell r="C1565" t="str">
            <v>Mes</v>
          </cell>
          <cell r="D1565">
            <v>3037.71</v>
          </cell>
          <cell r="E1565"/>
        </row>
        <row r="1566">
          <cell r="A1566">
            <v>99302</v>
          </cell>
          <cell r="B1566" t="str">
            <v>Técnico de Segurança</v>
          </cell>
          <cell r="C1566" t="str">
            <v>Mes</v>
          </cell>
          <cell r="D1566">
            <v>4293.3999999999996</v>
          </cell>
          <cell r="E1566"/>
        </row>
        <row r="1567">
          <cell r="A1567">
            <v>20010</v>
          </cell>
          <cell r="B1567" t="str">
            <v>Técnico em meio ambiente</v>
          </cell>
          <cell r="C1567" t="str">
            <v>Mes</v>
          </cell>
          <cell r="D1567">
            <v>3037.71</v>
          </cell>
          <cell r="E1567"/>
        </row>
        <row r="1568">
          <cell r="A1568">
            <v>99874</v>
          </cell>
          <cell r="B1568" t="str">
            <v>Técnico Especial</v>
          </cell>
          <cell r="C1568" t="str">
            <v>Mes</v>
          </cell>
          <cell r="D1568">
            <v>8782.92</v>
          </cell>
          <cell r="E1568"/>
        </row>
        <row r="1569">
          <cell r="A1569">
            <v>20014</v>
          </cell>
          <cell r="B1569" t="str">
            <v>Topógrafo</v>
          </cell>
          <cell r="C1569" t="str">
            <v>Mes</v>
          </cell>
          <cell r="D1569">
            <v>3694.16</v>
          </cell>
          <cell r="E1569"/>
        </row>
        <row r="1570">
          <cell r="A1570">
            <v>20015</v>
          </cell>
          <cell r="B1570" t="str">
            <v>Topógrafo auxiliar (nivelador)</v>
          </cell>
          <cell r="C1570" t="str">
            <v>Mes</v>
          </cell>
          <cell r="D1570">
            <v>2215.09</v>
          </cell>
          <cell r="E1570"/>
        </row>
        <row r="1571">
          <cell r="A1571">
            <v>20016</v>
          </cell>
          <cell r="B1571" t="str">
            <v>Topógrafo chefe</v>
          </cell>
          <cell r="C1571" t="str">
            <v>Mes</v>
          </cell>
          <cell r="D1571">
            <v>6404.48</v>
          </cell>
          <cell r="E1571"/>
        </row>
        <row r="1572">
          <cell r="A1572">
            <v>103589</v>
          </cell>
          <cell r="B1572" t="str">
            <v>Veterinário</v>
          </cell>
          <cell r="C1572" t="str">
            <v>Mes</v>
          </cell>
          <cell r="D1572">
            <v>11067</v>
          </cell>
          <cell r="E1572"/>
        </row>
        <row r="1573">
          <cell r="A1573"/>
          <cell r="B1573"/>
          <cell r="C1573"/>
          <cell r="D1573"/>
          <cell r="E1573"/>
        </row>
        <row r="1574">
          <cell r="A1574" t="str">
            <v>Cód. Padrão</v>
          </cell>
          <cell r="B1574" t="str">
            <v>Descrição do material</v>
          </cell>
          <cell r="C1574" t="str">
            <v>Unidade</v>
          </cell>
          <cell r="D1574" t="str">
            <v>Custo Unitário</v>
          </cell>
        </row>
        <row r="1575">
          <cell r="A1575">
            <v>11013</v>
          </cell>
          <cell r="B1575" t="str">
            <v>Abraçadeira para fixação de eletroduto diâm. 3/4"</v>
          </cell>
          <cell r="C1575" t="str">
            <v>Ud</v>
          </cell>
          <cell r="D1575">
            <v>0.54</v>
          </cell>
        </row>
        <row r="1576">
          <cell r="A1576">
            <v>10714</v>
          </cell>
          <cell r="B1576" t="str">
            <v>Abraçadeira para fixação de semáforo em braço/coluna  de diâmetro 101 ou 114mm</v>
          </cell>
          <cell r="C1576" t="str">
            <v>Ud</v>
          </cell>
          <cell r="D1576">
            <v>137.30000000000001</v>
          </cell>
        </row>
        <row r="1577">
          <cell r="A1577">
            <v>10186</v>
          </cell>
          <cell r="B1577" t="str">
            <v>Acetileno</v>
          </cell>
          <cell r="C1577" t="str">
            <v>kg</v>
          </cell>
          <cell r="D1577">
            <v>85</v>
          </cell>
        </row>
        <row r="1578">
          <cell r="A1578">
            <v>10645</v>
          </cell>
          <cell r="B1578" t="str">
            <v>Aço (barra) GEWI ou equivalente, ST 85/105, de 32mm</v>
          </cell>
          <cell r="C1578" t="str">
            <v>M</v>
          </cell>
          <cell r="D1578">
            <v>261.64999999999998</v>
          </cell>
        </row>
        <row r="1579">
          <cell r="A1579">
            <v>10625</v>
          </cell>
          <cell r="B1579" t="str">
            <v>Aço (barra) GEWI ou similar,ST 50/55 diâmetro de 32mm</v>
          </cell>
          <cell r="C1579" t="str">
            <v>M</v>
          </cell>
          <cell r="D1579">
            <v>120.32</v>
          </cell>
        </row>
        <row r="1580">
          <cell r="A1580">
            <v>10133</v>
          </cell>
          <cell r="B1580" t="str">
            <v>Aço CA-25 (granel) - (preço médio)</v>
          </cell>
          <cell r="C1580" t="str">
            <v>kg</v>
          </cell>
          <cell r="D1580">
            <v>7.77</v>
          </cell>
        </row>
        <row r="1581">
          <cell r="A1581">
            <v>10131</v>
          </cell>
          <cell r="B1581" t="str">
            <v>Aço CA-25 (granel) D=1/2"</v>
          </cell>
          <cell r="C1581" t="str">
            <v>kg</v>
          </cell>
          <cell r="D1581">
            <v>7.66</v>
          </cell>
        </row>
        <row r="1582">
          <cell r="A1582">
            <v>10132</v>
          </cell>
          <cell r="B1582" t="str">
            <v>Aço CA-25 (granel) D=3/8"</v>
          </cell>
          <cell r="C1582" t="str">
            <v>kg</v>
          </cell>
          <cell r="D1582">
            <v>7.88</v>
          </cell>
        </row>
        <row r="1583">
          <cell r="A1583">
            <v>10130</v>
          </cell>
          <cell r="B1583" t="str">
            <v>Aço CA-50 (carreta 20 t) D=1/2" a 3/8"</v>
          </cell>
          <cell r="C1583" t="str">
            <v>kg</v>
          </cell>
          <cell r="D1583">
            <v>6.51</v>
          </cell>
        </row>
        <row r="1584">
          <cell r="A1584">
            <v>11570</v>
          </cell>
          <cell r="B1584" t="str">
            <v>Aço CA-50 diam 12.5 a 25 mm</v>
          </cell>
          <cell r="C1584" t="str">
            <v>kg</v>
          </cell>
          <cell r="D1584">
            <v>6.41</v>
          </cell>
        </row>
        <row r="1585">
          <cell r="A1585">
            <v>11569</v>
          </cell>
          <cell r="B1585" t="str">
            <v>Aço CA-50 diam. 6.3 a 10 mm</v>
          </cell>
          <cell r="C1585" t="str">
            <v>kg</v>
          </cell>
          <cell r="D1585">
            <v>6.81</v>
          </cell>
        </row>
        <row r="1586">
          <cell r="A1586">
            <v>10129</v>
          </cell>
          <cell r="B1586" t="str">
            <v>Aço CA-50 (granel) - (preço médio)</v>
          </cell>
          <cell r="C1586" t="str">
            <v>kg</v>
          </cell>
          <cell r="D1586">
            <v>6.61</v>
          </cell>
        </row>
        <row r="1587">
          <cell r="A1587">
            <v>10127</v>
          </cell>
          <cell r="B1587" t="str">
            <v>Aço CA-50 (granel) diam. 1/2"</v>
          </cell>
          <cell r="C1587" t="str">
            <v>kg</v>
          </cell>
          <cell r="D1587">
            <v>6.39</v>
          </cell>
        </row>
        <row r="1588">
          <cell r="A1588">
            <v>10128</v>
          </cell>
          <cell r="B1588" t="str">
            <v>Aço CA-50 (granel) diam. 3/8"</v>
          </cell>
          <cell r="C1588" t="str">
            <v>kg</v>
          </cell>
          <cell r="D1588">
            <v>6.62</v>
          </cell>
        </row>
        <row r="1589">
          <cell r="A1589">
            <v>10801</v>
          </cell>
          <cell r="B1589" t="str">
            <v>Aço CA-60 (granel) (preço médio)</v>
          </cell>
          <cell r="C1589" t="str">
            <v>kg</v>
          </cell>
          <cell r="D1589">
            <v>7.8</v>
          </cell>
        </row>
        <row r="1590">
          <cell r="A1590">
            <v>10202</v>
          </cell>
          <cell r="B1590" t="str">
            <v>Aço (cordoalha de 7 fios)  CP 190 RB-12,7 mm</v>
          </cell>
          <cell r="C1590" t="str">
            <v>kg</v>
          </cell>
          <cell r="D1590">
            <v>12.88</v>
          </cell>
        </row>
        <row r="1591">
          <cell r="A1591">
            <v>10799</v>
          </cell>
          <cell r="B1591" t="str">
            <v>Aço diâmetro 29,3mm para tirante, referência Rocsolo ou equivalente</v>
          </cell>
          <cell r="C1591" t="str">
            <v>M</v>
          </cell>
          <cell r="D1591">
            <v>112.48</v>
          </cell>
        </row>
        <row r="1592">
          <cell r="A1592">
            <v>10769</v>
          </cell>
          <cell r="B1592" t="str">
            <v>Adesivo epoxi bicomponente para fissuras, em latas de 1kg, Sikadur 32 ou equivalente</v>
          </cell>
          <cell r="C1592" t="str">
            <v>LAT</v>
          </cell>
          <cell r="D1592">
            <v>48.54</v>
          </cell>
        </row>
        <row r="1593">
          <cell r="A1593">
            <v>10770</v>
          </cell>
          <cell r="B1593" t="str">
            <v>Adesivo estrutural tixotrópico a base de epoxi para colagem de pré-moldados em latas de 1kg -Sikadur 31</v>
          </cell>
          <cell r="C1593" t="str">
            <v>LAT</v>
          </cell>
          <cell r="D1593">
            <v>41.51</v>
          </cell>
        </row>
        <row r="1594">
          <cell r="A1594">
            <v>10762</v>
          </cell>
          <cell r="B1594" t="str">
            <v>Adesivo para PVC soldável</v>
          </cell>
          <cell r="C1594" t="str">
            <v>Kg</v>
          </cell>
          <cell r="D1594">
            <v>53.45</v>
          </cell>
        </row>
        <row r="1595">
          <cell r="A1595">
            <v>10574</v>
          </cell>
          <cell r="B1595" t="str">
            <v>Adubo NPK</v>
          </cell>
          <cell r="C1595" t="str">
            <v>kg</v>
          </cell>
          <cell r="D1595">
            <v>3.91</v>
          </cell>
        </row>
        <row r="1596">
          <cell r="A1596">
            <v>10557</v>
          </cell>
          <cell r="B1596" t="str">
            <v>Agua potável tratada (CESAN)</v>
          </cell>
          <cell r="C1596" t="str">
            <v>M3</v>
          </cell>
          <cell r="D1596">
            <v>8.6999999999999993</v>
          </cell>
        </row>
        <row r="1597">
          <cell r="A1597">
            <v>10785</v>
          </cell>
          <cell r="B1597" t="str">
            <v>Aguarráz mineral</v>
          </cell>
          <cell r="C1597" t="str">
            <v>L</v>
          </cell>
          <cell r="D1597">
            <v>14.4</v>
          </cell>
        </row>
        <row r="1598">
          <cell r="A1598">
            <v>10035</v>
          </cell>
          <cell r="B1598" t="str">
            <v>Alcool etílico hidratado</v>
          </cell>
          <cell r="C1598" t="str">
            <v>L</v>
          </cell>
          <cell r="D1598">
            <v>4.37</v>
          </cell>
        </row>
        <row r="1599">
          <cell r="A1599">
            <v>10591</v>
          </cell>
          <cell r="B1599" t="str">
            <v>Aluguel computador com : Processador 2,80 GHz , Memória RAM 4,00 GB, Sistema Operacional 32 Bits, Windows
com Pacote Office</v>
          </cell>
          <cell r="C1599" t="str">
            <v>Mes</v>
          </cell>
          <cell r="D1599">
            <v>374.7</v>
          </cell>
        </row>
        <row r="1600">
          <cell r="A1600">
            <v>10634</v>
          </cell>
          <cell r="B1600" t="str">
            <v>Aluguel de tubo equipado completo para andaime com h=10,0 m</v>
          </cell>
          <cell r="C1600" t="str">
            <v>Mes</v>
          </cell>
          <cell r="D1600">
            <v>175</v>
          </cell>
        </row>
        <row r="1601">
          <cell r="A1601">
            <v>10579</v>
          </cell>
          <cell r="B1601" t="str">
            <v>Aluguel mensal de escritório até 50m2</v>
          </cell>
          <cell r="C1601" t="str">
            <v>m²xmês</v>
          </cell>
          <cell r="D1601">
            <v>46.53</v>
          </cell>
        </row>
        <row r="1602">
          <cell r="A1602">
            <v>11490</v>
          </cell>
          <cell r="B1602" t="str">
            <v>Aluguel mensal de GPS Geodésico dupla frequência (L1/L2)</v>
          </cell>
          <cell r="C1602" t="str">
            <v>Mes</v>
          </cell>
          <cell r="D1602">
            <v>5015.08</v>
          </cell>
        </row>
        <row r="1603">
          <cell r="A1603">
            <v>10587</v>
          </cell>
          <cell r="B1603" t="str">
            <v>Aluguel mensal de instrumento de topografia ( Estação Total )</v>
          </cell>
          <cell r="C1603" t="str">
            <v>Mes</v>
          </cell>
          <cell r="D1603">
            <v>2967.32</v>
          </cell>
        </row>
        <row r="1604">
          <cell r="A1604">
            <v>10589</v>
          </cell>
          <cell r="B1604" t="str">
            <v>Aluguel mensal de laboratório de betume</v>
          </cell>
          <cell r="C1604" t="str">
            <v>Mes</v>
          </cell>
          <cell r="D1604">
            <v>5815.67</v>
          </cell>
        </row>
        <row r="1605">
          <cell r="A1605">
            <v>10590</v>
          </cell>
          <cell r="B1605" t="str">
            <v>Aluguel mensal de laboratório de concreto</v>
          </cell>
          <cell r="C1605" t="str">
            <v>Mes</v>
          </cell>
          <cell r="D1605">
            <v>4150.5200000000004</v>
          </cell>
        </row>
        <row r="1606">
          <cell r="A1606">
            <v>10588</v>
          </cell>
          <cell r="B1606" t="str">
            <v>Aluguel mensal de laboratório de solos</v>
          </cell>
          <cell r="C1606" t="str">
            <v>Mes</v>
          </cell>
          <cell r="D1606">
            <v>4421.87</v>
          </cell>
        </row>
        <row r="1607">
          <cell r="A1607">
            <v>10582</v>
          </cell>
          <cell r="B1607" t="str">
            <v>Aluguel mensal de mobiliário - escritório (nº ocupantes x mês)</v>
          </cell>
          <cell r="C1607" t="str">
            <v>Nxmês</v>
          </cell>
          <cell r="D1607">
            <v>505.99</v>
          </cell>
        </row>
        <row r="1608">
          <cell r="A1608">
            <v>10580</v>
          </cell>
          <cell r="B1608" t="str">
            <v>Aluguel mensal de residência - engenheiro, incluindo despesas gerais e mobiliário</v>
          </cell>
          <cell r="C1608" t="str">
            <v>Mes</v>
          </cell>
          <cell r="D1608">
            <v>1997.83</v>
          </cell>
        </row>
        <row r="1609">
          <cell r="A1609">
            <v>10586</v>
          </cell>
          <cell r="B1609" t="str">
            <v>Aluguel mensal de utilitário, inclusive combustível</v>
          </cell>
          <cell r="C1609" t="str">
            <v>Mes</v>
          </cell>
          <cell r="D1609">
            <v>9090.2900000000009</v>
          </cell>
        </row>
        <row r="1610">
          <cell r="A1610">
            <v>10585</v>
          </cell>
          <cell r="B1610" t="str">
            <v>Aluguel mensal de veículos tipo Gol  1.6, inclusive combustível</v>
          </cell>
          <cell r="C1610" t="str">
            <v>Mes</v>
          </cell>
          <cell r="D1610">
            <v>2764.9</v>
          </cell>
        </row>
        <row r="1611">
          <cell r="A1611">
            <v>10592</v>
          </cell>
          <cell r="B1611" t="str">
            <v>Aluguel multifuncional A4  monocromática</v>
          </cell>
          <cell r="C1611" t="str">
            <v>Mes</v>
          </cell>
          <cell r="D1611">
            <v>400</v>
          </cell>
        </row>
        <row r="1612">
          <cell r="A1612">
            <v>10662</v>
          </cell>
          <cell r="B1612" t="str">
            <v>Anéis de borracha para PVC PBA  75mm</v>
          </cell>
          <cell r="C1612" t="str">
            <v>Ud</v>
          </cell>
          <cell r="D1612">
            <v>3.98</v>
          </cell>
        </row>
        <row r="1613">
          <cell r="A1613">
            <v>10650</v>
          </cell>
          <cell r="B1613" t="str">
            <v>Anel para compensação angular até 45°</v>
          </cell>
          <cell r="C1613" t="str">
            <v>Ud</v>
          </cell>
          <cell r="D1613">
            <v>78.069999999999993</v>
          </cell>
        </row>
        <row r="1614">
          <cell r="A1614">
            <v>10675</v>
          </cell>
          <cell r="B1614" t="str">
            <v>Anel pré moldado para bueiro celular 1,50 x 1,50 x 1,00m CL45</v>
          </cell>
          <cell r="C1614" t="str">
            <v>Ud</v>
          </cell>
          <cell r="D1614">
            <v>3340.87</v>
          </cell>
        </row>
        <row r="1615">
          <cell r="A1615">
            <v>10676</v>
          </cell>
          <cell r="B1615" t="str">
            <v>Anel pré moldado para bueiro celular 2,00 x 2,00 x 1,00m CL 45</v>
          </cell>
          <cell r="C1615" t="str">
            <v>Ud</v>
          </cell>
          <cell r="D1615">
            <v>4184.53</v>
          </cell>
        </row>
        <row r="1616">
          <cell r="A1616">
            <v>10677</v>
          </cell>
          <cell r="B1616" t="str">
            <v>Anel pré moldado para bueiro celular 2,50 x 2,50 x 1,00m CL 45</v>
          </cell>
          <cell r="C1616" t="str">
            <v>Ud</v>
          </cell>
          <cell r="D1616">
            <v>5669.36</v>
          </cell>
        </row>
        <row r="1617">
          <cell r="A1617">
            <v>10243</v>
          </cell>
          <cell r="B1617" t="str">
            <v>Anel pré-moldado em concreto para sumidouro diam. 2,0m MF</v>
          </cell>
          <cell r="C1617" t="str">
            <v>Ud</v>
          </cell>
          <cell r="D1617">
            <v>628.1</v>
          </cell>
        </row>
        <row r="1618">
          <cell r="A1618">
            <v>10670</v>
          </cell>
          <cell r="B1618" t="str">
            <v>Anel pré-moldado para bueiro celular 3,00 x 3,00 x 1,00m CL 45</v>
          </cell>
          <cell r="C1618" t="str">
            <v>M</v>
          </cell>
          <cell r="D1618">
            <v>6723.93</v>
          </cell>
        </row>
        <row r="1619">
          <cell r="A1619">
            <v>10857</v>
          </cell>
          <cell r="B1619" t="str">
            <v>Anteparo 3 x 300 mm</v>
          </cell>
          <cell r="C1619" t="str">
            <v>Ud</v>
          </cell>
          <cell r="D1619">
            <v>521.84</v>
          </cell>
        </row>
        <row r="1620">
          <cell r="A1620">
            <v>10367</v>
          </cell>
          <cell r="B1620" t="str">
            <v>Anti-óxido de base de resina alquídica modificada</v>
          </cell>
          <cell r="C1620" t="str">
            <v>GL</v>
          </cell>
          <cell r="D1620">
            <v>248.78</v>
          </cell>
        </row>
        <row r="1621">
          <cell r="A1621">
            <v>10140</v>
          </cell>
          <cell r="B1621" t="str">
            <v>Arame farpado fio 16 rolo 500 m</v>
          </cell>
          <cell r="C1621" t="str">
            <v>rl</v>
          </cell>
          <cell r="D1621">
            <v>425.35</v>
          </cell>
        </row>
        <row r="1622">
          <cell r="A1622">
            <v>10626</v>
          </cell>
          <cell r="B1622" t="str">
            <v>Arame nº 06 galvanizado</v>
          </cell>
          <cell r="C1622" t="str">
            <v>kg</v>
          </cell>
          <cell r="D1622">
            <v>17.98</v>
          </cell>
        </row>
        <row r="1623">
          <cell r="A1623">
            <v>10639</v>
          </cell>
          <cell r="B1623" t="str">
            <v>Arame nº 10 galvanizado</v>
          </cell>
          <cell r="C1623" t="str">
            <v>Kg</v>
          </cell>
          <cell r="D1623">
            <v>22.57</v>
          </cell>
        </row>
        <row r="1624">
          <cell r="A1624">
            <v>10640</v>
          </cell>
          <cell r="B1624" t="str">
            <v>Arame nº 12 galvanizado</v>
          </cell>
          <cell r="C1624" t="str">
            <v>Kg</v>
          </cell>
          <cell r="D1624">
            <v>17.059999999999999</v>
          </cell>
        </row>
        <row r="1625">
          <cell r="A1625">
            <v>10641</v>
          </cell>
          <cell r="B1625" t="str">
            <v>Arame nº 16 galvanizado</v>
          </cell>
          <cell r="C1625" t="str">
            <v>Kg</v>
          </cell>
          <cell r="D1625">
            <v>20.89</v>
          </cell>
        </row>
        <row r="1626">
          <cell r="A1626">
            <v>10138</v>
          </cell>
          <cell r="B1626" t="str">
            <v>Arame ovalado liso (cerca) 45 kg - 1.000m</v>
          </cell>
          <cell r="C1626" t="str">
            <v>rl</v>
          </cell>
          <cell r="D1626">
            <v>937.13</v>
          </cell>
        </row>
        <row r="1627">
          <cell r="A1627">
            <v>10134</v>
          </cell>
          <cell r="B1627" t="str">
            <v>Arame recozido 18</v>
          </cell>
          <cell r="C1627" t="str">
            <v>kg</v>
          </cell>
          <cell r="D1627">
            <v>9.68</v>
          </cell>
        </row>
        <row r="1628">
          <cell r="A1628">
            <v>10112</v>
          </cell>
          <cell r="B1628" t="str">
            <v>Areia de rio (preço médio)</v>
          </cell>
          <cell r="C1628" t="str">
            <v>M3</v>
          </cell>
          <cell r="D1628">
            <v>84.52</v>
          </cell>
        </row>
        <row r="1629">
          <cell r="A1629">
            <v>10109</v>
          </cell>
          <cell r="B1629" t="str">
            <v>Areia grossa jazida com carregamento mecânico</v>
          </cell>
          <cell r="C1629" t="str">
            <v>m3</v>
          </cell>
          <cell r="D1629">
            <v>75.98</v>
          </cell>
        </row>
        <row r="1630">
          <cell r="A1630">
            <v>10107</v>
          </cell>
          <cell r="B1630" t="str">
            <v>Areia grossa rio com carregamento mecânico</v>
          </cell>
          <cell r="C1630" t="str">
            <v>M3</v>
          </cell>
          <cell r="D1630">
            <v>87</v>
          </cell>
        </row>
        <row r="1631">
          <cell r="A1631">
            <v>10110</v>
          </cell>
          <cell r="B1631" t="str">
            <v>Areia média jazida com carregamento mecânico</v>
          </cell>
          <cell r="C1631" t="str">
            <v>m3</v>
          </cell>
          <cell r="D1631">
            <v>75</v>
          </cell>
        </row>
        <row r="1632">
          <cell r="A1632">
            <v>10111</v>
          </cell>
          <cell r="B1632" t="str">
            <v>Areia suja jazida com carregamento mecânico</v>
          </cell>
          <cell r="C1632" t="str">
            <v>m3</v>
          </cell>
          <cell r="D1632">
            <v>37.5</v>
          </cell>
        </row>
        <row r="1633">
          <cell r="A1633">
            <v>10657</v>
          </cell>
          <cell r="B1633" t="str">
            <v>Argamassa expansiva</v>
          </cell>
          <cell r="C1633" t="str">
            <v>kg</v>
          </cell>
          <cell r="D1633">
            <v>10.31</v>
          </cell>
        </row>
        <row r="1634">
          <cell r="A1634">
            <v>10737</v>
          </cell>
          <cell r="B1634" t="str">
            <v>Argamassa polimérica de reparo estrutural, bicomponente</v>
          </cell>
          <cell r="C1634" t="str">
            <v>kg</v>
          </cell>
          <cell r="D1634">
            <v>3.73</v>
          </cell>
        </row>
        <row r="1635">
          <cell r="A1635">
            <v>10564</v>
          </cell>
          <cell r="B1635" t="str">
            <v>Argila (barreiras comerciais - saibreiras)</v>
          </cell>
          <cell r="C1635" t="str">
            <v>M3</v>
          </cell>
          <cell r="D1635">
            <v>36.51</v>
          </cell>
        </row>
        <row r="1636">
          <cell r="A1636">
            <v>102070</v>
          </cell>
          <cell r="B1636" t="str">
            <v>Armação secundária para isolador de porcelana 3 x 16</v>
          </cell>
          <cell r="C1636" t="str">
            <v>Ud</v>
          </cell>
          <cell r="D1636">
            <v>30.84</v>
          </cell>
        </row>
        <row r="1637">
          <cell r="A1637">
            <v>10605</v>
          </cell>
          <cell r="B1637" t="str">
            <v>ARMCO BDTM D=1,20 m - T.L. esp. 2,7 mm</v>
          </cell>
          <cell r="C1637" t="str">
            <v>M</v>
          </cell>
          <cell r="D1637">
            <v>10670</v>
          </cell>
        </row>
        <row r="1638">
          <cell r="A1638">
            <v>10606</v>
          </cell>
          <cell r="B1638" t="str">
            <v>ARMCO BDTM D=1,40 m - T.L. esp. 2,7 mm</v>
          </cell>
          <cell r="C1638" t="str">
            <v>M</v>
          </cell>
          <cell r="D1638">
            <v>12026</v>
          </cell>
        </row>
        <row r="1639">
          <cell r="A1639">
            <v>10607</v>
          </cell>
          <cell r="B1639" t="str">
            <v>ARMCO BDTM D=1,60 m - T.L. esp. 2,7 mm</v>
          </cell>
          <cell r="C1639" t="str">
            <v>M</v>
          </cell>
          <cell r="D1639">
            <v>14016</v>
          </cell>
        </row>
        <row r="1640">
          <cell r="A1640">
            <v>10608</v>
          </cell>
          <cell r="B1640" t="str">
            <v>ARMCO BDTM D=2,00 m - T.L. esp. 2,7 mm</v>
          </cell>
          <cell r="C1640" t="str">
            <v>M</v>
          </cell>
          <cell r="D1640">
            <v>17632</v>
          </cell>
        </row>
        <row r="1641">
          <cell r="A1641">
            <v>10609</v>
          </cell>
          <cell r="B1641" t="str">
            <v>ARMCO BDTM D=2,20 m - T.L. esp. 2,7 mm</v>
          </cell>
          <cell r="C1641" t="str">
            <v>M</v>
          </cell>
          <cell r="D1641">
            <v>19622</v>
          </cell>
        </row>
        <row r="1642">
          <cell r="A1642">
            <v>10610</v>
          </cell>
          <cell r="B1642" t="str">
            <v>ARMCO BDTM D=2,40 m - T.L. esp. 2,7 mm</v>
          </cell>
          <cell r="C1642" t="str">
            <v>M</v>
          </cell>
          <cell r="D1642">
            <v>21158</v>
          </cell>
        </row>
        <row r="1643">
          <cell r="A1643">
            <v>10611</v>
          </cell>
          <cell r="B1643" t="str">
            <v>ARMCO BDTM D=2,60 m - T.L. esp. 3,4 mm</v>
          </cell>
          <cell r="C1643" t="str">
            <v>M</v>
          </cell>
          <cell r="D1643">
            <v>27900</v>
          </cell>
        </row>
        <row r="1644">
          <cell r="A1644">
            <v>10597</v>
          </cell>
          <cell r="B1644" t="str">
            <v>ARMCO BSTM D=1,20 m - T.L. esp. 2,7 mm</v>
          </cell>
          <cell r="C1644" t="str">
            <v>M</v>
          </cell>
          <cell r="D1644">
            <v>5335</v>
          </cell>
        </row>
        <row r="1645">
          <cell r="A1645">
            <v>10598</v>
          </cell>
          <cell r="B1645" t="str">
            <v>ARMCO BSTM D=1,40 m - T.L. esp. 2,7 mm</v>
          </cell>
          <cell r="C1645" t="str">
            <v>M</v>
          </cell>
          <cell r="D1645">
            <v>6013</v>
          </cell>
        </row>
        <row r="1646">
          <cell r="A1646">
            <v>10599</v>
          </cell>
          <cell r="B1646" t="str">
            <v>ARMCO BSTM D=1,60 m - T.L. esp. 2,7 mm</v>
          </cell>
          <cell r="C1646" t="str">
            <v>M</v>
          </cell>
          <cell r="D1646">
            <v>7008</v>
          </cell>
        </row>
        <row r="1647">
          <cell r="A1647">
            <v>10600</v>
          </cell>
          <cell r="B1647" t="str">
            <v>ARMCO BSTM D=2,00 m - T.L. esp. 2,7 mm</v>
          </cell>
          <cell r="C1647" t="str">
            <v>M</v>
          </cell>
          <cell r="D1647">
            <v>8816</v>
          </cell>
        </row>
        <row r="1648">
          <cell r="A1648">
            <v>10601</v>
          </cell>
          <cell r="B1648" t="str">
            <v>ARMCO BSTM D=2,20 m - T.L. esp. 2,7 mm</v>
          </cell>
          <cell r="C1648" t="str">
            <v>M</v>
          </cell>
          <cell r="D1648">
            <v>9811</v>
          </cell>
        </row>
        <row r="1649">
          <cell r="A1649">
            <v>10602</v>
          </cell>
          <cell r="B1649" t="str">
            <v>ARMCO BSTM D=2,40 m - T.L. esp. 2,7 mm</v>
          </cell>
          <cell r="C1649" t="str">
            <v>M</v>
          </cell>
          <cell r="D1649">
            <v>10579</v>
          </cell>
        </row>
        <row r="1650">
          <cell r="A1650">
            <v>10603</v>
          </cell>
          <cell r="B1650" t="str">
            <v>ARMCO BSTM D=2,60 m - T.L. esp. 3,4 mm</v>
          </cell>
          <cell r="C1650" t="str">
            <v>M</v>
          </cell>
          <cell r="D1650">
            <v>13950</v>
          </cell>
        </row>
        <row r="1651">
          <cell r="A1651">
            <v>10604</v>
          </cell>
          <cell r="B1651" t="str">
            <v>ARMCO BSTM D=3,00 m - T.L. esp. 2,7 mm</v>
          </cell>
          <cell r="C1651" t="str">
            <v>M</v>
          </cell>
          <cell r="D1651">
            <v>13247</v>
          </cell>
        </row>
        <row r="1652">
          <cell r="A1652">
            <v>11266</v>
          </cell>
          <cell r="B1652" t="str">
            <v>ARMCO STACO BDTM D=3,05 m - MPI52 esp.2,7mm</v>
          </cell>
          <cell r="C1652" t="str">
            <v>M</v>
          </cell>
          <cell r="D1652">
            <v>29294</v>
          </cell>
        </row>
        <row r="1653">
          <cell r="A1653">
            <v>11265</v>
          </cell>
          <cell r="B1653" t="str">
            <v>ARMCO STACO BSTM D=3,05 m - MPI52 esp.2,7mm</v>
          </cell>
          <cell r="C1653" t="str">
            <v>M</v>
          </cell>
          <cell r="D1653">
            <v>14647</v>
          </cell>
        </row>
        <row r="1654">
          <cell r="A1654">
            <v>11012</v>
          </cell>
          <cell r="B1654" t="str">
            <v>Arruela de alumínio fundido 3/4"</v>
          </cell>
          <cell r="C1654" t="str">
            <v>Ud</v>
          </cell>
          <cell r="D1654">
            <v>0.62</v>
          </cell>
        </row>
        <row r="1655">
          <cell r="A1655">
            <v>10203</v>
          </cell>
          <cell r="B1655" t="str">
            <v>Bainha de aço galvanizado diam. interno= 65 mm</v>
          </cell>
          <cell r="C1655" t="str">
            <v>M</v>
          </cell>
          <cell r="D1655">
            <v>88.21</v>
          </cell>
        </row>
        <row r="1656">
          <cell r="A1656">
            <v>10647</v>
          </cell>
          <cell r="B1656" t="str">
            <v>Bainha metálica preta, diâmetro de 75mm</v>
          </cell>
          <cell r="C1656" t="str">
            <v>M</v>
          </cell>
          <cell r="D1656">
            <v>99.65</v>
          </cell>
        </row>
        <row r="1657">
          <cell r="A1657">
            <v>10627</v>
          </cell>
          <cell r="B1657" t="str">
            <v>Bainha Plástica de PEAD (tubo de polietileno de alta densidade )</v>
          </cell>
          <cell r="C1657" t="str">
            <v>M</v>
          </cell>
          <cell r="D1657">
            <v>11.17</v>
          </cell>
        </row>
        <row r="1658">
          <cell r="A1658">
            <v>10745</v>
          </cell>
          <cell r="B1658" t="str">
            <v>Balde plástico para sinalização (vermelho)</v>
          </cell>
          <cell r="C1658" t="str">
            <v>Ud</v>
          </cell>
          <cell r="D1658">
            <v>6.25</v>
          </cell>
        </row>
        <row r="1659">
          <cell r="A1659">
            <v>10118</v>
          </cell>
          <cell r="B1659" t="str">
            <v>Bica corrida sem frete</v>
          </cell>
          <cell r="C1659" t="str">
            <v>m3</v>
          </cell>
          <cell r="D1659">
            <v>77.66</v>
          </cell>
        </row>
        <row r="1660">
          <cell r="A1660">
            <v>100493</v>
          </cell>
          <cell r="B1660" t="str">
            <v>Bloco de concreto estrutural 14 x 19 x 39 cm, FBK 10Mpa (NBR 6136)</v>
          </cell>
          <cell r="C1660" t="str">
            <v>Ud</v>
          </cell>
          <cell r="D1660">
            <v>4.5</v>
          </cell>
        </row>
        <row r="1661">
          <cell r="A1661">
            <v>10271</v>
          </cell>
          <cell r="B1661" t="str">
            <v>Bloco de concreto para alvenaria 39 X 19 X 09 cm</v>
          </cell>
          <cell r="C1661" t="str">
            <v>Ud</v>
          </cell>
          <cell r="D1661">
            <v>2.59</v>
          </cell>
        </row>
        <row r="1662">
          <cell r="A1662">
            <v>10272</v>
          </cell>
          <cell r="B1662" t="str">
            <v>Bloco de concreto para alvenaria 39 X 19 X 14 cm</v>
          </cell>
          <cell r="C1662" t="str">
            <v>Ud</v>
          </cell>
          <cell r="D1662">
            <v>3.34</v>
          </cell>
        </row>
        <row r="1663">
          <cell r="A1663">
            <v>10273</v>
          </cell>
          <cell r="B1663" t="str">
            <v>Bloco de concreto para alvenaria 39 X 19 X 19 cm</v>
          </cell>
          <cell r="C1663" t="str">
            <v>Ud</v>
          </cell>
          <cell r="D1663">
            <v>4.24</v>
          </cell>
        </row>
        <row r="1664">
          <cell r="A1664">
            <v>10619</v>
          </cell>
          <cell r="B1664" t="str">
            <v>Bloco de concreto 19 x 19 x 39 cm ( estrutural )</v>
          </cell>
          <cell r="C1664" t="str">
            <v>Ud</v>
          </cell>
          <cell r="D1664">
            <v>5.47</v>
          </cell>
        </row>
        <row r="1665">
          <cell r="A1665">
            <v>10266</v>
          </cell>
          <cell r="B1665" t="str">
            <v>Bloco para pavimentaçao intertravado - esp= 06 cm, resistência 35 MPa</v>
          </cell>
          <cell r="C1665" t="str">
            <v>M2</v>
          </cell>
          <cell r="D1665">
            <v>54.68</v>
          </cell>
        </row>
        <row r="1666">
          <cell r="A1666">
            <v>10296</v>
          </cell>
          <cell r="B1666" t="str">
            <v>Bloco para pavimentação intertravado - esp= 06cm, colorido, resistência 35 MPa</v>
          </cell>
          <cell r="C1666" t="str">
            <v>M2</v>
          </cell>
          <cell r="D1666">
            <v>62.03</v>
          </cell>
        </row>
        <row r="1667">
          <cell r="A1667">
            <v>10267</v>
          </cell>
          <cell r="B1667" t="str">
            <v>Bloco para pavimentaçao intertravado - esp= 08 cm, resistência 35 MPa</v>
          </cell>
          <cell r="C1667" t="str">
            <v>M2</v>
          </cell>
          <cell r="D1667">
            <v>74.44</v>
          </cell>
        </row>
        <row r="1668">
          <cell r="A1668">
            <v>10268</v>
          </cell>
          <cell r="B1668" t="str">
            <v>Bloco para pavimentaçao intertravado - esp= 10 cm, resistência 35 MPa</v>
          </cell>
          <cell r="C1668" t="str">
            <v>M2</v>
          </cell>
          <cell r="D1668">
            <v>81.53</v>
          </cell>
        </row>
        <row r="1669">
          <cell r="A1669">
            <v>10748</v>
          </cell>
          <cell r="B1669" t="str">
            <v>Bocal com rabicho</v>
          </cell>
          <cell r="C1669" t="str">
            <v>Ud</v>
          </cell>
          <cell r="D1669">
            <v>2.92</v>
          </cell>
        </row>
        <row r="1670">
          <cell r="A1670">
            <v>10097</v>
          </cell>
          <cell r="B1670" t="str">
            <v>Bombeamento de concreto</v>
          </cell>
          <cell r="C1670" t="str">
            <v>M3</v>
          </cell>
          <cell r="D1670">
            <v>51.25</v>
          </cell>
        </row>
        <row r="1671">
          <cell r="A1671">
            <v>10553</v>
          </cell>
          <cell r="B1671" t="str">
            <v>Bonificação de 15,28 % sobre material betuminoso</v>
          </cell>
          <cell r="C1671" t="str">
            <v>%</v>
          </cell>
          <cell r="D1671">
            <v>0</v>
          </cell>
        </row>
        <row r="1672">
          <cell r="A1672">
            <v>10855</v>
          </cell>
          <cell r="B1672" t="str">
            <v>Botoeira com sinal sonoro</v>
          </cell>
          <cell r="C1672" t="str">
            <v>Ud</v>
          </cell>
          <cell r="D1672">
            <v>2381.4499999999998</v>
          </cell>
        </row>
        <row r="1673">
          <cell r="A1673">
            <v>10713</v>
          </cell>
          <cell r="B1673" t="str">
            <v>Braço galvanizado 101 mm - projeção 4,70 m, para sustentação de semáforos</v>
          </cell>
          <cell r="C1673" t="str">
            <v>Ud</v>
          </cell>
          <cell r="D1673">
            <v>2246.89</v>
          </cell>
        </row>
        <row r="1674">
          <cell r="A1674">
            <v>10119</v>
          </cell>
          <cell r="B1674" t="str">
            <v>Brita graduada, especificada sem pó, sem frete</v>
          </cell>
          <cell r="C1674" t="str">
            <v>m3</v>
          </cell>
          <cell r="D1674">
            <v>78.599999999999994</v>
          </cell>
        </row>
        <row r="1675">
          <cell r="A1675">
            <v>10113</v>
          </cell>
          <cell r="B1675" t="str">
            <v>Brita 0 (incl. 0% IUM) sem frete</v>
          </cell>
          <cell r="C1675" t="str">
            <v>m3</v>
          </cell>
          <cell r="D1675">
            <v>132.36000000000001</v>
          </cell>
        </row>
        <row r="1676">
          <cell r="A1676">
            <v>10114</v>
          </cell>
          <cell r="B1676" t="str">
            <v>Brita 1 (incl. 0% IUM) sem frete</v>
          </cell>
          <cell r="C1676" t="str">
            <v>m3</v>
          </cell>
          <cell r="D1676">
            <v>101.78</v>
          </cell>
        </row>
        <row r="1677">
          <cell r="A1677">
            <v>10115</v>
          </cell>
          <cell r="B1677" t="str">
            <v>Brita 2 (incl. 0% IUM) sem frete</v>
          </cell>
          <cell r="C1677" t="str">
            <v>m3</v>
          </cell>
          <cell r="D1677">
            <v>104.66</v>
          </cell>
        </row>
        <row r="1678">
          <cell r="A1678">
            <v>10116</v>
          </cell>
          <cell r="B1678" t="str">
            <v>Brita 3 (incl. 0% IUM) sem frete</v>
          </cell>
          <cell r="C1678" t="str">
            <v>m3</v>
          </cell>
          <cell r="D1678">
            <v>105.39</v>
          </cell>
        </row>
        <row r="1679">
          <cell r="A1679">
            <v>10117</v>
          </cell>
          <cell r="B1679" t="str">
            <v>Brita 4 (incl. 0% IUM) sem frete</v>
          </cell>
          <cell r="C1679" t="str">
            <v>M3</v>
          </cell>
          <cell r="D1679">
            <v>102.58</v>
          </cell>
        </row>
        <row r="1680">
          <cell r="A1680">
            <v>10047</v>
          </cell>
          <cell r="B1680" t="str">
            <v>Broca para perfuratriz 714.0441 (S-12)</v>
          </cell>
          <cell r="C1680" t="str">
            <v>Ud</v>
          </cell>
          <cell r="D1680">
            <v>543.41999999999996</v>
          </cell>
        </row>
        <row r="1681">
          <cell r="A1681">
            <v>10048</v>
          </cell>
          <cell r="B1681" t="str">
            <v>Broca para perfuratriz 714.0840 (S-12)</v>
          </cell>
          <cell r="C1681" t="str">
            <v>Ud</v>
          </cell>
          <cell r="D1681">
            <v>565.09</v>
          </cell>
        </row>
        <row r="1682">
          <cell r="A1682">
            <v>10049</v>
          </cell>
          <cell r="B1682" t="str">
            <v>Broca para perfuratriz 714.1639 (S-12)</v>
          </cell>
          <cell r="C1682" t="str">
            <v>Ud</v>
          </cell>
          <cell r="D1682">
            <v>653.44000000000005</v>
          </cell>
        </row>
        <row r="1683">
          <cell r="A1683">
            <v>10050</v>
          </cell>
          <cell r="B1683" t="str">
            <v>Broca para perfuratriz 714.2438 (S-12)</v>
          </cell>
          <cell r="C1683" t="str">
            <v>Ud</v>
          </cell>
          <cell r="D1683">
            <v>901.96</v>
          </cell>
        </row>
        <row r="1684">
          <cell r="A1684">
            <v>10051</v>
          </cell>
          <cell r="B1684" t="str">
            <v>Broca para perfuratriz 714.3237 (S-12)</v>
          </cell>
          <cell r="C1684" t="str">
            <v>Ud</v>
          </cell>
          <cell r="D1684">
            <v>1134.8</v>
          </cell>
        </row>
        <row r="1685">
          <cell r="A1685">
            <v>10052</v>
          </cell>
          <cell r="B1685" t="str">
            <v>Broca para perfuratriz 714.4036 (S-12)</v>
          </cell>
          <cell r="C1685" t="str">
            <v>Ud</v>
          </cell>
          <cell r="D1685">
            <v>1391.81</v>
          </cell>
        </row>
        <row r="1686">
          <cell r="A1686">
            <v>10053</v>
          </cell>
          <cell r="B1686" t="str">
            <v>Broca para perfuratriz 714.4835 (S-12)</v>
          </cell>
          <cell r="C1686" t="str">
            <v>Ud</v>
          </cell>
          <cell r="D1686">
            <v>1611.94</v>
          </cell>
        </row>
        <row r="1687">
          <cell r="A1687">
            <v>10054</v>
          </cell>
          <cell r="B1687" t="str">
            <v>Broca para perfuratriz 714.5634 (S-12)</v>
          </cell>
          <cell r="C1687" t="str">
            <v>Ud</v>
          </cell>
          <cell r="D1687">
            <v>1849.24</v>
          </cell>
        </row>
        <row r="1688">
          <cell r="A1688">
            <v>10055</v>
          </cell>
          <cell r="B1688" t="str">
            <v>Broca para perfuratriz 714.6433 (S-12)</v>
          </cell>
          <cell r="C1688" t="str">
            <v>Ud</v>
          </cell>
          <cell r="D1688">
            <v>2142.56</v>
          </cell>
        </row>
        <row r="1689">
          <cell r="A1689">
            <v>11011</v>
          </cell>
          <cell r="B1689" t="str">
            <v>Bucha de alumínio fundido 3/4"</v>
          </cell>
          <cell r="C1689" t="str">
            <v>Ud</v>
          </cell>
          <cell r="D1689">
            <v>1.2</v>
          </cell>
        </row>
        <row r="1690">
          <cell r="A1690">
            <v>11566</v>
          </cell>
          <cell r="B1690" t="str">
            <v>Bucha de nylon S16</v>
          </cell>
          <cell r="C1690" t="str">
            <v>Ud</v>
          </cell>
          <cell r="D1690">
            <v>5.16</v>
          </cell>
        </row>
        <row r="1691">
          <cell r="A1691">
            <v>11005</v>
          </cell>
          <cell r="B1691" t="str">
            <v>Bucha plástica com parafuso - 8 mm</v>
          </cell>
          <cell r="C1691" t="str">
            <v>Ud</v>
          </cell>
          <cell r="D1691">
            <v>0.35</v>
          </cell>
        </row>
        <row r="1692">
          <cell r="A1692">
            <v>10709</v>
          </cell>
          <cell r="B1692" t="str">
            <v>Cabo blindado 2 x 20 AWG (sincronismo)</v>
          </cell>
          <cell r="C1692" t="str">
            <v>m</v>
          </cell>
          <cell r="D1692">
            <v>3.91</v>
          </cell>
        </row>
        <row r="1693">
          <cell r="A1693">
            <v>10170</v>
          </cell>
          <cell r="B1693" t="str">
            <v>Cabo de aço polido com alma de fibra, 6 pernas 19 fios, diâm. 3/8"</v>
          </cell>
          <cell r="C1693" t="str">
            <v>M</v>
          </cell>
          <cell r="D1693">
            <v>17.170000000000002</v>
          </cell>
        </row>
        <row r="1694">
          <cell r="A1694">
            <v>11420</v>
          </cell>
          <cell r="B1694" t="str">
            <v>Cabo de cobre com isolamento para 1000V (1KV), seção  2,5 mm2</v>
          </cell>
          <cell r="C1694" t="str">
            <v>M</v>
          </cell>
          <cell r="D1694">
            <v>2.5099999999999998</v>
          </cell>
        </row>
        <row r="1695">
          <cell r="A1695">
            <v>11421</v>
          </cell>
          <cell r="B1695" t="str">
            <v>Cabo de cobre com isolamento para 1000V (1KV), seção  4,0 mm2</v>
          </cell>
          <cell r="C1695" t="str">
            <v>M</v>
          </cell>
          <cell r="D1695">
            <v>3.86</v>
          </cell>
        </row>
        <row r="1696">
          <cell r="A1696">
            <v>11422</v>
          </cell>
          <cell r="B1696" t="str">
            <v>Cabo de cobre com isolamento para 1000V (1KV), seção  6,0 mm2</v>
          </cell>
          <cell r="C1696" t="str">
            <v>M</v>
          </cell>
          <cell r="D1696">
            <v>5.61</v>
          </cell>
        </row>
        <row r="1697">
          <cell r="A1697">
            <v>11423</v>
          </cell>
          <cell r="B1697" t="str">
            <v>Cabo de cobre com isolamento para 1000V (1KV), seção 10,0 mm2</v>
          </cell>
          <cell r="C1697" t="str">
            <v>M</v>
          </cell>
          <cell r="D1697">
            <v>9.19</v>
          </cell>
        </row>
        <row r="1698">
          <cell r="A1698">
            <v>11424</v>
          </cell>
          <cell r="B1698" t="str">
            <v>Cabo de cobre com isolamento para 1000V (1KV), seção 25,0 mm2</v>
          </cell>
          <cell r="C1698" t="str">
            <v>M</v>
          </cell>
          <cell r="D1698">
            <v>22.7</v>
          </cell>
        </row>
        <row r="1699">
          <cell r="A1699">
            <v>11425</v>
          </cell>
          <cell r="B1699" t="str">
            <v>Cabo de cobre com isolamento para 1000V (1KV), seção 35,0 mm2</v>
          </cell>
          <cell r="C1699" t="str">
            <v>M</v>
          </cell>
          <cell r="D1699">
            <v>32.08</v>
          </cell>
        </row>
        <row r="1700">
          <cell r="A1700">
            <v>10811</v>
          </cell>
          <cell r="B1700" t="str">
            <v>Cabo de cobre nú seção 35mm2</v>
          </cell>
          <cell r="C1700" t="str">
            <v>M</v>
          </cell>
          <cell r="D1700">
            <v>27.82</v>
          </cell>
        </row>
        <row r="1701">
          <cell r="A1701">
            <v>10712</v>
          </cell>
          <cell r="B1701" t="str">
            <v>Cabo flexivel 2 x 1,5mm²</v>
          </cell>
          <cell r="C1701" t="str">
            <v>M</v>
          </cell>
          <cell r="D1701">
            <v>3.91</v>
          </cell>
        </row>
        <row r="1702">
          <cell r="A1702">
            <v>10711</v>
          </cell>
          <cell r="B1702" t="str">
            <v>Cabo flexivel 2 x 2,5 mm²</v>
          </cell>
          <cell r="C1702" t="str">
            <v>M</v>
          </cell>
          <cell r="D1702">
            <v>6.87</v>
          </cell>
        </row>
        <row r="1703">
          <cell r="A1703">
            <v>10858</v>
          </cell>
          <cell r="B1703" t="str">
            <v>Cabo flexivel 3 x 1,5 mm2</v>
          </cell>
          <cell r="C1703" t="str">
            <v>M</v>
          </cell>
          <cell r="D1703">
            <v>5.32</v>
          </cell>
        </row>
        <row r="1704">
          <cell r="A1704">
            <v>10710</v>
          </cell>
          <cell r="B1704" t="str">
            <v>Cabo flexivel 4 x 1,5mm²</v>
          </cell>
          <cell r="C1704" t="str">
            <v>M</v>
          </cell>
          <cell r="D1704">
            <v>7.11</v>
          </cell>
        </row>
        <row r="1705">
          <cell r="A1705">
            <v>11010</v>
          </cell>
          <cell r="B1705" t="str">
            <v>Cabo isolado 750V - 4 x 4,00 mm²</v>
          </cell>
          <cell r="C1705" t="str">
            <v>M</v>
          </cell>
          <cell r="D1705">
            <v>16.09</v>
          </cell>
        </row>
        <row r="1706">
          <cell r="A1706">
            <v>10162</v>
          </cell>
          <cell r="B1706" t="str">
            <v>Cadeado de 40mm</v>
          </cell>
          <cell r="C1706" t="str">
            <v>Ud</v>
          </cell>
          <cell r="D1706">
            <v>29.67</v>
          </cell>
        </row>
        <row r="1707">
          <cell r="A1707">
            <v>10817</v>
          </cell>
          <cell r="B1707" t="str">
            <v>Caibros abrigo passag. 8pç 15x7x240 / 2pç 25x7x620 cm</v>
          </cell>
          <cell r="C1707" t="str">
            <v>CJ</v>
          </cell>
          <cell r="D1707">
            <v>1573.11</v>
          </cell>
        </row>
        <row r="1708">
          <cell r="A1708">
            <v>10064</v>
          </cell>
          <cell r="B1708" t="str">
            <v>Caibros abrigo passag. 8pç 15x7x300 / 2pç 25x7x620cm</v>
          </cell>
          <cell r="C1708" t="str">
            <v>CJ</v>
          </cell>
          <cell r="D1708">
            <v>1748.3</v>
          </cell>
        </row>
        <row r="1709">
          <cell r="A1709">
            <v>10062</v>
          </cell>
          <cell r="B1709" t="str">
            <v>Caibros 7 X 7 cm</v>
          </cell>
          <cell r="C1709" t="str">
            <v>m</v>
          </cell>
          <cell r="D1709">
            <v>11.07</v>
          </cell>
        </row>
        <row r="1710">
          <cell r="A1710">
            <v>10066</v>
          </cell>
          <cell r="B1710" t="str">
            <v>Caibros 7 X 7 cm (pontalete)</v>
          </cell>
          <cell r="C1710" t="str">
            <v>M3</v>
          </cell>
          <cell r="D1710">
            <v>2260</v>
          </cell>
        </row>
        <row r="1711">
          <cell r="A1711">
            <v>10256</v>
          </cell>
          <cell r="B1711" t="str">
            <v>Caixa ralo sup e inf p/ carga média</v>
          </cell>
          <cell r="C1711" t="str">
            <v>CJ</v>
          </cell>
          <cell r="D1711">
            <v>124.56</v>
          </cell>
        </row>
        <row r="1712">
          <cell r="A1712">
            <v>10312</v>
          </cell>
          <cell r="B1712" t="str">
            <v>Cal (saco de 7 kg)</v>
          </cell>
          <cell r="C1712" t="str">
            <v>kg</v>
          </cell>
          <cell r="D1712">
            <v>1.56</v>
          </cell>
        </row>
        <row r="1713">
          <cell r="A1713">
            <v>10068</v>
          </cell>
          <cell r="B1713" t="str">
            <v>Cambotas de 1" (taipá de 1ª com 2,5cm)</v>
          </cell>
          <cell r="C1713" t="str">
            <v>M3</v>
          </cell>
          <cell r="D1713">
            <v>1937.55</v>
          </cell>
        </row>
        <row r="1714">
          <cell r="A1714">
            <v>10143</v>
          </cell>
          <cell r="B1714" t="str">
            <v>Cantoneira de aço seção - 2" X 2" x 1/8"</v>
          </cell>
          <cell r="C1714" t="str">
            <v>kg</v>
          </cell>
          <cell r="D1714">
            <v>10.19</v>
          </cell>
        </row>
        <row r="1715">
          <cell r="A1715">
            <v>10145</v>
          </cell>
          <cell r="B1715" t="str">
            <v>Cantoneira de aço seçao - 3" X 3" X 3/8"</v>
          </cell>
          <cell r="C1715" t="str">
            <v>kg</v>
          </cell>
          <cell r="D1715">
            <v>10.53</v>
          </cell>
        </row>
        <row r="1716">
          <cell r="A1716">
            <v>10144</v>
          </cell>
          <cell r="B1716" t="str">
            <v>Cantoneira de aço seção - 4" X 4" X 3/8"</v>
          </cell>
          <cell r="C1716" t="str">
            <v>kg</v>
          </cell>
          <cell r="D1716">
            <v>10.6</v>
          </cell>
        </row>
        <row r="1717">
          <cell r="A1717">
            <v>10169</v>
          </cell>
          <cell r="B1717" t="str">
            <v>Cantoneira de aço seção 2 1/2"x 2 1/2" x 5/16"</v>
          </cell>
          <cell r="C1717" t="str">
            <v>kg</v>
          </cell>
          <cell r="D1717">
            <v>10.220000000000001</v>
          </cell>
        </row>
        <row r="1718">
          <cell r="A1718">
            <v>10772</v>
          </cell>
          <cell r="B1718" t="str">
            <v>CAP AB 8</v>
          </cell>
          <cell r="C1718" t="str">
            <v>t</v>
          </cell>
          <cell r="D1718">
            <v>4969.29</v>
          </cell>
        </row>
        <row r="1719">
          <cell r="A1719">
            <v>10001</v>
          </cell>
          <cell r="B1719" t="str">
            <v>CAP 50/70</v>
          </cell>
          <cell r="C1719" t="str">
            <v>t</v>
          </cell>
          <cell r="D1719">
            <v>4183.57</v>
          </cell>
        </row>
        <row r="1720">
          <cell r="A1720">
            <v>10622</v>
          </cell>
          <cell r="B1720" t="str">
            <v>Chapa compensada resinada 06mm (dim. 2,20 x 1,10m)</v>
          </cell>
          <cell r="C1720" t="str">
            <v>M2</v>
          </cell>
          <cell r="D1720">
            <v>23.28</v>
          </cell>
        </row>
        <row r="1721">
          <cell r="A1721">
            <v>10085</v>
          </cell>
          <cell r="B1721" t="str">
            <v>Chapa compensada resinada 10mm (dim. 2,20 x 1,10m)</v>
          </cell>
          <cell r="C1721" t="str">
            <v>CH</v>
          </cell>
          <cell r="D1721">
            <v>75.38</v>
          </cell>
        </row>
        <row r="1722">
          <cell r="A1722">
            <v>11014</v>
          </cell>
          <cell r="B1722" t="str">
            <v>Chapa compensada resinada 12mm (dim. 2,20 x 1,10m)</v>
          </cell>
          <cell r="C1722" t="str">
            <v>M2</v>
          </cell>
          <cell r="D1722">
            <v>30.99</v>
          </cell>
        </row>
        <row r="1723">
          <cell r="A1723">
            <v>10086</v>
          </cell>
          <cell r="B1723" t="str">
            <v>Chapa compensada resinada 14mm (dim. 2,20 x 1,10m)</v>
          </cell>
          <cell r="C1723" t="str">
            <v>CH</v>
          </cell>
          <cell r="D1723">
            <v>80.45</v>
          </cell>
        </row>
        <row r="1724">
          <cell r="A1724">
            <v>10087</v>
          </cell>
          <cell r="B1724" t="str">
            <v>Chapa compensada resinada 17mm (dim. 2,20 x 1,10m)</v>
          </cell>
          <cell r="C1724" t="str">
            <v>CH</v>
          </cell>
          <cell r="D1724">
            <v>151.61000000000001</v>
          </cell>
        </row>
        <row r="1725">
          <cell r="A1725">
            <v>11462</v>
          </cell>
          <cell r="B1725" t="str">
            <v>Chapa de aço ASTM A572, grau 50 esp.=12,50mm,</v>
          </cell>
          <cell r="C1725" t="str">
            <v>kg</v>
          </cell>
          <cell r="D1725">
            <v>11.88</v>
          </cell>
        </row>
        <row r="1726">
          <cell r="A1726">
            <v>10147</v>
          </cell>
          <cell r="B1726" t="str">
            <v>Chapa de aço esp.= 25mm</v>
          </cell>
          <cell r="C1726" t="str">
            <v>kg</v>
          </cell>
          <cell r="D1726">
            <v>16.98</v>
          </cell>
        </row>
        <row r="1727">
          <cell r="A1727">
            <v>10146</v>
          </cell>
          <cell r="B1727" t="str">
            <v>Chapa de aço esp.= 5mm</v>
          </cell>
          <cell r="C1727" t="str">
            <v>kg</v>
          </cell>
          <cell r="D1727">
            <v>11.31</v>
          </cell>
        </row>
        <row r="1728">
          <cell r="A1728">
            <v>10812</v>
          </cell>
          <cell r="B1728" t="str">
            <v>Chapa de aço espessura 2mm</v>
          </cell>
          <cell r="C1728" t="str">
            <v>kg</v>
          </cell>
          <cell r="D1728">
            <v>12.81</v>
          </cell>
        </row>
        <row r="1729">
          <cell r="A1729">
            <v>10379</v>
          </cell>
          <cell r="B1729" t="str">
            <v>Chapa de aço fina-frio nº 16, esp.1,5mm SAE 1008/1010</v>
          </cell>
          <cell r="C1729" t="str">
            <v>M2</v>
          </cell>
          <cell r="D1729">
            <v>177.03</v>
          </cell>
        </row>
        <row r="1730">
          <cell r="A1730">
            <v>10168</v>
          </cell>
          <cell r="B1730" t="str">
            <v>Chapa de aço 1/2"</v>
          </cell>
          <cell r="C1730" t="str">
            <v>kg</v>
          </cell>
          <cell r="D1730">
            <v>11.98</v>
          </cell>
        </row>
        <row r="1731">
          <cell r="A1731">
            <v>10148</v>
          </cell>
          <cell r="B1731" t="str">
            <v>Chapa de aço 1/8"</v>
          </cell>
          <cell r="C1731" t="str">
            <v>kg</v>
          </cell>
          <cell r="D1731">
            <v>13.74</v>
          </cell>
        </row>
        <row r="1732">
          <cell r="A1732">
            <v>10150</v>
          </cell>
          <cell r="B1732" t="str">
            <v>Chapa de aço 3/8"</v>
          </cell>
          <cell r="C1732" t="str">
            <v>kg</v>
          </cell>
          <cell r="D1732">
            <v>14.37</v>
          </cell>
        </row>
        <row r="1733">
          <cell r="A1733">
            <v>10149</v>
          </cell>
          <cell r="B1733" t="str">
            <v>Chapa de aço 6.3 mm</v>
          </cell>
          <cell r="C1733" t="str">
            <v>kg</v>
          </cell>
          <cell r="D1733">
            <v>11.98</v>
          </cell>
        </row>
        <row r="1734">
          <cell r="A1734">
            <v>10382</v>
          </cell>
          <cell r="B1734" t="str">
            <v>Chapa de poliéster reforçado, com fibra de vidro de 2mm, para sinalização viária vertical</v>
          </cell>
          <cell r="C1734" t="str">
            <v>M2</v>
          </cell>
          <cell r="D1734">
            <v>110.7</v>
          </cell>
        </row>
        <row r="1735">
          <cell r="A1735">
            <v>10854</v>
          </cell>
          <cell r="B1735" t="str">
            <v>Chapa xadrez espessura=1/4"</v>
          </cell>
          <cell r="C1735" t="str">
            <v>kg</v>
          </cell>
          <cell r="D1735">
            <v>12.66</v>
          </cell>
        </row>
        <row r="1736">
          <cell r="A1736">
            <v>10092</v>
          </cell>
          <cell r="B1736" t="str">
            <v>Cimento CP III</v>
          </cell>
          <cell r="C1736" t="str">
            <v>kg</v>
          </cell>
          <cell r="D1736">
            <v>0.6</v>
          </cell>
        </row>
        <row r="1737">
          <cell r="A1737">
            <v>10171</v>
          </cell>
          <cell r="B1737" t="str">
            <v>Clips (grampo) pesado para cabo de aço diam. 3/8"</v>
          </cell>
          <cell r="C1737" t="str">
            <v>Ud</v>
          </cell>
          <cell r="D1737">
            <v>2.84</v>
          </cell>
        </row>
        <row r="1738">
          <cell r="A1738">
            <v>10006</v>
          </cell>
          <cell r="B1738" t="str">
            <v>CM 30</v>
          </cell>
          <cell r="C1738" t="str">
            <v>t</v>
          </cell>
          <cell r="D1738">
            <v>5578.44</v>
          </cell>
        </row>
        <row r="1739">
          <cell r="A1739">
            <v>10362</v>
          </cell>
          <cell r="B1739" t="str">
            <v>Cola a base de poliester</v>
          </cell>
          <cell r="C1739" t="str">
            <v>kg</v>
          </cell>
          <cell r="D1739">
            <v>34.020000000000003</v>
          </cell>
        </row>
        <row r="1740">
          <cell r="A1740">
            <v>11427</v>
          </cell>
          <cell r="B1740" t="str">
            <v>Concreto pronto - 15 MPa - DT = 50 km</v>
          </cell>
          <cell r="C1740" t="str">
            <v>M3</v>
          </cell>
          <cell r="D1740">
            <v>473.18</v>
          </cell>
        </row>
        <row r="1741">
          <cell r="A1741">
            <v>11428</v>
          </cell>
          <cell r="B1741" t="str">
            <v>Concreto pronto - 20 MPa - DT = 50 km</v>
          </cell>
          <cell r="C1741" t="str">
            <v>M3</v>
          </cell>
          <cell r="D1741">
            <v>488.59</v>
          </cell>
        </row>
        <row r="1742">
          <cell r="A1742">
            <v>11426</v>
          </cell>
          <cell r="B1742" t="str">
            <v>Concreto pronto - 25 MPa - DT = 50 km</v>
          </cell>
          <cell r="C1742" t="str">
            <v>M3</v>
          </cell>
          <cell r="D1742">
            <v>506.74</v>
          </cell>
        </row>
        <row r="1743">
          <cell r="A1743">
            <v>11406</v>
          </cell>
          <cell r="B1743" t="str">
            <v>Concreto pronto - 30 MPa - DT = 50 km</v>
          </cell>
          <cell r="C1743" t="str">
            <v>M3</v>
          </cell>
          <cell r="D1743">
            <v>525.55999999999995</v>
          </cell>
        </row>
        <row r="1744">
          <cell r="A1744">
            <v>11481</v>
          </cell>
          <cell r="B1744" t="str">
            <v>Concreto pronto - 35 MPa - DT = 50 km</v>
          </cell>
          <cell r="C1744" t="str">
            <v>M3</v>
          </cell>
          <cell r="D1744">
            <v>526.42999999999995</v>
          </cell>
        </row>
        <row r="1745">
          <cell r="A1745">
            <v>11482</v>
          </cell>
          <cell r="B1745" t="str">
            <v>Concreto pronto - 40 MPa - DT = 50 km</v>
          </cell>
          <cell r="C1745" t="str">
            <v>M3</v>
          </cell>
          <cell r="D1745">
            <v>549.15</v>
          </cell>
        </row>
        <row r="1746">
          <cell r="A1746">
            <v>10283</v>
          </cell>
          <cell r="B1746" t="str">
            <v>Cone de ancoragem ativo 12 fios de 1/2"</v>
          </cell>
          <cell r="C1746" t="str">
            <v>Ud</v>
          </cell>
          <cell r="D1746">
            <v>1082.93</v>
          </cell>
        </row>
        <row r="1747">
          <cell r="A1747">
            <v>10364</v>
          </cell>
          <cell r="B1747" t="str">
            <v>Cone para sinalizaçao ( NBR-15.071, h=75cm)</v>
          </cell>
          <cell r="C1747" t="str">
            <v>Ud</v>
          </cell>
          <cell r="D1747">
            <v>90.37</v>
          </cell>
        </row>
        <row r="1748">
          <cell r="A1748">
            <v>10651</v>
          </cell>
          <cell r="B1748" t="str">
            <v>Contra porca sextavada</v>
          </cell>
          <cell r="C1748" t="str">
            <v>Ud</v>
          </cell>
          <cell r="D1748">
            <v>44.76</v>
          </cell>
        </row>
        <row r="1749">
          <cell r="A1749">
            <v>10708</v>
          </cell>
          <cell r="B1749" t="str">
            <v>Controlador eletronico microprocessado 6/6 fases</v>
          </cell>
          <cell r="C1749" t="str">
            <v>Ud</v>
          </cell>
          <cell r="D1749">
            <v>12476.48</v>
          </cell>
        </row>
        <row r="1750">
          <cell r="A1750">
            <v>10856</v>
          </cell>
          <cell r="B1750" t="str">
            <v>Controlador microprocessado 4 fases</v>
          </cell>
          <cell r="C1750" t="str">
            <v>Ud</v>
          </cell>
          <cell r="D1750">
            <v>11231.65</v>
          </cell>
        </row>
        <row r="1751">
          <cell r="A1751">
            <v>10045</v>
          </cell>
          <cell r="B1751" t="str">
            <v>Cordel detonante</v>
          </cell>
          <cell r="C1751" t="str">
            <v>M</v>
          </cell>
          <cell r="D1751">
            <v>1.91</v>
          </cell>
        </row>
        <row r="1752">
          <cell r="A1752">
            <v>10644</v>
          </cell>
          <cell r="B1752" t="str">
            <v>Coroa para diamante NX D=75 mm</v>
          </cell>
          <cell r="C1752" t="str">
            <v>Ud</v>
          </cell>
          <cell r="D1752">
            <v>1427.1</v>
          </cell>
        </row>
        <row r="1753">
          <cell r="A1753">
            <v>10774</v>
          </cell>
          <cell r="B1753" t="str">
            <v>Curva de aço 90° para eletroduto 3/4"</v>
          </cell>
          <cell r="C1753" t="str">
            <v>Ud</v>
          </cell>
          <cell r="D1753">
            <v>4.0999999999999996</v>
          </cell>
        </row>
        <row r="1754">
          <cell r="A1754">
            <v>11007</v>
          </cell>
          <cell r="B1754" t="str">
            <v>Curva de PVC rígido para eletroduto 3/4"</v>
          </cell>
          <cell r="C1754" t="str">
            <v>Ud</v>
          </cell>
          <cell r="D1754">
            <v>3.46</v>
          </cell>
        </row>
        <row r="1755">
          <cell r="A1755">
            <v>10342</v>
          </cell>
          <cell r="B1755" t="str">
            <v>Defensa (lâmina 4 m, espessura = 3 mm) - semi maleável</v>
          </cell>
          <cell r="C1755" t="str">
            <v>M</v>
          </cell>
          <cell r="D1755">
            <v>487.43</v>
          </cell>
        </row>
        <row r="1756">
          <cell r="A1756">
            <v>10208</v>
          </cell>
          <cell r="B1756" t="str">
            <v>Desengraxante alcalino (Solupan)</v>
          </cell>
          <cell r="C1756" t="str">
            <v>kg</v>
          </cell>
          <cell r="D1756">
            <v>6.18</v>
          </cell>
        </row>
        <row r="1757">
          <cell r="A1757">
            <v>11020</v>
          </cell>
          <cell r="B1757" t="str">
            <v>Diária</v>
          </cell>
          <cell r="C1757" t="str">
            <v>DIA</v>
          </cell>
          <cell r="D1757">
            <v>112</v>
          </cell>
        </row>
        <row r="1758">
          <cell r="A1758">
            <v>10040</v>
          </cell>
          <cell r="B1758" t="str">
            <v>Dinamite a 60%</v>
          </cell>
          <cell r="C1758" t="str">
            <v>kg</v>
          </cell>
          <cell r="D1758">
            <v>11.49</v>
          </cell>
        </row>
        <row r="1759">
          <cell r="A1759">
            <v>10029</v>
          </cell>
          <cell r="B1759" t="str">
            <v>Dope</v>
          </cell>
          <cell r="C1759" t="str">
            <v>kg</v>
          </cell>
          <cell r="D1759">
            <v>72.22</v>
          </cell>
        </row>
        <row r="1760">
          <cell r="A1760">
            <v>10028</v>
          </cell>
          <cell r="B1760" t="str">
            <v>Dope AT</v>
          </cell>
          <cell r="C1760" t="str">
            <v>t</v>
          </cell>
          <cell r="D1760">
            <v>72220</v>
          </cell>
        </row>
        <row r="1761">
          <cell r="A1761">
            <v>10185</v>
          </cell>
          <cell r="B1761" t="str">
            <v>Eletrodo para soldas - OK 4804</v>
          </cell>
          <cell r="C1761" t="str">
            <v>kg</v>
          </cell>
          <cell r="D1761">
            <v>31.47</v>
          </cell>
        </row>
        <row r="1762">
          <cell r="A1762">
            <v>10775</v>
          </cell>
          <cell r="B1762" t="str">
            <v>Eletroduto de aço com costura galvanizada 3/4"</v>
          </cell>
          <cell r="C1762" t="str">
            <v>M</v>
          </cell>
          <cell r="D1762">
            <v>9.5</v>
          </cell>
        </row>
        <row r="1763">
          <cell r="A1763">
            <v>10809</v>
          </cell>
          <cell r="B1763" t="str">
            <v>Eletroduto de aço galvanizado d=1 1/4"</v>
          </cell>
          <cell r="C1763" t="str">
            <v>M</v>
          </cell>
          <cell r="D1763">
            <v>24.79</v>
          </cell>
        </row>
        <row r="1764">
          <cell r="A1764">
            <v>10763</v>
          </cell>
          <cell r="B1764" t="str">
            <v>Eletroduto de ferro galvanizado DN 4"</v>
          </cell>
          <cell r="C1764" t="str">
            <v>M</v>
          </cell>
          <cell r="D1764">
            <v>102.08</v>
          </cell>
        </row>
        <row r="1765">
          <cell r="A1765">
            <v>11467</v>
          </cell>
          <cell r="B1765" t="str">
            <v>Eletroduto de ferro galvanizado d=2"</v>
          </cell>
          <cell r="C1765" t="str">
            <v>vr</v>
          </cell>
          <cell r="D1765">
            <v>225.12</v>
          </cell>
        </row>
        <row r="1766">
          <cell r="A1766">
            <v>11006</v>
          </cell>
          <cell r="B1766" t="str">
            <v>Eletroduto de PVC rígido d=3/4"</v>
          </cell>
          <cell r="C1766" t="str">
            <v>M</v>
          </cell>
          <cell r="D1766">
            <v>3.9</v>
          </cell>
        </row>
        <row r="1767">
          <cell r="A1767">
            <v>10810</v>
          </cell>
          <cell r="B1767" t="str">
            <v>Eletroduto de PVC rígido d=4"</v>
          </cell>
          <cell r="C1767" t="str">
            <v>M</v>
          </cell>
          <cell r="D1767">
            <v>46.94</v>
          </cell>
        </row>
        <row r="1768">
          <cell r="A1768">
            <v>10685</v>
          </cell>
          <cell r="B1768" t="str">
            <v>Eletroduto de PVC rígido roscável diâm.50mm</v>
          </cell>
          <cell r="C1768" t="str">
            <v>M</v>
          </cell>
          <cell r="D1768">
            <v>12.47</v>
          </cell>
        </row>
        <row r="1769">
          <cell r="A1769">
            <v>10686</v>
          </cell>
          <cell r="B1769" t="str">
            <v>Eletroduto de PVC rígido roscável diâm.75mm</v>
          </cell>
          <cell r="C1769" t="str">
            <v>M</v>
          </cell>
          <cell r="D1769">
            <v>30.56</v>
          </cell>
        </row>
        <row r="1770">
          <cell r="A1770">
            <v>10694</v>
          </cell>
          <cell r="B1770" t="str">
            <v>Eletroduto Kanaflex diâmetro 1 1/2</v>
          </cell>
          <cell r="C1770" t="str">
            <v>M</v>
          </cell>
          <cell r="D1770">
            <v>4.5199999999999996</v>
          </cell>
        </row>
        <row r="1771">
          <cell r="A1771">
            <v>10693</v>
          </cell>
          <cell r="B1771" t="str">
            <v>Eletroduto Kanaflex diâmetro 1 1/4</v>
          </cell>
          <cell r="C1771" t="str">
            <v>M</v>
          </cell>
          <cell r="D1771">
            <v>3.53</v>
          </cell>
        </row>
        <row r="1772">
          <cell r="A1772">
            <v>10696</v>
          </cell>
          <cell r="B1772" t="str">
            <v>Eletroduto Kanaflex diâmetro 2</v>
          </cell>
          <cell r="C1772" t="str">
            <v>M</v>
          </cell>
          <cell r="D1772">
            <v>5.69</v>
          </cell>
        </row>
        <row r="1773">
          <cell r="A1773">
            <v>10695</v>
          </cell>
          <cell r="B1773" t="str">
            <v>Eletroduto Kanaflex diâmetro 4</v>
          </cell>
          <cell r="C1773" t="str">
            <v>M</v>
          </cell>
          <cell r="D1773">
            <v>12.66</v>
          </cell>
        </row>
        <row r="1774">
          <cell r="A1774">
            <v>101195</v>
          </cell>
          <cell r="B1774" t="str">
            <v>Emulsão Asfáltica para Imprimação (EAI)</v>
          </cell>
          <cell r="C1774" t="str">
            <v>t</v>
          </cell>
          <cell r="D1774">
            <v>3943.98</v>
          </cell>
        </row>
        <row r="1775">
          <cell r="A1775">
            <v>10777</v>
          </cell>
          <cell r="B1775" t="str">
            <v>Emulsão RC 1C-E</v>
          </cell>
          <cell r="C1775" t="str">
            <v>t</v>
          </cell>
          <cell r="D1775">
            <v>4403.24</v>
          </cell>
        </row>
        <row r="1776">
          <cell r="A1776">
            <v>10011</v>
          </cell>
          <cell r="B1776" t="str">
            <v>Emulsao RL 1C</v>
          </cell>
          <cell r="C1776" t="str">
            <v>t</v>
          </cell>
          <cell r="D1776">
            <v>3236.49</v>
          </cell>
        </row>
        <row r="1777">
          <cell r="A1777">
            <v>10022</v>
          </cell>
          <cell r="B1777" t="str">
            <v>Emulsão RL 1C-E</v>
          </cell>
          <cell r="C1777" t="str">
            <v>t</v>
          </cell>
          <cell r="D1777">
            <v>4324.91</v>
          </cell>
        </row>
        <row r="1778">
          <cell r="A1778">
            <v>10008</v>
          </cell>
          <cell r="B1778" t="str">
            <v>Emulsao RM 1C</v>
          </cell>
          <cell r="C1778" t="str">
            <v>t</v>
          </cell>
          <cell r="D1778">
            <v>3446.03</v>
          </cell>
        </row>
        <row r="1779">
          <cell r="A1779">
            <v>10009</v>
          </cell>
          <cell r="B1779" t="str">
            <v>Emulsão RR 1C</v>
          </cell>
          <cell r="C1779" t="str">
            <v>t</v>
          </cell>
          <cell r="D1779">
            <v>3097.3</v>
          </cell>
        </row>
        <row r="1780">
          <cell r="A1780">
            <v>10020</v>
          </cell>
          <cell r="B1780" t="str">
            <v>Emulsão RR 1C-E</v>
          </cell>
          <cell r="C1780" t="str">
            <v>t</v>
          </cell>
          <cell r="D1780">
            <v>4005.02</v>
          </cell>
        </row>
        <row r="1781">
          <cell r="A1781">
            <v>10010</v>
          </cell>
          <cell r="B1781" t="str">
            <v>Emulsao RR 2C</v>
          </cell>
          <cell r="C1781" t="str">
            <v>t</v>
          </cell>
          <cell r="D1781">
            <v>3835.87</v>
          </cell>
        </row>
        <row r="1782">
          <cell r="A1782">
            <v>10021</v>
          </cell>
          <cell r="B1782" t="str">
            <v>Emulsão RR 2C-E</v>
          </cell>
          <cell r="C1782" t="str">
            <v>t</v>
          </cell>
          <cell r="D1782">
            <v>4239.21</v>
          </cell>
        </row>
        <row r="1783">
          <cell r="A1783">
            <v>10104</v>
          </cell>
          <cell r="B1783" t="str">
            <v>Endurecedor químico de superfícies de concreto aplicado, referência -Sikafloor Cure Hard 24  da Sika</v>
          </cell>
          <cell r="C1783" t="str">
            <v>L</v>
          </cell>
          <cell r="D1783">
            <v>16.010000000000002</v>
          </cell>
        </row>
        <row r="1784">
          <cell r="A1784">
            <v>10073</v>
          </cell>
          <cell r="B1784" t="str">
            <v>Escoras de eucalipto (4,00m - D=0,10m)</v>
          </cell>
          <cell r="C1784" t="str">
            <v>DZ</v>
          </cell>
          <cell r="D1784">
            <v>132.43</v>
          </cell>
        </row>
        <row r="1785">
          <cell r="A1785">
            <v>10123</v>
          </cell>
          <cell r="B1785" t="str">
            <v>Escória de aciaria, posto em Vitória</v>
          </cell>
          <cell r="C1785" t="str">
            <v>t</v>
          </cell>
          <cell r="D1785">
            <v>21.27</v>
          </cell>
        </row>
        <row r="1786">
          <cell r="A1786">
            <v>10207</v>
          </cell>
          <cell r="B1786" t="str">
            <v>Escova de Aço 18 x 6 cm</v>
          </cell>
          <cell r="C1786" t="str">
            <v>Ud</v>
          </cell>
          <cell r="D1786">
            <v>13.45</v>
          </cell>
        </row>
        <row r="1787">
          <cell r="A1787">
            <v>10369</v>
          </cell>
          <cell r="B1787" t="str">
            <v>Esmalte sintético brilhante secagem rápida</v>
          </cell>
          <cell r="C1787" t="str">
            <v>GL</v>
          </cell>
          <cell r="D1787">
            <v>143.99</v>
          </cell>
        </row>
        <row r="1788">
          <cell r="A1788">
            <v>10370</v>
          </cell>
          <cell r="B1788" t="str">
            <v>Esmalte sintético fosco secagem rápida</v>
          </cell>
          <cell r="C1788" t="str">
            <v>GL</v>
          </cell>
          <cell r="D1788">
            <v>113.49</v>
          </cell>
        </row>
        <row r="1789">
          <cell r="A1789">
            <v>10044</v>
          </cell>
          <cell r="B1789" t="str">
            <v>Espoleta elétrica nº  8 - 3 metros</v>
          </cell>
          <cell r="C1789" t="str">
            <v>Ud</v>
          </cell>
          <cell r="D1789">
            <v>20.05</v>
          </cell>
        </row>
        <row r="1790">
          <cell r="A1790">
            <v>10043</v>
          </cell>
          <cell r="B1790" t="str">
            <v>Espoleta simples</v>
          </cell>
          <cell r="C1790" t="str">
            <v>Ud</v>
          </cell>
          <cell r="D1790">
            <v>10.93</v>
          </cell>
        </row>
        <row r="1791">
          <cell r="A1791">
            <v>11468</v>
          </cell>
          <cell r="B1791" t="str">
            <v>Estaca de concreto pré-moldada, carga 40T</v>
          </cell>
          <cell r="C1791" t="str">
            <v>M</v>
          </cell>
          <cell r="D1791">
            <v>88.26</v>
          </cell>
        </row>
        <row r="1792">
          <cell r="A1792">
            <v>11469</v>
          </cell>
          <cell r="B1792" t="str">
            <v>Estaca de concreto pré-moldada, carga 60T</v>
          </cell>
          <cell r="C1792" t="str">
            <v>M</v>
          </cell>
          <cell r="D1792">
            <v>118.4</v>
          </cell>
        </row>
        <row r="1793">
          <cell r="A1793">
            <v>11470</v>
          </cell>
          <cell r="B1793" t="str">
            <v>Estaca de concreto pré-moldada, carga 90T</v>
          </cell>
          <cell r="C1793" t="str">
            <v>M</v>
          </cell>
          <cell r="D1793">
            <v>192.96</v>
          </cell>
        </row>
        <row r="1794">
          <cell r="A1794">
            <v>10720</v>
          </cell>
          <cell r="B1794" t="str">
            <v>Estaca prancha de aço até 400 mm</v>
          </cell>
          <cell r="C1794" t="str">
            <v>kg</v>
          </cell>
          <cell r="D1794">
            <v>14.09</v>
          </cell>
        </row>
        <row r="1795">
          <cell r="A1795">
            <v>10078</v>
          </cell>
          <cell r="B1795" t="str">
            <v>Esticador com catraca</v>
          </cell>
          <cell r="C1795" t="str">
            <v>Ud</v>
          </cell>
          <cell r="D1795">
            <v>9.94</v>
          </cell>
        </row>
        <row r="1796">
          <cell r="A1796">
            <v>11531</v>
          </cell>
          <cell r="B1796" t="str">
            <v>Estopa branca de 2ª (pacote de 10kg)</v>
          </cell>
          <cell r="C1796" t="str">
            <v>kg</v>
          </cell>
          <cell r="D1796">
            <v>17.28</v>
          </cell>
        </row>
        <row r="1797">
          <cell r="A1797">
            <v>10042</v>
          </cell>
          <cell r="B1797" t="str">
            <v>Estopim simples</v>
          </cell>
          <cell r="C1797" t="str">
            <v>M</v>
          </cell>
          <cell r="D1797">
            <v>2.2599999999999998</v>
          </cell>
        </row>
        <row r="1798">
          <cell r="A1798">
            <v>10098</v>
          </cell>
          <cell r="B1798" t="str">
            <v>Filler</v>
          </cell>
          <cell r="C1798" t="str">
            <v>t</v>
          </cell>
          <cell r="D1798">
            <v>151.6</v>
          </cell>
        </row>
        <row r="1799">
          <cell r="A1799">
            <v>11516</v>
          </cell>
          <cell r="B1799" t="str">
            <v>Fio diamantado</v>
          </cell>
          <cell r="C1799" t="str">
            <v>M</v>
          </cell>
          <cell r="D1799">
            <v>297.49</v>
          </cell>
        </row>
        <row r="1800">
          <cell r="A1800">
            <v>10773</v>
          </cell>
          <cell r="B1800" t="str">
            <v>Fio isolado de PVC 705V -70°C - baixa tensão 6mm²</v>
          </cell>
          <cell r="C1800" t="str">
            <v>M</v>
          </cell>
          <cell r="D1800">
            <v>5.23</v>
          </cell>
        </row>
        <row r="1801">
          <cell r="A1801">
            <v>11009</v>
          </cell>
          <cell r="B1801" t="str">
            <v>Fio isolado em PVC 4,00 mm² - 750V</v>
          </cell>
          <cell r="C1801" t="str">
            <v>M</v>
          </cell>
          <cell r="D1801">
            <v>3.73</v>
          </cell>
        </row>
        <row r="1802">
          <cell r="A1802">
            <v>10744</v>
          </cell>
          <cell r="B1802" t="str">
            <v>Fio paralelo de cobre (2,50mm²)</v>
          </cell>
          <cell r="C1802" t="str">
            <v>M</v>
          </cell>
          <cell r="D1802">
            <v>4.4000000000000004</v>
          </cell>
        </row>
        <row r="1803">
          <cell r="A1803">
            <v>11472</v>
          </cell>
          <cell r="B1803" t="str">
            <v>Fita isolante NR 33 19m x 20mm</v>
          </cell>
          <cell r="C1803" t="str">
            <v>rl</v>
          </cell>
          <cell r="D1803">
            <v>11.5</v>
          </cell>
        </row>
        <row r="1804">
          <cell r="A1804">
            <v>11260</v>
          </cell>
          <cell r="B1804" t="str">
            <v>Formicida - referência:macro e microgranulado tipo Mirex</v>
          </cell>
          <cell r="C1804" t="str">
            <v>Kg</v>
          </cell>
          <cell r="D1804">
            <v>30.32</v>
          </cell>
        </row>
        <row r="1805">
          <cell r="A1805">
            <v>10786</v>
          </cell>
          <cell r="B1805" t="str">
            <v>Fundo preparador de superfície</v>
          </cell>
          <cell r="C1805" t="str">
            <v>L</v>
          </cell>
          <cell r="D1805">
            <v>7.37</v>
          </cell>
        </row>
        <row r="1806">
          <cell r="A1806">
            <v>10158</v>
          </cell>
          <cell r="B1806" t="str">
            <v>Gabião malha hex. 8X10mm PVC, e= 2,4mm, dimensões = 1,00 m</v>
          </cell>
          <cell r="C1806" t="str">
            <v>M3</v>
          </cell>
          <cell r="D1806">
            <v>393.89</v>
          </cell>
        </row>
        <row r="1807">
          <cell r="A1807">
            <v>10157</v>
          </cell>
          <cell r="B1807" t="str">
            <v>Gabião malha hex. 8X10mm PVC, e-&gt; 2,7mm, h-&gt; 0,50m</v>
          </cell>
          <cell r="C1807" t="str">
            <v>M3</v>
          </cell>
          <cell r="D1807">
            <v>760.26</v>
          </cell>
        </row>
        <row r="1808">
          <cell r="A1808">
            <v>10155</v>
          </cell>
          <cell r="B1808" t="str">
            <v>Gabião malha hex. 8X10mm ZN/AL, e-&gt; 2,7mm, h-&gt; 0,50m</v>
          </cell>
          <cell r="C1808" t="str">
            <v>M3</v>
          </cell>
          <cell r="D1808">
            <v>500.47</v>
          </cell>
        </row>
        <row r="1809">
          <cell r="A1809">
            <v>10156</v>
          </cell>
          <cell r="B1809" t="str">
            <v>Gabião malha hex. 8X10mm ZN/AL, e= 2,7mm, h =1,00m</v>
          </cell>
          <cell r="C1809" t="str">
            <v>M3</v>
          </cell>
          <cell r="D1809">
            <v>382.41</v>
          </cell>
        </row>
        <row r="1810">
          <cell r="A1810">
            <v>10176</v>
          </cell>
          <cell r="B1810" t="str">
            <v>Gabião manta hex. 6X8mm Zn-Al/PVC, e=2,8mm, h=0,23m, para revestimento de canal</v>
          </cell>
          <cell r="C1810" t="str">
            <v>M2</v>
          </cell>
          <cell r="D1810">
            <v>155.66999999999999</v>
          </cell>
        </row>
        <row r="1811">
          <cell r="A1811">
            <v>10853</v>
          </cell>
          <cell r="B1811" t="str">
            <v>Gabião tipo saco malha hex. de dupla torção  8x10mm PVC e=2,7mm e diâmetro 0,65m</v>
          </cell>
          <cell r="C1811" t="str">
            <v>M3</v>
          </cell>
          <cell r="D1811">
            <v>539.22</v>
          </cell>
        </row>
        <row r="1812">
          <cell r="A1812">
            <v>10859</v>
          </cell>
          <cell r="B1812" t="str">
            <v>Gasolina</v>
          </cell>
          <cell r="C1812" t="str">
            <v>L</v>
          </cell>
          <cell r="D1812">
            <v>5.1100000000000003</v>
          </cell>
        </row>
        <row r="1813">
          <cell r="A1813">
            <v>10041</v>
          </cell>
          <cell r="B1813" t="str">
            <v>Gelatina a 75%</v>
          </cell>
          <cell r="C1813" t="str">
            <v>kg</v>
          </cell>
          <cell r="D1813">
            <v>11.49</v>
          </cell>
        </row>
        <row r="1814">
          <cell r="A1814">
            <v>10852</v>
          </cell>
          <cell r="B1814" t="str">
            <v>Geodreno vertical, em forma de fita</v>
          </cell>
          <cell r="C1814" t="str">
            <v>M</v>
          </cell>
          <cell r="D1814">
            <v>4.41</v>
          </cell>
        </row>
        <row r="1815">
          <cell r="A1815">
            <v>10848</v>
          </cell>
          <cell r="B1815" t="str">
            <v>Geogrelha com resistência longit. a tração 300 kN, resist. transv. a tração 30 kN</v>
          </cell>
          <cell r="C1815" t="str">
            <v>M2</v>
          </cell>
          <cell r="D1815">
            <v>59.71</v>
          </cell>
        </row>
        <row r="1816">
          <cell r="A1816">
            <v>10851</v>
          </cell>
          <cell r="B1816" t="str">
            <v>Geogrelha com resistência longit. tração 35 a 40 kN, resist. transv. a tração de 25 a 30 kN e deformação de 5%</v>
          </cell>
          <cell r="C1816" t="str">
            <v>M2</v>
          </cell>
          <cell r="D1816">
            <v>30.22</v>
          </cell>
        </row>
        <row r="1817">
          <cell r="A1817">
            <v>10850</v>
          </cell>
          <cell r="B1817" t="str">
            <v>Geogrelha com resistência longit. tração 55 a 60 kN, resist. transv. a tração de 25 a 30 kN e deformação de 5%</v>
          </cell>
          <cell r="C1817" t="str">
            <v>M2</v>
          </cell>
          <cell r="D1817">
            <v>36.22</v>
          </cell>
        </row>
        <row r="1818">
          <cell r="A1818">
            <v>10849</v>
          </cell>
          <cell r="B1818" t="str">
            <v>Geogrelha com resistência longit. tração 80 a 90 kN, resist. transv. a tração de 25 a 30 kN e deformação 5%</v>
          </cell>
          <cell r="C1818" t="str">
            <v>M2</v>
          </cell>
          <cell r="D1818">
            <v>41.56</v>
          </cell>
        </row>
        <row r="1819">
          <cell r="A1819">
            <v>102592</v>
          </cell>
          <cell r="B1819" t="str">
            <v>Geogrelha com resistência longitudinal a tração de 35 a 40 KN e resistência transversal a tração de 25 a 30 KN com
deformação de 10%</v>
          </cell>
          <cell r="C1819" t="str">
            <v>m²</v>
          </cell>
          <cell r="D1819">
            <v>15.39</v>
          </cell>
        </row>
        <row r="1820">
          <cell r="A1820">
            <v>102591</v>
          </cell>
          <cell r="B1820" t="str">
            <v>Geogrelha com resistência longitudinal a tração de 55 a 60 KN e resistência transversal a tração de 25 a 30 KN com
deformação de 10%</v>
          </cell>
          <cell r="C1820" t="str">
            <v>m²</v>
          </cell>
          <cell r="D1820">
            <v>19.440000000000001</v>
          </cell>
        </row>
        <row r="1821">
          <cell r="A1821">
            <v>102593</v>
          </cell>
          <cell r="B1821" t="str">
            <v>Geogrelha com resistência longitudinal a tração de 80 a 90 KN e resistência transversal a tração de 25 a 30 KN com
deformação de 10%</v>
          </cell>
          <cell r="C1821" t="str">
            <v>m²</v>
          </cell>
          <cell r="D1821">
            <v>20.77</v>
          </cell>
        </row>
        <row r="1822">
          <cell r="A1822">
            <v>10719</v>
          </cell>
          <cell r="B1822" t="str">
            <v>Geogrelha de poliéster monodirecional com resistência de 200KN na longitudinal e 25kN na transversal</v>
          </cell>
          <cell r="C1822" t="str">
            <v>M2</v>
          </cell>
          <cell r="D1822">
            <v>40.67</v>
          </cell>
        </row>
        <row r="1823">
          <cell r="A1823">
            <v>10334</v>
          </cell>
          <cell r="B1823" t="str">
            <v>Geogrelha em  polipropileno (PP) módulo de rigidez nominal 400KN/m nas duas direções</v>
          </cell>
          <cell r="C1823" t="str">
            <v>M2</v>
          </cell>
          <cell r="D1823">
            <v>68.28</v>
          </cell>
        </row>
        <row r="1824">
          <cell r="A1824">
            <v>10569</v>
          </cell>
          <cell r="B1824" t="str">
            <v>Grama esmeralda em placas</v>
          </cell>
          <cell r="C1824" t="str">
            <v>M2</v>
          </cell>
          <cell r="D1824">
            <v>13.9</v>
          </cell>
        </row>
        <row r="1825">
          <cell r="A1825">
            <v>10137</v>
          </cell>
          <cell r="B1825" t="str">
            <v>Grampo para cerca (galvanizado)</v>
          </cell>
          <cell r="C1825" t="str">
            <v>kg</v>
          </cell>
          <cell r="D1825">
            <v>13.2</v>
          </cell>
        </row>
        <row r="1826">
          <cell r="A1826">
            <v>10629</v>
          </cell>
          <cell r="B1826" t="str">
            <v>Graxa comum (chassis 2), tambores com 170kg</v>
          </cell>
          <cell r="C1826" t="str">
            <v>kg</v>
          </cell>
          <cell r="D1826">
            <v>34.72</v>
          </cell>
        </row>
        <row r="1827">
          <cell r="A1827">
            <v>10782</v>
          </cell>
          <cell r="B1827" t="str">
            <v>Grelha articulada, inclusive caixilho em ferro fundido</v>
          </cell>
          <cell r="C1827" t="str">
            <v>Ud</v>
          </cell>
          <cell r="D1827">
            <v>532.70000000000005</v>
          </cell>
        </row>
        <row r="1828">
          <cell r="A1828">
            <v>10255</v>
          </cell>
          <cell r="B1828" t="str">
            <v>Grelha e caixilho de concreto (cx. ralo)</v>
          </cell>
          <cell r="C1828" t="str">
            <v>CJ</v>
          </cell>
          <cell r="D1828">
            <v>264.10000000000002</v>
          </cell>
        </row>
        <row r="1829">
          <cell r="A1829">
            <v>11478</v>
          </cell>
          <cell r="B1829" t="str">
            <v>Grupo focal gradativo veicular 200 x 200 x 200mm, com lâmpada tipo LED</v>
          </cell>
          <cell r="C1829" t="str">
            <v>Ud</v>
          </cell>
          <cell r="D1829">
            <v>2305.5</v>
          </cell>
        </row>
        <row r="1830">
          <cell r="A1830">
            <v>11480</v>
          </cell>
          <cell r="B1830" t="str">
            <v>Grupo focal repetidor 2 x 200mm, com lâmpada LED, pedestre, inclusive abraçadeira para fixação</v>
          </cell>
          <cell r="C1830" t="str">
            <v>Ud</v>
          </cell>
          <cell r="D1830">
            <v>1504.87</v>
          </cell>
        </row>
        <row r="1831">
          <cell r="A1831">
            <v>11475</v>
          </cell>
          <cell r="B1831" t="str">
            <v>Grupo focal repetidor 3x200mm, com lâmpada tipo LED, inclusive suporte de fixação</v>
          </cell>
          <cell r="C1831" t="str">
            <v>Ud</v>
          </cell>
          <cell r="D1831">
            <v>2234.5500000000002</v>
          </cell>
        </row>
        <row r="1832">
          <cell r="A1832">
            <v>11474</v>
          </cell>
          <cell r="B1832" t="str">
            <v>Grupo focal repetidor 3x300mm, com lâmpada tipo LED, inclusive suporte para fixação</v>
          </cell>
          <cell r="C1832" t="str">
            <v>Ud</v>
          </cell>
          <cell r="D1832">
            <v>3507</v>
          </cell>
        </row>
        <row r="1833">
          <cell r="A1833">
            <v>10663</v>
          </cell>
          <cell r="B1833" t="str">
            <v>Guia pré-moldada para caixa boca de lobo</v>
          </cell>
          <cell r="C1833" t="str">
            <v>Ud</v>
          </cell>
          <cell r="D1833">
            <v>61.89</v>
          </cell>
        </row>
        <row r="1834">
          <cell r="A1834">
            <v>10699</v>
          </cell>
          <cell r="B1834" t="str">
            <v>Haste cobreada para aterramento diam. 5/8" x 2,40m</v>
          </cell>
          <cell r="C1834" t="str">
            <v>Ud</v>
          </cell>
          <cell r="D1834">
            <v>70.19</v>
          </cell>
        </row>
        <row r="1835">
          <cell r="A1835">
            <v>11471</v>
          </cell>
          <cell r="B1835" t="str">
            <v>Imposto sobre serviços (ISS)</v>
          </cell>
          <cell r="C1835" t="str">
            <v>vb</v>
          </cell>
          <cell r="D1835">
            <v>0</v>
          </cell>
        </row>
        <row r="1836">
          <cell r="A1836">
            <v>10747</v>
          </cell>
          <cell r="B1836" t="str">
            <v>Interruptor</v>
          </cell>
          <cell r="C1836" t="str">
            <v>Ud</v>
          </cell>
          <cell r="D1836">
            <v>7.2</v>
          </cell>
        </row>
        <row r="1837">
          <cell r="A1837">
            <v>10697</v>
          </cell>
          <cell r="B1837" t="str">
            <v>Isolador de porcelana tipo roldana</v>
          </cell>
          <cell r="C1837" t="str">
            <v>Ud</v>
          </cell>
          <cell r="D1837">
            <v>7.05</v>
          </cell>
        </row>
        <row r="1838">
          <cell r="A1838">
            <v>10056</v>
          </cell>
          <cell r="B1838" t="str">
            <v>Jogo de brocas p/ perfuratriz (S-12)</v>
          </cell>
          <cell r="C1838" t="str">
            <v>JG</v>
          </cell>
          <cell r="D1838">
            <v>10794.26</v>
          </cell>
        </row>
        <row r="1839">
          <cell r="A1839">
            <v>10771</v>
          </cell>
          <cell r="B1839" t="str">
            <v>Junta de dilatação elástica prémoldada tipo fungenband em perfil O-12, de PVC de alta densidade, Uniontech ou
equivalente</v>
          </cell>
          <cell r="C1839" t="str">
            <v>M</v>
          </cell>
          <cell r="D1839">
            <v>88.57</v>
          </cell>
        </row>
        <row r="1840">
          <cell r="A1840">
            <v>10781</v>
          </cell>
          <cell r="B1840" t="str">
            <v>Ladrilho hidráulico podotátil</v>
          </cell>
          <cell r="C1840" t="str">
            <v>M2</v>
          </cell>
          <cell r="D1840">
            <v>82.27</v>
          </cell>
        </row>
        <row r="1841">
          <cell r="A1841">
            <v>10274</v>
          </cell>
          <cell r="B1841" t="str">
            <v>Ladrilho hidráulico 2 cores p/ calçada</v>
          </cell>
          <cell r="C1841" t="str">
            <v>M2</v>
          </cell>
          <cell r="D1841">
            <v>69.510000000000005</v>
          </cell>
        </row>
        <row r="1842">
          <cell r="A1842">
            <v>10319</v>
          </cell>
          <cell r="B1842" t="str">
            <v>Lajota de 20 X 20 X 10 cm</v>
          </cell>
          <cell r="C1842" t="str">
            <v>MIL</v>
          </cell>
          <cell r="D1842">
            <v>540</v>
          </cell>
        </row>
        <row r="1843">
          <cell r="A1843">
            <v>10746</v>
          </cell>
          <cell r="B1843" t="str">
            <v>Lâmpada de LED equivalente a incandescente (60Watts)</v>
          </cell>
          <cell r="C1843" t="str">
            <v>Ud</v>
          </cell>
          <cell r="D1843">
            <v>6.79</v>
          </cell>
        </row>
        <row r="1844">
          <cell r="A1844">
            <v>10318</v>
          </cell>
          <cell r="B1844" t="str">
            <v>Lixa d'água</v>
          </cell>
          <cell r="C1844" t="str">
            <v>Ud</v>
          </cell>
          <cell r="D1844">
            <v>1.26</v>
          </cell>
        </row>
        <row r="1845">
          <cell r="A1845">
            <v>10373</v>
          </cell>
          <cell r="B1845" t="str">
            <v>Lixa d'água nº 80</v>
          </cell>
          <cell r="C1845" t="str">
            <v>Ud</v>
          </cell>
          <cell r="D1845">
            <v>1.66</v>
          </cell>
        </row>
        <row r="1846">
          <cell r="A1846">
            <v>10784</v>
          </cell>
          <cell r="B1846" t="str">
            <v>Lixa para madeira nº 100</v>
          </cell>
          <cell r="C1846" t="str">
            <v>Ud</v>
          </cell>
          <cell r="D1846">
            <v>0.96</v>
          </cell>
        </row>
        <row r="1847">
          <cell r="A1847">
            <v>10789</v>
          </cell>
          <cell r="B1847" t="str">
            <v>Lixa para superfície metálica</v>
          </cell>
          <cell r="C1847" t="str">
            <v>Ud</v>
          </cell>
          <cell r="D1847">
            <v>2.37</v>
          </cell>
        </row>
        <row r="1848">
          <cell r="A1848">
            <v>10742</v>
          </cell>
          <cell r="B1848" t="str">
            <v>Lona plástica preta para isolamento de concretagem  sobre solo</v>
          </cell>
          <cell r="C1848" t="str">
            <v>M2</v>
          </cell>
          <cell r="D1848">
            <v>1.1599999999999999</v>
          </cell>
        </row>
        <row r="1849">
          <cell r="A1849">
            <v>11008</v>
          </cell>
          <cell r="B1849" t="str">
            <v>Luva de PVC rígido para eletroduto 3/4"</v>
          </cell>
          <cell r="C1849" t="str">
            <v>Ud</v>
          </cell>
          <cell r="D1849">
            <v>1.47</v>
          </cell>
        </row>
        <row r="1850">
          <cell r="A1850">
            <v>10630</v>
          </cell>
          <cell r="B1850" t="str">
            <v>Luva de PVC rígido, roscável de 3/4"</v>
          </cell>
          <cell r="C1850" t="str">
            <v>Ud</v>
          </cell>
          <cell r="D1850">
            <v>3.02</v>
          </cell>
        </row>
        <row r="1851">
          <cell r="A1851">
            <v>10764</v>
          </cell>
          <cell r="B1851" t="str">
            <v>Luva DN 4" ferro galvanizado</v>
          </cell>
          <cell r="C1851" t="str">
            <v>Ud</v>
          </cell>
          <cell r="D1851">
            <v>34.74</v>
          </cell>
        </row>
        <row r="1852">
          <cell r="A1852">
            <v>10653</v>
          </cell>
          <cell r="B1852" t="str">
            <v>Luva para tirante referência Rocsolo d=50mm</v>
          </cell>
          <cell r="C1852" t="str">
            <v>Ud</v>
          </cell>
          <cell r="D1852">
            <v>88.21</v>
          </cell>
        </row>
        <row r="1853">
          <cell r="A1853">
            <v>10071</v>
          </cell>
          <cell r="B1853" t="str">
            <v>Madeira roliça (aprox. 8,00m - D=0,15m)</v>
          </cell>
          <cell r="C1853" t="str">
            <v>m</v>
          </cell>
          <cell r="D1853">
            <v>29.9</v>
          </cell>
        </row>
        <row r="1854">
          <cell r="A1854">
            <v>10072</v>
          </cell>
          <cell r="B1854" t="str">
            <v>Madeira roliça (aprox. 8,00m - D=0,20m)</v>
          </cell>
          <cell r="C1854" t="str">
            <v>M</v>
          </cell>
          <cell r="D1854">
            <v>50.83</v>
          </cell>
        </row>
        <row r="1855">
          <cell r="A1855">
            <v>10082</v>
          </cell>
          <cell r="B1855" t="str">
            <v>Madeira serrada (passadeira 30 X 8 cm)</v>
          </cell>
          <cell r="C1855" t="str">
            <v>M3</v>
          </cell>
          <cell r="D1855">
            <v>3617.92</v>
          </cell>
        </row>
        <row r="1856">
          <cell r="A1856">
            <v>10081</v>
          </cell>
          <cell r="B1856" t="str">
            <v>Madeira serrada (pranchões 20 X 8 cm)</v>
          </cell>
          <cell r="C1856" t="str">
            <v>m3</v>
          </cell>
          <cell r="D1856">
            <v>5426.88</v>
          </cell>
        </row>
        <row r="1857">
          <cell r="A1857">
            <v>10080</v>
          </cell>
          <cell r="B1857" t="str">
            <v>Madeira tratada (aprox. 4,00m - D=0,15m)</v>
          </cell>
          <cell r="C1857" t="str">
            <v>Ud</v>
          </cell>
          <cell r="D1857">
            <v>40.479999999999997</v>
          </cell>
        </row>
        <row r="1858">
          <cell r="A1858">
            <v>10632</v>
          </cell>
          <cell r="B1858" t="str">
            <v>Mangueira para bomba injetora manual Putzmeister de 10, diam. 35mm</v>
          </cell>
          <cell r="C1858" t="str">
            <v>Ud</v>
          </cell>
          <cell r="D1858">
            <v>3838.02</v>
          </cell>
        </row>
        <row r="1859">
          <cell r="A1859">
            <v>10633</v>
          </cell>
          <cell r="B1859" t="str">
            <v>Mangueira para bomba injetora manual Putzmeister de 10, diam. 50mm</v>
          </cell>
          <cell r="C1859" t="str">
            <v>Ud</v>
          </cell>
          <cell r="D1859">
            <v>5239.2700000000004</v>
          </cell>
        </row>
        <row r="1860">
          <cell r="A1860">
            <v>11250</v>
          </cell>
          <cell r="B1860" t="str">
            <v>Manta de fibras vegetais, 0,5kg/m², fornecimento e aplicação, inclusive grampos</v>
          </cell>
          <cell r="C1860" t="str">
            <v>m2</v>
          </cell>
          <cell r="D1860">
            <v>16.47</v>
          </cell>
        </row>
        <row r="1861">
          <cell r="A1861">
            <v>10323</v>
          </cell>
          <cell r="B1861" t="str">
            <v>Manta Geotêxtil não tecida RT- 07 (07 kN/m)</v>
          </cell>
          <cell r="C1861" t="str">
            <v>M2</v>
          </cell>
          <cell r="D1861">
            <v>3.18</v>
          </cell>
        </row>
        <row r="1862">
          <cell r="A1862">
            <v>10847</v>
          </cell>
          <cell r="B1862" t="str">
            <v>Manta Geotêxtil não tecida RT-10 (10kN/m)</v>
          </cell>
          <cell r="C1862" t="str">
            <v>M2</v>
          </cell>
          <cell r="D1862">
            <v>4.5199999999999996</v>
          </cell>
        </row>
        <row r="1863">
          <cell r="A1863">
            <v>10163</v>
          </cell>
          <cell r="B1863" t="str">
            <v>Manta Geotêxtil não tecida RT-16 (16kN/m)</v>
          </cell>
          <cell r="C1863" t="str">
            <v>M2</v>
          </cell>
          <cell r="D1863">
            <v>6.7</v>
          </cell>
        </row>
        <row r="1864">
          <cell r="A1864">
            <v>10039</v>
          </cell>
          <cell r="B1864" t="str">
            <v>Massa asfáltica CBUQ - usina comercial</v>
          </cell>
          <cell r="C1864" t="str">
            <v>t</v>
          </cell>
          <cell r="D1864">
            <v>565</v>
          </cell>
        </row>
        <row r="1865">
          <cell r="A1865">
            <v>11486</v>
          </cell>
          <cell r="B1865" t="str">
            <v>Material termoplástico (extrusão)</v>
          </cell>
          <cell r="C1865" t="str">
            <v>SC</v>
          </cell>
          <cell r="D1865">
            <v>271.67</v>
          </cell>
        </row>
        <row r="1866">
          <cell r="A1866">
            <v>10352</v>
          </cell>
          <cell r="B1866" t="str">
            <v>Material termoplástico (SPRAY) (25 kg)</v>
          </cell>
          <cell r="C1866" t="str">
            <v>SC</v>
          </cell>
          <cell r="D1866">
            <v>298.56</v>
          </cell>
        </row>
        <row r="1867">
          <cell r="A1867">
            <v>10263</v>
          </cell>
          <cell r="B1867" t="str">
            <v>Meio fio 12 X 30 X 15 cm X 1 m</v>
          </cell>
          <cell r="C1867" t="str">
            <v>PÇ</v>
          </cell>
          <cell r="D1867">
            <v>30.52</v>
          </cell>
        </row>
        <row r="1868">
          <cell r="A1868">
            <v>10344</v>
          </cell>
          <cell r="B1868" t="str">
            <v>Micro esfera (DROP-ON) saco 25 kg</v>
          </cell>
          <cell r="C1868" t="str">
            <v>SC</v>
          </cell>
          <cell r="D1868">
            <v>263.95</v>
          </cell>
        </row>
        <row r="1869">
          <cell r="A1869">
            <v>10346</v>
          </cell>
          <cell r="B1869" t="str">
            <v>Micro-esfera (preço médio)</v>
          </cell>
          <cell r="C1869" t="str">
            <v>kg</v>
          </cell>
          <cell r="D1869">
            <v>10.25</v>
          </cell>
        </row>
        <row r="1870">
          <cell r="A1870">
            <v>10345</v>
          </cell>
          <cell r="B1870" t="str">
            <v>Micro-esfera (PRE-MIX) saco 25 kg</v>
          </cell>
          <cell r="C1870" t="str">
            <v>SC</v>
          </cell>
          <cell r="D1870">
            <v>256.26</v>
          </cell>
        </row>
        <row r="1871">
          <cell r="A1871">
            <v>10623</v>
          </cell>
          <cell r="B1871" t="str">
            <v>Mourão de concreto 2,50m "T"</v>
          </cell>
          <cell r="C1871" t="str">
            <v>Ud</v>
          </cell>
          <cell r="D1871">
            <v>95.86</v>
          </cell>
        </row>
        <row r="1872">
          <cell r="A1872">
            <v>10074</v>
          </cell>
          <cell r="B1872" t="str">
            <v>Mourao p/ cerca (2,20m - D=0,10m) m. branca</v>
          </cell>
          <cell r="C1872" t="str">
            <v>DZ</v>
          </cell>
          <cell r="D1872">
            <v>229.15</v>
          </cell>
        </row>
        <row r="1873">
          <cell r="A1873">
            <v>10075</v>
          </cell>
          <cell r="B1873" t="str">
            <v>Mourão p/ cerca (2,50m - D=0,20m) madeira branca (estic.)</v>
          </cell>
          <cell r="C1873" t="str">
            <v>DZ</v>
          </cell>
          <cell r="D1873">
            <v>780.71</v>
          </cell>
        </row>
        <row r="1874">
          <cell r="A1874">
            <v>10821</v>
          </cell>
          <cell r="B1874" t="str">
            <v>Mourão para cerca (2,80 - D=0,20m) m. branca (esticador)</v>
          </cell>
          <cell r="C1874" t="str">
            <v>DZ</v>
          </cell>
          <cell r="D1874">
            <v>1165.8699999999999</v>
          </cell>
        </row>
        <row r="1875">
          <cell r="A1875">
            <v>10260</v>
          </cell>
          <cell r="B1875" t="str">
            <v>Mourao quadrado (tipo DNIT) 10 X 10 cm X 2,20 m</v>
          </cell>
          <cell r="C1875" t="str">
            <v>PÇ</v>
          </cell>
          <cell r="D1875">
            <v>64.22</v>
          </cell>
        </row>
        <row r="1876">
          <cell r="A1876">
            <v>10261</v>
          </cell>
          <cell r="B1876" t="str">
            <v>Mourao triangular (tipo DNIT) 10 cm X 2,00 m</v>
          </cell>
          <cell r="C1876" t="str">
            <v>PÇ</v>
          </cell>
          <cell r="D1876">
            <v>56.44</v>
          </cell>
        </row>
        <row r="1877">
          <cell r="A1877">
            <v>10570</v>
          </cell>
          <cell r="B1877" t="str">
            <v>Muda de árvore (altura até 1,50m)</v>
          </cell>
          <cell r="C1877" t="str">
            <v>Ud</v>
          </cell>
          <cell r="D1877">
            <v>52.31</v>
          </cell>
        </row>
        <row r="1878">
          <cell r="A1878">
            <v>11262</v>
          </cell>
          <cell r="B1878" t="str">
            <v>Muda de árvore grande (altura maior que 150cm)</v>
          </cell>
          <cell r="C1878" t="str">
            <v>Ud</v>
          </cell>
          <cell r="D1878">
            <v>107.44</v>
          </cell>
        </row>
        <row r="1879">
          <cell r="A1879">
            <v>11267</v>
          </cell>
          <cell r="B1879" t="str">
            <v>Muda de árvore/arbusto espécies da Mata Atlântica (mudas em sacolas ou tubetes)</v>
          </cell>
          <cell r="C1879" t="str">
            <v>Ud</v>
          </cell>
          <cell r="D1879">
            <v>8.93</v>
          </cell>
        </row>
        <row r="1880">
          <cell r="A1880">
            <v>10036</v>
          </cell>
          <cell r="B1880" t="str">
            <v>Óleo combustível BPF - baixo pto. fusão</v>
          </cell>
          <cell r="C1880" t="str">
            <v>kg</v>
          </cell>
          <cell r="D1880">
            <v>4.78</v>
          </cell>
        </row>
        <row r="1881">
          <cell r="A1881">
            <v>10309</v>
          </cell>
          <cell r="B1881" t="str">
            <v>Oleo de linhaça</v>
          </cell>
          <cell r="C1881" t="str">
            <v>L</v>
          </cell>
          <cell r="D1881">
            <v>30.17</v>
          </cell>
        </row>
        <row r="1882">
          <cell r="A1882">
            <v>10034</v>
          </cell>
          <cell r="B1882" t="str">
            <v>Óleo diesel</v>
          </cell>
          <cell r="C1882" t="str">
            <v>L</v>
          </cell>
          <cell r="D1882">
            <v>6.04</v>
          </cell>
        </row>
        <row r="1883">
          <cell r="A1883">
            <v>10187</v>
          </cell>
          <cell r="B1883" t="str">
            <v>Oxigênio</v>
          </cell>
          <cell r="C1883" t="str">
            <v>M3</v>
          </cell>
          <cell r="D1883">
            <v>16.04</v>
          </cell>
        </row>
        <row r="1884">
          <cell r="A1884">
            <v>10375</v>
          </cell>
          <cell r="B1884" t="str">
            <v>Parafuso c/ porca e arruela (3/16x1 1/2")</v>
          </cell>
          <cell r="C1884" t="str">
            <v>Ud</v>
          </cell>
          <cell r="D1884">
            <v>0.55000000000000004</v>
          </cell>
        </row>
        <row r="1885">
          <cell r="A1885">
            <v>10327</v>
          </cell>
          <cell r="B1885" t="str">
            <v>Parafuso de 1/2 X 230 mm (galvanizado)</v>
          </cell>
          <cell r="C1885" t="str">
            <v>Ud</v>
          </cell>
          <cell r="D1885">
            <v>14</v>
          </cell>
        </row>
        <row r="1886">
          <cell r="A1886">
            <v>101971</v>
          </cell>
          <cell r="B1886" t="str">
            <v>Parafuso em aço galvanizado comp. 250mm, diâmetro = 16mm</v>
          </cell>
          <cell r="C1886" t="str">
            <v>Ud</v>
          </cell>
          <cell r="D1886">
            <v>16.59</v>
          </cell>
        </row>
        <row r="1887">
          <cell r="A1887">
            <v>11565</v>
          </cell>
          <cell r="B1887" t="str">
            <v>Parafuso sextavado, soberba 5/8" x 6" com porca e arruela</v>
          </cell>
          <cell r="C1887" t="str">
            <v>Ud</v>
          </cell>
          <cell r="D1887">
            <v>7.97</v>
          </cell>
        </row>
        <row r="1888">
          <cell r="A1888">
            <v>10326</v>
          </cell>
          <cell r="B1888" t="str">
            <v>Parafusos completos 5/16 X 65 mm</v>
          </cell>
          <cell r="C1888" t="str">
            <v>Ud</v>
          </cell>
          <cell r="D1888">
            <v>1.1200000000000001</v>
          </cell>
        </row>
        <row r="1889">
          <cell r="A1889">
            <v>10298</v>
          </cell>
          <cell r="B1889" t="str">
            <v>Paralelepípedo de pedra (milheiro)</v>
          </cell>
          <cell r="C1889" t="str">
            <v>MIL</v>
          </cell>
          <cell r="D1889">
            <v>5122.96</v>
          </cell>
        </row>
        <row r="1890">
          <cell r="A1890">
            <v>11016</v>
          </cell>
          <cell r="B1890" t="str">
            <v>Peça em madeira de 1ª qualidade 10,0 x 2,5 cm</v>
          </cell>
          <cell r="C1890" t="str">
            <v>M</v>
          </cell>
          <cell r="D1890">
            <v>4.34</v>
          </cell>
        </row>
        <row r="1891">
          <cell r="A1891">
            <v>11017</v>
          </cell>
          <cell r="B1891" t="str">
            <v>Peça em madeira de 1ª qualidade 7,0 x 2,0 cm</v>
          </cell>
          <cell r="C1891" t="str">
            <v>M</v>
          </cell>
          <cell r="D1891">
            <v>2.75</v>
          </cell>
        </row>
        <row r="1892">
          <cell r="A1892">
            <v>11015</v>
          </cell>
          <cell r="B1892" t="str">
            <v>Peça em madeira de 1ª qualidade 8,0 x 8,0 cm</v>
          </cell>
          <cell r="C1892" t="str">
            <v>M</v>
          </cell>
          <cell r="D1892">
            <v>43.91</v>
          </cell>
        </row>
        <row r="1893">
          <cell r="A1893">
            <v>10125</v>
          </cell>
          <cell r="B1893" t="str">
            <v>Pedra britada p/ concreto, sem frete</v>
          </cell>
          <cell r="C1893" t="str">
            <v>m3</v>
          </cell>
          <cell r="D1893">
            <v>103.94</v>
          </cell>
        </row>
        <row r="1894">
          <cell r="A1894">
            <v>10121</v>
          </cell>
          <cell r="B1894" t="str">
            <v>Pedra de mao (incl. 0% IUM) s/ frete</v>
          </cell>
          <cell r="C1894" t="str">
            <v>m3</v>
          </cell>
          <cell r="D1894">
            <v>95.74</v>
          </cell>
        </row>
        <row r="1895">
          <cell r="A1895">
            <v>10124</v>
          </cell>
          <cell r="B1895" t="str">
            <v>Pedra p/ enrocamento</v>
          </cell>
          <cell r="C1895" t="str">
            <v>M3</v>
          </cell>
          <cell r="D1895">
            <v>95.74</v>
          </cell>
        </row>
        <row r="1896">
          <cell r="A1896">
            <v>10301</v>
          </cell>
          <cell r="B1896" t="str">
            <v>Pedra portuguesa (só a pedra)</v>
          </cell>
          <cell r="C1896" t="str">
            <v>M2</v>
          </cell>
          <cell r="D1896">
            <v>56.52</v>
          </cell>
        </row>
        <row r="1897">
          <cell r="A1897">
            <v>10126</v>
          </cell>
          <cell r="B1897" t="str">
            <v>Pedrisco</v>
          </cell>
          <cell r="C1897" t="str">
            <v>m3</v>
          </cell>
          <cell r="D1897">
            <v>118.83</v>
          </cell>
        </row>
        <row r="1898">
          <cell r="A1898">
            <v>10368</v>
          </cell>
          <cell r="B1898" t="str">
            <v>Película preto legenda</v>
          </cell>
          <cell r="C1898" t="str">
            <v>M2</v>
          </cell>
          <cell r="D1898">
            <v>81.209999999999994</v>
          </cell>
        </row>
        <row r="1899">
          <cell r="A1899">
            <v>10380</v>
          </cell>
          <cell r="B1899" t="str">
            <v>Película refletiva grau técnico todas as cores</v>
          </cell>
          <cell r="C1899" t="str">
            <v>M2</v>
          </cell>
          <cell r="D1899">
            <v>230.51</v>
          </cell>
        </row>
        <row r="1900">
          <cell r="A1900">
            <v>10363</v>
          </cell>
          <cell r="B1900" t="str">
            <v>Película refletiva lentes inclusas</v>
          </cell>
          <cell r="C1900" t="str">
            <v>M2</v>
          </cell>
          <cell r="D1900">
            <v>152.03</v>
          </cell>
        </row>
        <row r="1901">
          <cell r="A1901">
            <v>11488</v>
          </cell>
          <cell r="B1901" t="str">
            <v>Perfil elastomérico de vedação em juntas de pontes com abertura média de 25 mm ±  10 mm, inclusive lábios
poliméricos e mão de obra para colocação (Ref. JEENE JJ2540 VV)</v>
          </cell>
          <cell r="C1901" t="str">
            <v>M</v>
          </cell>
          <cell r="D1901">
            <v>500</v>
          </cell>
        </row>
        <row r="1902">
          <cell r="A1902">
            <v>10200</v>
          </cell>
          <cell r="B1902" t="str">
            <v>Perfil elastomérico de vedação em juntas de pontes com abertura média de 50 mm ±  25 mm, inclusive lábios
poliméricos e mão de obra para colocação</v>
          </cell>
          <cell r="C1902" t="str">
            <v>M</v>
          </cell>
          <cell r="D1902">
            <v>590</v>
          </cell>
        </row>
        <row r="1903">
          <cell r="A1903">
            <v>11465</v>
          </cell>
          <cell r="B1903" t="str">
            <v>Perfil laminado W 250 x 44.80, Perfil I</v>
          </cell>
          <cell r="C1903" t="str">
            <v>kg</v>
          </cell>
          <cell r="D1903">
            <v>13.32</v>
          </cell>
        </row>
        <row r="1904">
          <cell r="A1904">
            <v>10179</v>
          </cell>
          <cell r="B1904" t="str">
            <v>Perfil metálico seção I</v>
          </cell>
          <cell r="C1904" t="str">
            <v>kg</v>
          </cell>
          <cell r="D1904">
            <v>11.16</v>
          </cell>
        </row>
        <row r="1905">
          <cell r="A1905">
            <v>10257</v>
          </cell>
          <cell r="B1905" t="str">
            <v>Pescoço p/ PV  H= 0,30 m diam= 0,60 m (anel de concreto pré-moldado)</v>
          </cell>
          <cell r="C1905" t="str">
            <v>Ud</v>
          </cell>
          <cell r="D1905">
            <v>85.93</v>
          </cell>
        </row>
        <row r="1906">
          <cell r="A1906">
            <v>11512</v>
          </cell>
          <cell r="B1906" t="str">
            <v>PIS/COFINS</v>
          </cell>
          <cell r="C1906" t="str">
            <v>vb</v>
          </cell>
          <cell r="D1906">
            <v>0</v>
          </cell>
        </row>
        <row r="1907">
          <cell r="A1907">
            <v>10201</v>
          </cell>
          <cell r="B1907" t="str">
            <v>Placa de neoprene fretado esp = 5 cm (18% I.P.I. e embalagem)</v>
          </cell>
          <cell r="C1907" t="str">
            <v>dm3</v>
          </cell>
          <cell r="D1907">
            <v>82.77</v>
          </cell>
        </row>
        <row r="1908">
          <cell r="A1908">
            <v>10378</v>
          </cell>
          <cell r="B1908" t="str">
            <v>Placa em alumínio espessura = 1,5mm</v>
          </cell>
          <cell r="C1908" t="str">
            <v>M2</v>
          </cell>
          <cell r="D1908">
            <v>191.56</v>
          </cell>
        </row>
        <row r="1909">
          <cell r="A1909">
            <v>10615</v>
          </cell>
          <cell r="B1909" t="str">
            <v>Placa metálica para ancoragem, sextavada, de (160x160x19)mm</v>
          </cell>
          <cell r="C1909" t="str">
            <v>Ud</v>
          </cell>
          <cell r="D1909">
            <v>100.03</v>
          </cell>
        </row>
        <row r="1910">
          <cell r="A1910">
            <v>10340</v>
          </cell>
          <cell r="B1910" t="str">
            <v>Placa sinalizaçao pronta - chapa de ferro N. 20</v>
          </cell>
          <cell r="C1910" t="str">
            <v>M2</v>
          </cell>
          <cell r="D1910">
            <v>693</v>
          </cell>
        </row>
        <row r="1911">
          <cell r="A1911">
            <v>10654</v>
          </cell>
          <cell r="B1911" t="str">
            <v>Placa 160 x 160 x 10mm</v>
          </cell>
          <cell r="C1911" t="str">
            <v>Ud</v>
          </cell>
          <cell r="D1911">
            <v>78.989999999999995</v>
          </cell>
        </row>
        <row r="1912">
          <cell r="A1912">
            <v>10798</v>
          </cell>
          <cell r="B1912" t="str">
            <v>Placa 20 x 20 x 3/4" para tirante Rocsolo</v>
          </cell>
          <cell r="C1912" t="str">
            <v>Ud</v>
          </cell>
          <cell r="D1912">
            <v>165.53</v>
          </cell>
        </row>
        <row r="1913">
          <cell r="A1913">
            <v>10191</v>
          </cell>
          <cell r="B1913" t="str">
            <v>Plastiment VZ (10% I.P.I. e 8% frete), marca de referência Sika</v>
          </cell>
          <cell r="C1913" t="str">
            <v>kg</v>
          </cell>
          <cell r="D1913">
            <v>6.73</v>
          </cell>
        </row>
        <row r="1914">
          <cell r="A1914">
            <v>10573</v>
          </cell>
          <cell r="B1914" t="str">
            <v>Pó calcáreo dolomítico</v>
          </cell>
          <cell r="C1914" t="str">
            <v>kg</v>
          </cell>
          <cell r="D1914">
            <v>0.12</v>
          </cell>
        </row>
        <row r="1915">
          <cell r="A1915">
            <v>10120</v>
          </cell>
          <cell r="B1915" t="str">
            <v>Pó de pedra (incl. 0% IUM) s/ frete</v>
          </cell>
          <cell r="C1915" t="str">
            <v>m3</v>
          </cell>
          <cell r="D1915">
            <v>62.43</v>
          </cell>
        </row>
        <row r="1916">
          <cell r="A1916">
            <v>10621</v>
          </cell>
          <cell r="B1916" t="str">
            <v>Pontalete de Pinho de 1ª de 3" x 3", sem aparelhamento</v>
          </cell>
          <cell r="C1916" t="str">
            <v>M</v>
          </cell>
          <cell r="D1916">
            <v>13.12</v>
          </cell>
        </row>
        <row r="1917">
          <cell r="A1917">
            <v>10624</v>
          </cell>
          <cell r="B1917" t="str">
            <v>Pontalete de Pinho de 3ª ou similar de 3" x 3", sem aparelhamento</v>
          </cell>
          <cell r="C1917" t="str">
            <v>M</v>
          </cell>
          <cell r="D1917">
            <v>8.0399999999999991</v>
          </cell>
        </row>
        <row r="1918">
          <cell r="A1918">
            <v>10616</v>
          </cell>
          <cell r="B1918" t="str">
            <v>Porca de ancoragem de aço, sextavada, para protensão, com altura de 50mm</v>
          </cell>
          <cell r="C1918" t="str">
            <v>Ud</v>
          </cell>
          <cell r="D1918">
            <v>35.26</v>
          </cell>
        </row>
        <row r="1919">
          <cell r="A1919">
            <v>10656</v>
          </cell>
          <cell r="B1919" t="str">
            <v>Porca sextavada esférica H=70mm, chave 55mm</v>
          </cell>
          <cell r="C1919" t="str">
            <v>Ud</v>
          </cell>
          <cell r="D1919">
            <v>86.32</v>
          </cell>
        </row>
        <row r="1920">
          <cell r="A1920">
            <v>10778</v>
          </cell>
          <cell r="B1920" t="str">
            <v>Poste galvanizado reto com 4,0m e base</v>
          </cell>
          <cell r="C1920" t="str">
            <v>Ud</v>
          </cell>
          <cell r="D1920">
            <v>724.7</v>
          </cell>
        </row>
        <row r="1921">
          <cell r="A1921">
            <v>10703</v>
          </cell>
          <cell r="B1921" t="str">
            <v>Poste galvanizado 101mm simples, h= 6,0 m para semáforo</v>
          </cell>
          <cell r="C1921" t="str">
            <v>Ud</v>
          </cell>
          <cell r="D1921">
            <v>2219.11</v>
          </cell>
        </row>
        <row r="1922">
          <cell r="A1922">
            <v>10702</v>
          </cell>
          <cell r="B1922" t="str">
            <v>Poste galvanizado 114mm - 1 boca, h = 6,00 m para semáforo</v>
          </cell>
          <cell r="C1922" t="str">
            <v>Ud</v>
          </cell>
          <cell r="D1922">
            <v>2441.0500000000002</v>
          </cell>
        </row>
        <row r="1923">
          <cell r="A1923">
            <v>10701</v>
          </cell>
          <cell r="B1923" t="str">
            <v>Poste galvanizado 114mm - 2 bocas, h = 6,00 m para semáforo</v>
          </cell>
          <cell r="C1923" t="str">
            <v>Ud</v>
          </cell>
          <cell r="D1923">
            <v>2323.8000000000002</v>
          </cell>
        </row>
        <row r="1924">
          <cell r="A1924">
            <v>11519</v>
          </cell>
          <cell r="B1924" t="str">
            <v>Poste Intermediário 40x60 mm, para Gradil Nylofor</v>
          </cell>
          <cell r="C1924" t="str">
            <v>Ud</v>
          </cell>
          <cell r="D1924">
            <v>205.87</v>
          </cell>
        </row>
        <row r="1925">
          <cell r="A1925">
            <v>10063</v>
          </cell>
          <cell r="B1925" t="str">
            <v>Pranchoes 30 X 5 cm (p/ ensecadeira)</v>
          </cell>
          <cell r="C1925" t="str">
            <v>M3</v>
          </cell>
          <cell r="D1925">
            <v>3617.92</v>
          </cell>
        </row>
        <row r="1926">
          <cell r="A1926">
            <v>10135</v>
          </cell>
          <cell r="B1926" t="str">
            <v>Prego 18 X 24</v>
          </cell>
          <cell r="C1926" t="str">
            <v>kg</v>
          </cell>
          <cell r="D1926">
            <v>17.28</v>
          </cell>
        </row>
        <row r="1927">
          <cell r="A1927">
            <v>10136</v>
          </cell>
          <cell r="B1927" t="str">
            <v>Prego 25 X 72 (para pontes de madeira)</v>
          </cell>
          <cell r="C1927" t="str">
            <v>kg</v>
          </cell>
          <cell r="D1927">
            <v>25.12</v>
          </cell>
        </row>
        <row r="1928">
          <cell r="A1928">
            <v>10381</v>
          </cell>
          <cell r="B1928" t="str">
            <v>Primer base cromato de zinco</v>
          </cell>
          <cell r="C1928" t="str">
            <v>GL</v>
          </cell>
          <cell r="D1928">
            <v>168.89</v>
          </cell>
        </row>
        <row r="1929">
          <cell r="A1929">
            <v>10617</v>
          </cell>
          <cell r="B1929" t="str">
            <v>Primer epoxi tipo Quinnducot 5800/14 na cor vermelha. Química União ou similar</v>
          </cell>
          <cell r="C1929" t="str">
            <v>GL</v>
          </cell>
          <cell r="D1929">
            <v>280.79000000000002</v>
          </cell>
        </row>
        <row r="1930">
          <cell r="A1930">
            <v>10618</v>
          </cell>
          <cell r="B1930" t="str">
            <v>Primer epoxi tipo Quinnducot 5806 na cor branca, Química União ou similar</v>
          </cell>
          <cell r="C1930" t="str">
            <v>GL</v>
          </cell>
          <cell r="D1930">
            <v>329.8</v>
          </cell>
        </row>
        <row r="1931">
          <cell r="A1931">
            <v>10749</v>
          </cell>
          <cell r="B1931" t="str">
            <v>Primer (PCF)</v>
          </cell>
          <cell r="C1931" t="str">
            <v>kg</v>
          </cell>
          <cell r="D1931">
            <v>90.23</v>
          </cell>
        </row>
        <row r="1932">
          <cell r="A1932">
            <v>11487</v>
          </cell>
          <cell r="B1932" t="str">
            <v>Redutor  tipo 2002 primeira qualidade</v>
          </cell>
          <cell r="C1932" t="str">
            <v>L</v>
          </cell>
          <cell r="D1932">
            <v>15.67</v>
          </cell>
        </row>
        <row r="1933">
          <cell r="A1933">
            <v>11002</v>
          </cell>
          <cell r="B1933" t="str">
            <v>Reservatório de polietileno 1000 litros tampa redonda</v>
          </cell>
          <cell r="C1933" t="str">
            <v>Ud</v>
          </cell>
          <cell r="D1933">
            <v>457.49</v>
          </cell>
        </row>
        <row r="1934">
          <cell r="A1934">
            <v>10046</v>
          </cell>
          <cell r="B1934" t="str">
            <v>Retardo</v>
          </cell>
          <cell r="C1934" t="str">
            <v>Ud</v>
          </cell>
          <cell r="D1934">
            <v>31.83</v>
          </cell>
        </row>
        <row r="1935">
          <cell r="A1935">
            <v>10069</v>
          </cell>
          <cell r="B1935" t="str">
            <v>Ripão de 2,5  X 7.0 cm</v>
          </cell>
          <cell r="C1935" t="str">
            <v>m3</v>
          </cell>
          <cell r="D1935">
            <v>1965.12</v>
          </cell>
        </row>
        <row r="1936">
          <cell r="A1936">
            <v>11261</v>
          </cell>
          <cell r="B1936" t="str">
            <v>Ripas de 2,5cm x 5,0cm</v>
          </cell>
          <cell r="C1936" t="str">
            <v>M</v>
          </cell>
          <cell r="D1936">
            <v>2.41</v>
          </cell>
        </row>
        <row r="1937">
          <cell r="A1937">
            <v>10320</v>
          </cell>
          <cell r="B1937" t="str">
            <v>Saco de propileno (RIP RAP)</v>
          </cell>
          <cell r="C1937" t="str">
            <v>Ud</v>
          </cell>
          <cell r="D1937">
            <v>2.61</v>
          </cell>
        </row>
        <row r="1938">
          <cell r="A1938">
            <v>10165</v>
          </cell>
          <cell r="B1938" t="str">
            <v>Sapata de widea NW</v>
          </cell>
          <cell r="C1938" t="str">
            <v>Ud</v>
          </cell>
          <cell r="D1938">
            <v>574.17999999999995</v>
          </cell>
        </row>
        <row r="1939">
          <cell r="A1939">
            <v>10067</v>
          </cell>
          <cell r="B1939" t="str">
            <v>Sarrafo 10 X 2,5 cm</v>
          </cell>
          <cell r="C1939" t="str">
            <v>M3</v>
          </cell>
          <cell r="D1939">
            <v>1632</v>
          </cell>
        </row>
        <row r="1940">
          <cell r="A1940">
            <v>10004</v>
          </cell>
          <cell r="B1940" t="str">
            <v>SBS 55 75 (CAP FLEX 55/75)</v>
          </cell>
          <cell r="C1940" t="str">
            <v>t</v>
          </cell>
          <cell r="D1940">
            <v>6228.27</v>
          </cell>
        </row>
        <row r="1941">
          <cell r="A1941">
            <v>10005</v>
          </cell>
          <cell r="B1941" t="str">
            <v>SBS 60 85 (CAP FLEX 60/85)</v>
          </cell>
          <cell r="C1941" t="str">
            <v>t</v>
          </cell>
          <cell r="D1941">
            <v>5863.75</v>
          </cell>
        </row>
        <row r="1942">
          <cell r="A1942">
            <v>10776</v>
          </cell>
          <cell r="B1942" t="str">
            <v>SBS 65 90 (CAP FLEX 65/90)</v>
          </cell>
          <cell r="C1942" t="str">
            <v>t</v>
          </cell>
          <cell r="D1942">
            <v>5936.41</v>
          </cell>
        </row>
        <row r="1943">
          <cell r="A1943">
            <v>10572</v>
          </cell>
          <cell r="B1943" t="str">
            <v>Sementes</v>
          </cell>
          <cell r="C1943" t="str">
            <v>kg</v>
          </cell>
          <cell r="D1943">
            <v>31.67</v>
          </cell>
        </row>
        <row r="1944">
          <cell r="A1944">
            <v>10584</v>
          </cell>
          <cell r="B1944" t="str">
            <v>Serviços gráficos e materiais de consumo</v>
          </cell>
          <cell r="C1944" t="str">
            <v>Mes</v>
          </cell>
          <cell r="D1944">
            <v>3550.27</v>
          </cell>
        </row>
        <row r="1945">
          <cell r="A1945">
            <v>11504</v>
          </cell>
          <cell r="B1945" t="str">
            <v>Sigunit STM-35 AF, Aditivo de pega, Sika ou similar</v>
          </cell>
          <cell r="C1945" t="str">
            <v>kg</v>
          </cell>
          <cell r="D1945">
            <v>16.010000000000002</v>
          </cell>
        </row>
        <row r="1946">
          <cell r="A1946">
            <v>11558</v>
          </cell>
          <cell r="B1946" t="str">
            <v>Sikacrete BR</v>
          </cell>
          <cell r="C1946" t="str">
            <v>L</v>
          </cell>
          <cell r="D1946">
            <v>14.63</v>
          </cell>
        </row>
        <row r="1947">
          <cell r="A1947">
            <v>10198</v>
          </cell>
          <cell r="B1947" t="str">
            <v>Sikadur 43 (argamassa epoxídica)</v>
          </cell>
          <cell r="C1947" t="str">
            <v>kg</v>
          </cell>
          <cell r="D1947">
            <v>136.34</v>
          </cell>
        </row>
        <row r="1948">
          <cell r="A1948">
            <v>10195</v>
          </cell>
          <cell r="B1948" t="str">
            <v>Sikagrout</v>
          </cell>
          <cell r="C1948" t="str">
            <v>kg</v>
          </cell>
          <cell r="D1948">
            <v>1.31</v>
          </cell>
        </row>
        <row r="1949">
          <cell r="A1949">
            <v>10099</v>
          </cell>
          <cell r="B1949" t="str">
            <v>Silica ativa (micro-silica) saco 15 kg</v>
          </cell>
          <cell r="C1949" t="str">
            <v>SC</v>
          </cell>
          <cell r="D1949">
            <v>24.68</v>
          </cell>
        </row>
        <row r="1950">
          <cell r="A1950">
            <v>11513</v>
          </cell>
          <cell r="B1950" t="str">
            <v>Sistema  de cercamento tipo Gradil Nylofor Pintura Simples (preto, verde ou branco), #50x200mm, fio 5mm, L=2,50m,
H=2,03m</v>
          </cell>
          <cell r="C1950" t="str">
            <v>M</v>
          </cell>
          <cell r="D1950">
            <v>286.58</v>
          </cell>
        </row>
        <row r="1951">
          <cell r="A1951">
            <v>10122</v>
          </cell>
          <cell r="B1951" t="str">
            <v>Solo brita (incl. 0% IUM) sem frete</v>
          </cell>
          <cell r="C1951" t="str">
            <v>M3</v>
          </cell>
          <cell r="D1951">
            <v>85.95</v>
          </cell>
        </row>
        <row r="1952">
          <cell r="A1952">
            <v>10366</v>
          </cell>
          <cell r="B1952" t="str">
            <v>Solvente epoxi</v>
          </cell>
          <cell r="C1952" t="str">
            <v>GL</v>
          </cell>
          <cell r="D1952">
            <v>79.38</v>
          </cell>
        </row>
        <row r="1953">
          <cell r="A1953">
            <v>10374</v>
          </cell>
          <cell r="B1953" t="str">
            <v>Suporte em madeira de 1ª qualidade (8x8x320cm)</v>
          </cell>
          <cell r="C1953" t="str">
            <v>Ud</v>
          </cell>
          <cell r="D1953">
            <v>55.22</v>
          </cell>
        </row>
        <row r="1954">
          <cell r="A1954">
            <v>10743</v>
          </cell>
          <cell r="B1954" t="str">
            <v>Suporte para placa de sinalização vertical em madeira de 1ª qualidade, tratada e pintada (8x8) com 3,40m</v>
          </cell>
          <cell r="C1954" t="str">
            <v>Ud</v>
          </cell>
          <cell r="D1954">
            <v>58.67</v>
          </cell>
        </row>
        <row r="1955">
          <cell r="A1955">
            <v>10620</v>
          </cell>
          <cell r="B1955" t="str">
            <v>Tábua de pinho de 1ª de 1" x 12"</v>
          </cell>
          <cell r="C1955" t="str">
            <v>M</v>
          </cell>
          <cell r="D1955">
            <v>14.53</v>
          </cell>
        </row>
        <row r="1956">
          <cell r="A1956">
            <v>10065</v>
          </cell>
          <cell r="B1956" t="str">
            <v>Tábuas de 2,5 cm (Não Aparelhada)</v>
          </cell>
          <cell r="C1956" t="str">
            <v>M3</v>
          </cell>
          <cell r="D1956">
            <v>1777.33</v>
          </cell>
        </row>
        <row r="1957">
          <cell r="A1957">
            <v>10061</v>
          </cell>
          <cell r="B1957" t="str">
            <v>Tábuas de 30 X 2,5 cm (Aparelhada)</v>
          </cell>
          <cell r="C1957" t="str">
            <v>M3</v>
          </cell>
          <cell r="D1957">
            <v>1937.55</v>
          </cell>
        </row>
        <row r="1958">
          <cell r="A1958">
            <v>10359</v>
          </cell>
          <cell r="B1958" t="str">
            <v>Tacha bidirecional</v>
          </cell>
          <cell r="C1958" t="str">
            <v>Ud</v>
          </cell>
          <cell r="D1958">
            <v>21.11</v>
          </cell>
        </row>
        <row r="1959">
          <cell r="A1959">
            <v>10358</v>
          </cell>
          <cell r="B1959" t="str">
            <v>Tacha monodirecional</v>
          </cell>
          <cell r="C1959" t="str">
            <v>Ud</v>
          </cell>
          <cell r="D1959">
            <v>17.71</v>
          </cell>
        </row>
        <row r="1960">
          <cell r="A1960">
            <v>10361</v>
          </cell>
          <cell r="B1960" t="str">
            <v>Tachao bidirecional</v>
          </cell>
          <cell r="C1960" t="str">
            <v>Ud</v>
          </cell>
          <cell r="D1960">
            <v>54.47</v>
          </cell>
        </row>
        <row r="1961">
          <cell r="A1961">
            <v>10360</v>
          </cell>
          <cell r="B1961" t="str">
            <v>Tachao monodirecional</v>
          </cell>
          <cell r="C1961" t="str">
            <v>Ud</v>
          </cell>
          <cell r="D1961">
            <v>52.51</v>
          </cell>
        </row>
        <row r="1962">
          <cell r="A1962">
            <v>10057</v>
          </cell>
          <cell r="B1962" t="str">
            <v>Taipá de 1ª com 2,5 cm</v>
          </cell>
          <cell r="C1962" t="str">
            <v>M3</v>
          </cell>
          <cell r="D1962">
            <v>1937.55</v>
          </cell>
        </row>
        <row r="1963">
          <cell r="A1963">
            <v>10244</v>
          </cell>
          <cell r="B1963" t="str">
            <v>Tampa pré-moldada em concreto para sumidouro d=2,00m</v>
          </cell>
          <cell r="C1963" t="str">
            <v>Ud</v>
          </cell>
          <cell r="D1963">
            <v>612.07000000000005</v>
          </cell>
        </row>
        <row r="1964">
          <cell r="A1964">
            <v>10161</v>
          </cell>
          <cell r="B1964" t="str">
            <v>Tampão de aço galvanizado D=3"</v>
          </cell>
          <cell r="C1964" t="str">
            <v>Ud</v>
          </cell>
          <cell r="D1964">
            <v>74.7</v>
          </cell>
        </row>
        <row r="1965">
          <cell r="A1965">
            <v>10182</v>
          </cell>
          <cell r="B1965" t="str">
            <v>Tampao F.F. articulado pesado p / poço visita Classe D400 (carga 400kN)</v>
          </cell>
          <cell r="C1965" t="str">
            <v>CJ</v>
          </cell>
          <cell r="D1965">
            <v>603.96</v>
          </cell>
        </row>
        <row r="1966">
          <cell r="A1966">
            <v>10642</v>
          </cell>
          <cell r="B1966" t="str">
            <v>Tampão simples 1,07x0,62 Padrão R2 Telemar</v>
          </cell>
          <cell r="C1966" t="str">
            <v>Ud</v>
          </cell>
          <cell r="D1966">
            <v>603.96</v>
          </cell>
        </row>
        <row r="1967">
          <cell r="A1967">
            <v>11255</v>
          </cell>
          <cell r="B1967" t="str">
            <v>Tela de aço galvanizada 8 x 10 cm , d=2,70mm, dupla torção</v>
          </cell>
          <cell r="C1967" t="str">
            <v>M2</v>
          </cell>
          <cell r="D1967">
            <v>66.3</v>
          </cell>
        </row>
        <row r="1968">
          <cell r="A1968">
            <v>10635</v>
          </cell>
          <cell r="B1968" t="str">
            <v>Tela de aço soldada Telcon Q-138 ou similar</v>
          </cell>
          <cell r="C1968" t="str">
            <v>kg</v>
          </cell>
          <cell r="D1968">
            <v>23.63</v>
          </cell>
        </row>
        <row r="1969">
          <cell r="A1969">
            <v>11493</v>
          </cell>
          <cell r="B1969" t="str">
            <v>Tela de aço soldada Telcon Q-196 ou similar</v>
          </cell>
          <cell r="C1969" t="str">
            <v>Kg</v>
          </cell>
          <cell r="D1969">
            <v>15.75</v>
          </cell>
        </row>
        <row r="1970">
          <cell r="A1970">
            <v>10649</v>
          </cell>
          <cell r="B1970" t="str">
            <v>Tela de PVC na cor laranja, para proteção de segurança (tapume), rolo com 50,00 m</v>
          </cell>
          <cell r="C1970" t="str">
            <v>rl</v>
          </cell>
          <cell r="D1970">
            <v>95.61</v>
          </cell>
        </row>
        <row r="1971">
          <cell r="A1971">
            <v>10173</v>
          </cell>
          <cell r="B1971" t="str">
            <v>Tela losangular fio 10 galvanizado, malha 3"</v>
          </cell>
          <cell r="C1971" t="str">
            <v>M2</v>
          </cell>
          <cell r="D1971">
            <v>34.729999999999997</v>
          </cell>
        </row>
        <row r="1972">
          <cell r="A1972">
            <v>10637</v>
          </cell>
          <cell r="B1972" t="str">
            <v>Tela losangular fio 12 galvanizado, malha 3"</v>
          </cell>
          <cell r="C1972" t="str">
            <v>M2</v>
          </cell>
          <cell r="D1972">
            <v>22.84</v>
          </cell>
        </row>
        <row r="1973">
          <cell r="A1973">
            <v>10172</v>
          </cell>
          <cell r="B1973" t="str">
            <v>Tela losangular fio 12, revestido em PVC, malha 3"</v>
          </cell>
          <cell r="C1973" t="str">
            <v>M2</v>
          </cell>
          <cell r="D1973">
            <v>38.26</v>
          </cell>
        </row>
        <row r="1974">
          <cell r="A1974">
            <v>11003</v>
          </cell>
          <cell r="B1974" t="str">
            <v>Telha de fribrocimento ondulada de 6 mm</v>
          </cell>
          <cell r="C1974" t="str">
            <v>M2</v>
          </cell>
          <cell r="D1974">
            <v>26.68</v>
          </cell>
        </row>
        <row r="1975">
          <cell r="A1975">
            <v>10818</v>
          </cell>
          <cell r="B1975" t="str">
            <v>Telha fibrocimento - Canalete normal 49 - Comp. = 2,50 m</v>
          </cell>
          <cell r="C1975" t="str">
            <v>PÇ</v>
          </cell>
          <cell r="D1975">
            <v>133.38999999999999</v>
          </cell>
        </row>
        <row r="1976">
          <cell r="A1976">
            <v>10324</v>
          </cell>
          <cell r="B1976" t="str">
            <v>Telha fibrocimento - Canalete normal 49 - Comp. = 3,60 m</v>
          </cell>
          <cell r="C1976" t="str">
            <v>PÇ</v>
          </cell>
          <cell r="D1976">
            <v>201.29</v>
          </cell>
        </row>
        <row r="1977">
          <cell r="A1977">
            <v>10819</v>
          </cell>
          <cell r="B1977" t="str">
            <v>Telha fibrocimento - Canalete terminal 49 - Comp. = 2,50 m</v>
          </cell>
          <cell r="C1977" t="str">
            <v>PÇ</v>
          </cell>
          <cell r="D1977">
            <v>251.63</v>
          </cell>
        </row>
        <row r="1978">
          <cell r="A1978">
            <v>10325</v>
          </cell>
          <cell r="B1978" t="str">
            <v>Telha fibrocimento - Canalete terminal 49 - Comp. = 3,60 m</v>
          </cell>
          <cell r="C1978" t="str">
            <v>PÇ</v>
          </cell>
          <cell r="D1978">
            <v>355.96</v>
          </cell>
        </row>
        <row r="1979">
          <cell r="A1979">
            <v>10571</v>
          </cell>
          <cell r="B1979" t="str">
            <v>Terra vegetal</v>
          </cell>
          <cell r="C1979" t="str">
            <v>M3</v>
          </cell>
          <cell r="D1979">
            <v>175.71</v>
          </cell>
        </row>
        <row r="1980">
          <cell r="A1980">
            <v>10845</v>
          </cell>
          <cell r="B1980" t="str">
            <v>Terramesh System malha hexagonal 8x10mm, PVC, diâmetro 2,7 mm, 0,50x1,00x6,00m</v>
          </cell>
          <cell r="C1980" t="str">
            <v>PÇ</v>
          </cell>
          <cell r="D1980">
            <v>796.12</v>
          </cell>
        </row>
        <row r="1981">
          <cell r="A1981">
            <v>10844</v>
          </cell>
          <cell r="B1981" t="str">
            <v>Terramesh System malha hexagonal 8x10mm, PVC, diâmetro 2,7mm, 0,50x1,00x4,00m</v>
          </cell>
          <cell r="C1981" t="str">
            <v>PÇ</v>
          </cell>
          <cell r="D1981">
            <v>649.02</v>
          </cell>
        </row>
        <row r="1982">
          <cell r="A1982">
            <v>10846</v>
          </cell>
          <cell r="B1982" t="str">
            <v>Terramesh System malha hexagonal 8x10mm, PVC, diâmetro 2,7mm, 0,50x1,00x7,00m</v>
          </cell>
          <cell r="C1982" t="str">
            <v>PÇ</v>
          </cell>
          <cell r="D1982">
            <v>874.4</v>
          </cell>
        </row>
        <row r="1983">
          <cell r="A1983">
            <v>10842</v>
          </cell>
          <cell r="B1983" t="str">
            <v>Terramesh System malha hexagonal, 8x10mm, PVC, diâmetro 2,7mm, 1,00x1,00x4,00m</v>
          </cell>
          <cell r="C1983" t="str">
            <v>PÇ</v>
          </cell>
          <cell r="D1983">
            <v>783.1</v>
          </cell>
        </row>
        <row r="1984">
          <cell r="A1984">
            <v>10843</v>
          </cell>
          <cell r="B1984" t="str">
            <v>Terramesh System malha hexagonal 8x10mm, PVC, diâmetro 2,7mm, 1,00x1,00x5,00m</v>
          </cell>
          <cell r="C1984" t="str">
            <v>PÇ</v>
          </cell>
          <cell r="D1984">
            <v>866.11</v>
          </cell>
        </row>
        <row r="1985">
          <cell r="A1985">
            <v>10329</v>
          </cell>
          <cell r="B1985" t="str">
            <v>Tijolinho a vista (placa de revestimento)</v>
          </cell>
          <cell r="C1985" t="str">
            <v>M2</v>
          </cell>
          <cell r="D1985">
            <v>50.99</v>
          </cell>
        </row>
        <row r="1986">
          <cell r="A1986">
            <v>11567</v>
          </cell>
          <cell r="B1986" t="str">
            <v>Tijolo cerâmico maciço 5x10x20 cm</v>
          </cell>
          <cell r="C1986" t="str">
            <v>Ud</v>
          </cell>
          <cell r="D1986">
            <v>0.46</v>
          </cell>
        </row>
        <row r="1987">
          <cell r="A1987">
            <v>10372</v>
          </cell>
          <cell r="B1987" t="str">
            <v>Tinner comum</v>
          </cell>
          <cell r="C1987" t="str">
            <v>L</v>
          </cell>
          <cell r="D1987">
            <v>15.67</v>
          </cell>
        </row>
        <row r="1988">
          <cell r="A1988">
            <v>10365</v>
          </cell>
          <cell r="B1988" t="str">
            <v>Tinta a base de borracha clorada para acabamento a cores</v>
          </cell>
          <cell r="C1988" t="str">
            <v>GL</v>
          </cell>
          <cell r="D1988">
            <v>203.95</v>
          </cell>
        </row>
        <row r="1989">
          <cell r="A1989">
            <v>11521</v>
          </cell>
          <cell r="B1989" t="str">
            <v>Tinta à base de epóxi, Coral (Wandepóxi), Suvinil (Esmalte Epóxi) ou equivalente</v>
          </cell>
          <cell r="C1989" t="str">
            <v>L</v>
          </cell>
          <cell r="D1989">
            <v>66.41</v>
          </cell>
        </row>
        <row r="1990">
          <cell r="A1990">
            <v>10788</v>
          </cell>
          <cell r="B1990" t="str">
            <v>Tinta a óleo</v>
          </cell>
          <cell r="C1990" t="str">
            <v>L</v>
          </cell>
          <cell r="D1990">
            <v>43.04</v>
          </cell>
        </row>
        <row r="1991">
          <cell r="A1991">
            <v>10371</v>
          </cell>
          <cell r="B1991" t="str">
            <v>Tinta acrílica</v>
          </cell>
          <cell r="C1991" t="str">
            <v>BD</v>
          </cell>
          <cell r="D1991">
            <v>195.66</v>
          </cell>
        </row>
        <row r="1992">
          <cell r="A1992">
            <v>10317</v>
          </cell>
          <cell r="B1992" t="str">
            <v>Tinta base água (preço médio)</v>
          </cell>
          <cell r="C1992" t="str">
            <v>BD</v>
          </cell>
          <cell r="D1992">
            <v>548.23</v>
          </cell>
        </row>
        <row r="1993">
          <cell r="A1993">
            <v>10655</v>
          </cell>
          <cell r="B1993" t="str">
            <v>Tinta epóxica isenta de solvente</v>
          </cell>
          <cell r="C1993" t="str">
            <v>kg</v>
          </cell>
          <cell r="D1993">
            <v>70.42</v>
          </cell>
        </row>
        <row r="1994">
          <cell r="A1994">
            <v>10787</v>
          </cell>
          <cell r="B1994" t="str">
            <v>Tinta látex acrílica</v>
          </cell>
          <cell r="C1994" t="str">
            <v>L</v>
          </cell>
          <cell r="D1994">
            <v>10.87</v>
          </cell>
        </row>
        <row r="1995">
          <cell r="A1995">
            <v>10339</v>
          </cell>
          <cell r="B1995" t="str">
            <v>Tinta para demarc.viária à base de resina acrílica emuls. água (Preço médio)</v>
          </cell>
          <cell r="C1995" t="str">
            <v>BD</v>
          </cell>
          <cell r="D1995">
            <v>383.94</v>
          </cell>
        </row>
        <row r="1996">
          <cell r="A1996">
            <v>10178</v>
          </cell>
          <cell r="B1996" t="str">
            <v>Trilho usado</v>
          </cell>
          <cell r="C1996" t="str">
            <v>kg</v>
          </cell>
          <cell r="D1996">
            <v>4.71</v>
          </cell>
        </row>
        <row r="1997">
          <cell r="A1997">
            <v>10159</v>
          </cell>
          <cell r="B1997" t="str">
            <v>Tubo de aço galvanizado D=1 1/2"</v>
          </cell>
          <cell r="C1997" t="str">
            <v>M</v>
          </cell>
          <cell r="D1997">
            <v>73.930000000000007</v>
          </cell>
        </row>
        <row r="1998">
          <cell r="A1998">
            <v>10160</v>
          </cell>
          <cell r="B1998" t="str">
            <v>Tubo de aço galvanizado D=3"</v>
          </cell>
          <cell r="C1998" t="str">
            <v>M</v>
          </cell>
          <cell r="D1998">
            <v>102.31</v>
          </cell>
        </row>
        <row r="1999">
          <cell r="A1999">
            <v>11477</v>
          </cell>
          <cell r="B1999" t="str">
            <v>Tubo de aço galvanizado, semi-pesado d=2"</v>
          </cell>
          <cell r="C1999" t="str">
            <v>M</v>
          </cell>
          <cell r="D1999">
            <v>77.14</v>
          </cell>
        </row>
        <row r="2000">
          <cell r="A2000">
            <v>10174</v>
          </cell>
          <cell r="B2000" t="str">
            <v>Tubo de aço redondo preto DIN2440 diâm. 2"</v>
          </cell>
          <cell r="C2000" t="str">
            <v>M</v>
          </cell>
          <cell r="D2000">
            <v>80.790000000000006</v>
          </cell>
        </row>
        <row r="2001">
          <cell r="A2001">
            <v>10217</v>
          </cell>
          <cell r="B2001" t="str">
            <v>Tubo de concreto armado D=0,30m CA-1 MF</v>
          </cell>
          <cell r="C2001" t="str">
            <v>M</v>
          </cell>
          <cell r="D2001">
            <v>91.95</v>
          </cell>
        </row>
        <row r="2002">
          <cell r="A2002">
            <v>10218</v>
          </cell>
          <cell r="B2002" t="str">
            <v>Tubo de concreto armado D=0,40m CA-1 MF</v>
          </cell>
          <cell r="C2002" t="str">
            <v>M</v>
          </cell>
          <cell r="D2002">
            <v>103.76</v>
          </cell>
        </row>
        <row r="2003">
          <cell r="A2003">
            <v>10229</v>
          </cell>
          <cell r="B2003" t="str">
            <v>Tubo de concreto armado D=0,40m CA-2 MF</v>
          </cell>
          <cell r="C2003" t="str">
            <v>M</v>
          </cell>
          <cell r="D2003">
            <v>109.67</v>
          </cell>
        </row>
        <row r="2004">
          <cell r="A2004">
            <v>10219</v>
          </cell>
          <cell r="B2004" t="str">
            <v>Tubo de concreto armado D=0,60m CA-1 MF</v>
          </cell>
          <cell r="C2004" t="str">
            <v>M</v>
          </cell>
          <cell r="D2004">
            <v>169.31</v>
          </cell>
        </row>
        <row r="2005">
          <cell r="A2005">
            <v>10224</v>
          </cell>
          <cell r="B2005" t="str">
            <v>Tubo de concreto armado D=0,60m CA-1 PB</v>
          </cell>
          <cell r="C2005" t="str">
            <v>M</v>
          </cell>
          <cell r="D2005">
            <v>169.31</v>
          </cell>
        </row>
        <row r="2006">
          <cell r="A2006">
            <v>10230</v>
          </cell>
          <cell r="B2006" t="str">
            <v>Tubo de concreto armado D=0,60m CA-2 MF</v>
          </cell>
          <cell r="C2006" t="str">
            <v>M</v>
          </cell>
          <cell r="D2006">
            <v>172.59</v>
          </cell>
        </row>
        <row r="2007">
          <cell r="A2007">
            <v>10235</v>
          </cell>
          <cell r="B2007" t="str">
            <v>Tubo de concreto armado D=0,60m CA-2 PB</v>
          </cell>
          <cell r="C2007" t="str">
            <v>M</v>
          </cell>
          <cell r="D2007">
            <v>172.59</v>
          </cell>
        </row>
        <row r="2008">
          <cell r="A2008">
            <v>10220</v>
          </cell>
          <cell r="B2008" t="str">
            <v>Tubo de concreto armado D=0,80m CA-1 MF</v>
          </cell>
          <cell r="C2008" t="str">
            <v>M</v>
          </cell>
          <cell r="D2008">
            <v>250.84</v>
          </cell>
        </row>
        <row r="2009">
          <cell r="A2009">
            <v>10225</v>
          </cell>
          <cell r="B2009" t="str">
            <v>Tubo de concreto armado D=0,80m CA-1 PB</v>
          </cell>
          <cell r="C2009" t="str">
            <v>M</v>
          </cell>
          <cell r="D2009">
            <v>250.84</v>
          </cell>
        </row>
        <row r="2010">
          <cell r="A2010">
            <v>10231</v>
          </cell>
          <cell r="B2010" t="str">
            <v>Tubo de concreto armado D=0,80m CA-2 MF</v>
          </cell>
          <cell r="C2010" t="str">
            <v>M</v>
          </cell>
          <cell r="D2010">
            <v>285.87</v>
          </cell>
        </row>
        <row r="2011">
          <cell r="A2011">
            <v>10236</v>
          </cell>
          <cell r="B2011" t="str">
            <v>Tubo de concreto armado D=0,80m CA-2 PB</v>
          </cell>
          <cell r="C2011" t="str">
            <v>M</v>
          </cell>
          <cell r="D2011">
            <v>285.87</v>
          </cell>
        </row>
        <row r="2012">
          <cell r="A2012">
            <v>10221</v>
          </cell>
          <cell r="B2012" t="str">
            <v>Tubo de concreto armado D=1,00m CA-1 MF</v>
          </cell>
          <cell r="C2012" t="str">
            <v>M</v>
          </cell>
          <cell r="D2012">
            <v>388.99</v>
          </cell>
        </row>
        <row r="2013">
          <cell r="A2013">
            <v>10226</v>
          </cell>
          <cell r="B2013" t="str">
            <v>Tubo de concreto armado D=1,00m CA-1 PB</v>
          </cell>
          <cell r="C2013" t="str">
            <v>M</v>
          </cell>
          <cell r="D2013">
            <v>388.99</v>
          </cell>
        </row>
        <row r="2014">
          <cell r="A2014">
            <v>10232</v>
          </cell>
          <cell r="B2014" t="str">
            <v>Tubo de concreto armado D=1,00m CA-2 MF</v>
          </cell>
          <cell r="C2014" t="str">
            <v>M</v>
          </cell>
          <cell r="D2014">
            <v>423.7</v>
          </cell>
        </row>
        <row r="2015">
          <cell r="A2015">
            <v>10237</v>
          </cell>
          <cell r="B2015" t="str">
            <v>Tubo de concreto armado D=1,00m CA-2 PB</v>
          </cell>
          <cell r="C2015" t="str">
            <v>M</v>
          </cell>
          <cell r="D2015">
            <v>423.7</v>
          </cell>
        </row>
        <row r="2016">
          <cell r="A2016">
            <v>10240</v>
          </cell>
          <cell r="B2016" t="str">
            <v>Tubo de concreto armado D=1,00m CA-3 MF</v>
          </cell>
          <cell r="C2016" t="str">
            <v>M</v>
          </cell>
          <cell r="D2016">
            <v>548.37</v>
          </cell>
        </row>
        <row r="2017">
          <cell r="A2017">
            <v>10222</v>
          </cell>
          <cell r="B2017" t="str">
            <v>Tubo de concreto armado D=1,20m CA-1 MF</v>
          </cell>
          <cell r="C2017" t="str">
            <v>M</v>
          </cell>
          <cell r="D2017">
            <v>584.65</v>
          </cell>
        </row>
        <row r="2018">
          <cell r="A2018">
            <v>10227</v>
          </cell>
          <cell r="B2018" t="str">
            <v>Tubo de concreto armado D=1,20m CA-1 PB</v>
          </cell>
          <cell r="C2018" t="str">
            <v>M</v>
          </cell>
          <cell r="D2018">
            <v>584.65</v>
          </cell>
        </row>
        <row r="2019">
          <cell r="A2019">
            <v>10233</v>
          </cell>
          <cell r="B2019" t="str">
            <v>Tubo de concreto armado D=1,20m CA-2 MF</v>
          </cell>
          <cell r="C2019" t="str">
            <v>M</v>
          </cell>
          <cell r="D2019">
            <v>631.04999999999995</v>
          </cell>
        </row>
        <row r="2020">
          <cell r="A2020">
            <v>10238</v>
          </cell>
          <cell r="B2020" t="str">
            <v>Tubo de concreto armado D=1,20m CA-2 PB</v>
          </cell>
          <cell r="C2020" t="str">
            <v>M</v>
          </cell>
          <cell r="D2020">
            <v>631.04999999999995</v>
          </cell>
        </row>
        <row r="2021">
          <cell r="A2021">
            <v>10241</v>
          </cell>
          <cell r="B2021" t="str">
            <v>Tubo de concreto armado D=1,20m CA-3 MF</v>
          </cell>
          <cell r="C2021" t="str">
            <v>M</v>
          </cell>
          <cell r="D2021">
            <v>872.17</v>
          </cell>
        </row>
        <row r="2022">
          <cell r="A2022">
            <v>10223</v>
          </cell>
          <cell r="B2022" t="str">
            <v>Tubo de concreto armado D=1,50m CA-1 MF</v>
          </cell>
          <cell r="C2022" t="str">
            <v>M</v>
          </cell>
          <cell r="D2022">
            <v>847.03</v>
          </cell>
        </row>
        <row r="2023">
          <cell r="A2023">
            <v>10228</v>
          </cell>
          <cell r="B2023" t="str">
            <v>Tubo de concreto armado D=1,50m CA-1 PB</v>
          </cell>
          <cell r="C2023" t="str">
            <v>M</v>
          </cell>
          <cell r="D2023">
            <v>847.03</v>
          </cell>
        </row>
        <row r="2024">
          <cell r="A2024">
            <v>10234</v>
          </cell>
          <cell r="B2024" t="str">
            <v>Tubo de concreto armado D=1,50m CA-2 MF</v>
          </cell>
          <cell r="C2024" t="str">
            <v>M</v>
          </cell>
          <cell r="D2024">
            <v>906.08</v>
          </cell>
        </row>
        <row r="2025">
          <cell r="A2025">
            <v>10239</v>
          </cell>
          <cell r="B2025" t="str">
            <v>Tubo de concreto armado D=1,50m CA-2 PB</v>
          </cell>
          <cell r="C2025" t="str">
            <v>M</v>
          </cell>
          <cell r="D2025">
            <v>906.08</v>
          </cell>
        </row>
        <row r="2026">
          <cell r="A2026">
            <v>10242</v>
          </cell>
          <cell r="B2026" t="str">
            <v>Tubo de concreto armado D=1,50m CA-3 MF</v>
          </cell>
          <cell r="C2026" t="str">
            <v>M</v>
          </cell>
          <cell r="D2026">
            <v>1324.53</v>
          </cell>
        </row>
        <row r="2027">
          <cell r="A2027">
            <v>10249</v>
          </cell>
          <cell r="B2027" t="str">
            <v>Tubo de concreto poroso D=0,20 m</v>
          </cell>
          <cell r="C2027" t="str">
            <v>M</v>
          </cell>
          <cell r="D2027">
            <v>37.29</v>
          </cell>
        </row>
        <row r="2028">
          <cell r="A2028">
            <v>10209</v>
          </cell>
          <cell r="B2028" t="str">
            <v>Tubo de concreto s/ armaçao D=0,20m MF</v>
          </cell>
          <cell r="C2028" t="str">
            <v>M</v>
          </cell>
          <cell r="D2028">
            <v>35.67</v>
          </cell>
        </row>
        <row r="2029">
          <cell r="A2029">
            <v>10213</v>
          </cell>
          <cell r="B2029" t="str">
            <v>Tubo de concreto s/ armaçao D=0,20m PB</v>
          </cell>
          <cell r="C2029" t="str">
            <v>M</v>
          </cell>
          <cell r="D2029">
            <v>43.78</v>
          </cell>
        </row>
        <row r="2030">
          <cell r="A2030">
            <v>10210</v>
          </cell>
          <cell r="B2030" t="str">
            <v>Tubo de concreto s/ armaçao D=0,30m MF</v>
          </cell>
          <cell r="C2030" t="str">
            <v>M</v>
          </cell>
          <cell r="D2030">
            <v>49.94</v>
          </cell>
        </row>
        <row r="2031">
          <cell r="A2031">
            <v>10214</v>
          </cell>
          <cell r="B2031" t="str">
            <v>Tubo de concreto s/ armaçao D=0,30m PB</v>
          </cell>
          <cell r="C2031" t="str">
            <v>M</v>
          </cell>
          <cell r="D2031">
            <v>60</v>
          </cell>
        </row>
        <row r="2032">
          <cell r="A2032">
            <v>10211</v>
          </cell>
          <cell r="B2032" t="str">
            <v>Tubo de concreto s/ armaçao D=0,40m MF</v>
          </cell>
          <cell r="C2032" t="str">
            <v>M</v>
          </cell>
          <cell r="D2032">
            <v>69.72</v>
          </cell>
        </row>
        <row r="2033">
          <cell r="A2033">
            <v>10215</v>
          </cell>
          <cell r="B2033" t="str">
            <v>Tubo de concreto s/ armaçao D=0,40m PB</v>
          </cell>
          <cell r="C2033" t="str">
            <v>m</v>
          </cell>
          <cell r="D2033">
            <v>70.900000000000006</v>
          </cell>
        </row>
        <row r="2034">
          <cell r="A2034">
            <v>10212</v>
          </cell>
          <cell r="B2034" t="str">
            <v>Tubo de concreto s/ armaçao D=0,60m MF</v>
          </cell>
          <cell r="C2034" t="str">
            <v>M</v>
          </cell>
          <cell r="D2034">
            <v>116.71</v>
          </cell>
        </row>
        <row r="2035">
          <cell r="A2035">
            <v>10216</v>
          </cell>
          <cell r="B2035" t="str">
            <v>Tubo de concreto s/ armaçao D=0,60m PB</v>
          </cell>
          <cell r="C2035" t="str">
            <v>m</v>
          </cell>
          <cell r="D2035">
            <v>126.32</v>
          </cell>
        </row>
        <row r="2036">
          <cell r="A2036">
            <v>10813</v>
          </cell>
          <cell r="B2036" t="str">
            <v>Tubo de PVC de 100mm para esgoto</v>
          </cell>
          <cell r="C2036" t="str">
            <v>M</v>
          </cell>
          <cell r="D2036">
            <v>17.920000000000002</v>
          </cell>
        </row>
        <row r="2037">
          <cell r="A2037">
            <v>10661</v>
          </cell>
          <cell r="B2037" t="str">
            <v>Tubo de PVC PBA CL 15 DN  75mm</v>
          </cell>
          <cell r="C2037" t="str">
            <v>M</v>
          </cell>
          <cell r="D2037">
            <v>42.68</v>
          </cell>
        </row>
        <row r="2038">
          <cell r="A2038">
            <v>10659</v>
          </cell>
          <cell r="B2038" t="str">
            <v>Tubo de PVC PBA CL 15 DN 100mm</v>
          </cell>
          <cell r="C2038" t="str">
            <v>Ud</v>
          </cell>
          <cell r="D2038">
            <v>5.2</v>
          </cell>
        </row>
        <row r="2039">
          <cell r="A2039">
            <v>10658</v>
          </cell>
          <cell r="B2039" t="str">
            <v>Tubo de PVC PBA CL 15 DN 100mm</v>
          </cell>
          <cell r="C2039" t="str">
            <v>M</v>
          </cell>
          <cell r="D2039">
            <v>71.3</v>
          </cell>
        </row>
        <row r="2040">
          <cell r="A2040">
            <v>10688</v>
          </cell>
          <cell r="B2040" t="str">
            <v>Tubo de PVC PBA, JEI (junta elástica) Classe 12 - NBR 5647,  diam. 75mm</v>
          </cell>
          <cell r="C2040" t="str">
            <v>M</v>
          </cell>
          <cell r="D2040">
            <v>60.8</v>
          </cell>
        </row>
        <row r="2041">
          <cell r="A2041">
            <v>10687</v>
          </cell>
          <cell r="B2041" t="str">
            <v>Tubo de PVC PBA, JEI (junta elástica) Classe 12 - NBR 5647 diâm. 50mm</v>
          </cell>
          <cell r="C2041" t="str">
            <v>M</v>
          </cell>
          <cell r="D2041">
            <v>22.3</v>
          </cell>
        </row>
        <row r="2042">
          <cell r="A2042">
            <v>10306</v>
          </cell>
          <cell r="B2042" t="str">
            <v>Tubo de PVC rígido D=  50mm (dreno) - vara 6m</v>
          </cell>
          <cell r="C2042" t="str">
            <v>vr</v>
          </cell>
          <cell r="D2042">
            <v>123.6</v>
          </cell>
        </row>
        <row r="2043">
          <cell r="A2043">
            <v>10307</v>
          </cell>
          <cell r="B2043" t="str">
            <v>Tubo de PVC rígido D=  75mm (dreno) - vara 6m</v>
          </cell>
          <cell r="C2043" t="str">
            <v>vr</v>
          </cell>
          <cell r="D2043">
            <v>224.16</v>
          </cell>
        </row>
        <row r="2044">
          <cell r="A2044">
            <v>10308</v>
          </cell>
          <cell r="B2044" t="str">
            <v>Tubo de PVC rígido D= 100mm (dreno) - vara 6m</v>
          </cell>
          <cell r="C2044" t="str">
            <v>vr</v>
          </cell>
          <cell r="D2044">
            <v>270.60000000000002</v>
          </cell>
        </row>
        <row r="2045">
          <cell r="A2045">
            <v>10648</v>
          </cell>
          <cell r="B2045" t="str">
            <v>Tubo de PVC rígido, PBV, Série R, vara com 3m, diâmetro nominal de 50mm</v>
          </cell>
          <cell r="C2045" t="str">
            <v>Ud</v>
          </cell>
          <cell r="D2045">
            <v>57.52</v>
          </cell>
        </row>
        <row r="2046">
          <cell r="A2046">
            <v>10631</v>
          </cell>
          <cell r="B2046" t="str">
            <v>Tubo de PVC rígido, roscável, vara com 6m de 3/4"</v>
          </cell>
          <cell r="C2046" t="str">
            <v>Ud</v>
          </cell>
          <cell r="D2046">
            <v>88.14</v>
          </cell>
        </row>
        <row r="2047">
          <cell r="A2047">
            <v>10690</v>
          </cell>
          <cell r="B2047" t="str">
            <v>Tubo de PVC rígido, série R NBR5688, diam.100mm</v>
          </cell>
          <cell r="C2047" t="str">
            <v>M</v>
          </cell>
          <cell r="D2047">
            <v>45.1</v>
          </cell>
        </row>
        <row r="2048">
          <cell r="A2048">
            <v>10752</v>
          </cell>
          <cell r="B2048" t="str">
            <v>Tubo de PVC soldável DN 20mm</v>
          </cell>
          <cell r="C2048" t="str">
            <v>M</v>
          </cell>
          <cell r="D2048">
            <v>4.5199999999999996</v>
          </cell>
        </row>
        <row r="2049">
          <cell r="A2049">
            <v>10753</v>
          </cell>
          <cell r="B2049" t="str">
            <v>Tubo de PVC soldável DN 25mm</v>
          </cell>
          <cell r="C2049" t="str">
            <v>M</v>
          </cell>
          <cell r="D2049">
            <v>3.71</v>
          </cell>
        </row>
        <row r="2050">
          <cell r="A2050">
            <v>10754</v>
          </cell>
          <cell r="B2050" t="str">
            <v>Tubo de PVC soldável DN 32mm</v>
          </cell>
          <cell r="C2050" t="str">
            <v>M</v>
          </cell>
          <cell r="D2050">
            <v>8.85</v>
          </cell>
        </row>
        <row r="2051">
          <cell r="A2051">
            <v>10303</v>
          </cell>
          <cell r="B2051" t="str">
            <v>Tubo de PVC soldável DN 50 mm (água)</v>
          </cell>
          <cell r="C2051" t="str">
            <v>M</v>
          </cell>
          <cell r="D2051">
            <v>14.68</v>
          </cell>
        </row>
        <row r="2052">
          <cell r="A2052">
            <v>10684</v>
          </cell>
          <cell r="B2052" t="str">
            <v>Tubo IRRIFORT agropecuário diâmetro 32</v>
          </cell>
          <cell r="C2052" t="str">
            <v>M</v>
          </cell>
          <cell r="D2052">
            <v>6.49</v>
          </cell>
        </row>
        <row r="2053">
          <cell r="A2053">
            <v>10682</v>
          </cell>
          <cell r="B2053" t="str">
            <v>Tubo para irrigação linha fixa PN40, diâm. 50mm</v>
          </cell>
          <cell r="C2053" t="str">
            <v>M</v>
          </cell>
          <cell r="D2053">
            <v>8.8699999999999992</v>
          </cell>
        </row>
        <row r="2054">
          <cell r="A2054">
            <v>10683</v>
          </cell>
          <cell r="B2054" t="str">
            <v>Tubo para irrigação linha fixa PN40, diam. 75mm</v>
          </cell>
          <cell r="C2054" t="str">
            <v>M</v>
          </cell>
          <cell r="D2054">
            <v>15.46</v>
          </cell>
        </row>
        <row r="2055">
          <cell r="A2055">
            <v>10258</v>
          </cell>
          <cell r="B2055" t="str">
            <v>Tubo plástico, corrugado, perfurado de PEAD (polietileno de alta densidade), padrão NBR, diâmetro 100mm</v>
          </cell>
          <cell r="C2055" t="str">
            <v>M</v>
          </cell>
          <cell r="D2055">
            <v>11.32</v>
          </cell>
        </row>
        <row r="2056">
          <cell r="A2056">
            <v>10800</v>
          </cell>
          <cell r="B2056" t="str">
            <v>Tubo plástico, corrugado, perfurado de PEAD (polietileno de alta densidade), padrão NBR, diâmetro 65mm</v>
          </cell>
          <cell r="C2056" t="str">
            <v>M</v>
          </cell>
          <cell r="D2056">
            <v>7.06</v>
          </cell>
        </row>
        <row r="2057">
          <cell r="A2057">
            <v>10515</v>
          </cell>
          <cell r="B2057" t="str">
            <v>TX 10,00% de custos diretos</v>
          </cell>
          <cell r="C2057" t="str">
            <v>vb</v>
          </cell>
          <cell r="D2057">
            <v>0</v>
          </cell>
        </row>
        <row r="2058">
          <cell r="A2058">
            <v>10516</v>
          </cell>
          <cell r="B2058" t="str">
            <v>TX 2,00% de custos diretos + remuneraçao</v>
          </cell>
          <cell r="C2058" t="str">
            <v>vb</v>
          </cell>
          <cell r="D2058">
            <v>0</v>
          </cell>
        </row>
        <row r="2059">
          <cell r="A2059">
            <v>10514</v>
          </cell>
          <cell r="B2059" t="str">
            <v>TX 25.00% s/ mao obra/equip. projeto</v>
          </cell>
          <cell r="C2059" t="str">
            <v>vb</v>
          </cell>
          <cell r="D2059">
            <v>0</v>
          </cell>
        </row>
        <row r="2060">
          <cell r="A2060">
            <v>10513</v>
          </cell>
          <cell r="B2060" t="str">
            <v>TX 80,40 s/ mao obra/equip. projeto</v>
          </cell>
          <cell r="C2060" t="str">
            <v>vb</v>
          </cell>
          <cell r="D2060">
            <v>0</v>
          </cell>
        </row>
        <row r="2061">
          <cell r="A2061">
            <v>10330</v>
          </cell>
          <cell r="B2061" t="str">
            <v>Vassoura tipo gari</v>
          </cell>
          <cell r="C2061" t="str">
            <v>Ud</v>
          </cell>
          <cell r="D2061">
            <v>21.68</v>
          </cell>
        </row>
        <row r="2062">
          <cell r="A2062">
            <v>10328</v>
          </cell>
          <cell r="B2062" t="str">
            <v>Verniz (para tijolinho a vista)</v>
          </cell>
          <cell r="C2062" t="str">
            <v>GL</v>
          </cell>
          <cell r="D2062">
            <v>50.01</v>
          </cell>
        </row>
        <row r="2063">
          <cell r="A2063">
            <v>10790</v>
          </cell>
          <cell r="B2063" t="str">
            <v>Zarcão, Suvinil ou equivalente</v>
          </cell>
          <cell r="C2063" t="str">
            <v>L</v>
          </cell>
          <cell r="D2063">
            <v>32.25</v>
          </cell>
        </row>
        <row r="2064">
          <cell r="A2064"/>
          <cell r="B2064"/>
          <cell r="C2064"/>
          <cell r="D2064"/>
          <cell r="E2064"/>
        </row>
        <row r="2065">
          <cell r="A2065"/>
          <cell r="B2065"/>
          <cell r="C2065"/>
          <cell r="D2065"/>
          <cell r="E2065"/>
        </row>
        <row r="2066">
          <cell r="A2066"/>
          <cell r="B2066"/>
          <cell r="C2066"/>
          <cell r="D2066"/>
          <cell r="E2066"/>
        </row>
        <row r="2067">
          <cell r="A2067"/>
          <cell r="B2067"/>
          <cell r="C2067"/>
          <cell r="D2067"/>
          <cell r="E2067"/>
        </row>
        <row r="2068">
          <cell r="A2068"/>
          <cell r="B2068"/>
          <cell r="C2068"/>
          <cell r="D2068"/>
          <cell r="E2068"/>
        </row>
        <row r="2069">
          <cell r="A2069"/>
          <cell r="B2069"/>
          <cell r="C2069"/>
          <cell r="D2069"/>
          <cell r="E2069"/>
        </row>
        <row r="2070">
          <cell r="A2070"/>
          <cell r="B2070"/>
          <cell r="C2070"/>
          <cell r="D2070"/>
          <cell r="E2070"/>
        </row>
        <row r="2071">
          <cell r="A2071"/>
          <cell r="B2071"/>
          <cell r="C2071"/>
          <cell r="D2071"/>
          <cell r="E2071"/>
        </row>
        <row r="2072">
          <cell r="A2072" t="str">
            <v>CONSULTORIA</v>
          </cell>
          <cell r="B2072"/>
          <cell r="C2072"/>
          <cell r="D2072"/>
          <cell r="E2072"/>
        </row>
        <row r="2073">
          <cell r="A2073" t="str">
            <v>Cód. Padrão</v>
          </cell>
          <cell r="B2073" t="str">
            <v>Descrição do material</v>
          </cell>
          <cell r="C2073" t="str">
            <v>Unidade</v>
          </cell>
          <cell r="D2073" t="str">
            <v>Custo Unitário</v>
          </cell>
          <cell r="E2073"/>
        </row>
        <row r="2074">
          <cell r="A2074">
            <v>10591</v>
          </cell>
          <cell r="B2074" t="str">
            <v>Aluguel computador com Windows e Pacote Office</v>
          </cell>
          <cell r="C2074" t="str">
            <v>Mes</v>
          </cell>
          <cell r="D2074">
            <v>374.7</v>
          </cell>
          <cell r="E2074"/>
        </row>
        <row r="2075">
          <cell r="A2075">
            <v>101447</v>
          </cell>
          <cell r="B2075" t="str">
            <v>Aluguel de impressora colorida A3 - Jato de tinta</v>
          </cell>
          <cell r="C2075" t="str">
            <v>Mes</v>
          </cell>
          <cell r="D2075">
            <v>206.05</v>
          </cell>
          <cell r="E2075"/>
        </row>
        <row r="2076">
          <cell r="A2076">
            <v>10579</v>
          </cell>
          <cell r="B2076" t="str">
            <v>Aluguel mensal de escritório</v>
          </cell>
          <cell r="C2076" t="str">
            <v>m²xmês</v>
          </cell>
          <cell r="D2076">
            <v>46.53</v>
          </cell>
          <cell r="E2076"/>
        </row>
        <row r="2077">
          <cell r="A2077">
            <v>11490</v>
          </cell>
          <cell r="B2077" t="str">
            <v>Aluguel mensal de GPS Geodésico dupla frequência (L1/L2)</v>
          </cell>
          <cell r="C2077" t="str">
            <v>Mes</v>
          </cell>
          <cell r="D2077">
            <v>5015.08</v>
          </cell>
          <cell r="E2077"/>
        </row>
        <row r="2078">
          <cell r="A2078">
            <v>10587</v>
          </cell>
          <cell r="B2078" t="str">
            <v>Aluguel mensal de instrumento de topografia ( Estação Total )</v>
          </cell>
          <cell r="C2078" t="str">
            <v>Mes</v>
          </cell>
          <cell r="D2078">
            <v>2967.32</v>
          </cell>
          <cell r="E2078"/>
        </row>
        <row r="2079">
          <cell r="A2079">
            <v>10589</v>
          </cell>
          <cell r="B2079" t="str">
            <v>Aluguel mensal de laboratório de betume</v>
          </cell>
          <cell r="C2079" t="str">
            <v>Mes</v>
          </cell>
          <cell r="D2079">
            <v>5815.67</v>
          </cell>
          <cell r="E2079"/>
        </row>
        <row r="2080">
          <cell r="A2080">
            <v>10590</v>
          </cell>
          <cell r="B2080" t="str">
            <v>Aluguel mensal de laboratório de concreto</v>
          </cell>
          <cell r="C2080" t="str">
            <v>Mes</v>
          </cell>
          <cell r="D2080">
            <v>4150.5200000000004</v>
          </cell>
          <cell r="E2080"/>
        </row>
        <row r="2081">
          <cell r="A2081">
            <v>10588</v>
          </cell>
          <cell r="B2081" t="str">
            <v>Aluguel mensal de laboratório de solos</v>
          </cell>
          <cell r="C2081" t="str">
            <v>Mes</v>
          </cell>
          <cell r="D2081">
            <v>4421.87</v>
          </cell>
          <cell r="E2081"/>
        </row>
        <row r="2082">
          <cell r="A2082">
            <v>10582</v>
          </cell>
          <cell r="B2082" t="str">
            <v>Aluguel mensal de mobiliário - escritório (nº ocupantes x mês)</v>
          </cell>
          <cell r="C2082" t="str">
            <v>Nxmês</v>
          </cell>
          <cell r="D2082">
            <v>505.99</v>
          </cell>
          <cell r="E2082"/>
        </row>
        <row r="2083">
          <cell r="A2083">
            <v>10580</v>
          </cell>
          <cell r="B2083" t="str">
            <v>Aluguel mensal de residência -  engenheiro, incluindo despesas gerais e mobiliário</v>
          </cell>
          <cell r="C2083" t="str">
            <v>Mes</v>
          </cell>
          <cell r="D2083">
            <v>1997.83</v>
          </cell>
          <cell r="E2083"/>
        </row>
        <row r="2084">
          <cell r="A2084">
            <v>10586</v>
          </cell>
          <cell r="B2084" t="str">
            <v>Aluguel mensal de utilitário, inclusive combustível</v>
          </cell>
          <cell r="C2084" t="str">
            <v>Mes</v>
          </cell>
          <cell r="D2084">
            <v>9090.2900000000009</v>
          </cell>
          <cell r="E2084"/>
        </row>
        <row r="2085">
          <cell r="A2085">
            <v>10585</v>
          </cell>
          <cell r="B2085" t="str">
            <v>Aluguel mensal de veículo tipo Gol 1.6 ou equivalente, inclusive combustível</v>
          </cell>
          <cell r="C2085" t="str">
            <v>Mes</v>
          </cell>
          <cell r="D2085">
            <v>2764.9</v>
          </cell>
          <cell r="E2085"/>
        </row>
        <row r="2086">
          <cell r="A2086">
            <v>101454</v>
          </cell>
          <cell r="B2086" t="str">
            <v>Aluguel mensal de viga Benkelman</v>
          </cell>
          <cell r="C2086" t="str">
            <v>Mes</v>
          </cell>
          <cell r="D2086">
            <v>13062.22</v>
          </cell>
          <cell r="E2086"/>
        </row>
        <row r="2087">
          <cell r="A2087">
            <v>10592</v>
          </cell>
          <cell r="B2087" t="str">
            <v>Aluguel multifuncional A4 - monocromática</v>
          </cell>
          <cell r="C2087" t="str">
            <v>Mes</v>
          </cell>
          <cell r="D2087">
            <v>400</v>
          </cell>
          <cell r="E2087"/>
        </row>
        <row r="2088">
          <cell r="A2088">
            <v>11456</v>
          </cell>
          <cell r="B2088" t="str">
            <v>Coleta de amostra indeformada de solo (NBR 9604/86)</v>
          </cell>
          <cell r="C2088" t="str">
            <v>Ud</v>
          </cell>
          <cell r="D2088">
            <v>924.42</v>
          </cell>
          <cell r="E2088"/>
        </row>
        <row r="2089">
          <cell r="A2089">
            <v>11502</v>
          </cell>
          <cell r="B2089" t="str">
            <v>Coleta de amostra indeformada Shelby</v>
          </cell>
          <cell r="C2089" t="str">
            <v>Ud</v>
          </cell>
          <cell r="D2089">
            <v>758.35</v>
          </cell>
          <cell r="E2089"/>
        </row>
        <row r="2090">
          <cell r="A2090">
            <v>103868</v>
          </cell>
          <cell r="B2090" t="str">
            <v>Custos Diversos - Escritório (nº ocupantes x mês)</v>
          </cell>
          <cell r="C2090" t="str">
            <v>Nxmês</v>
          </cell>
          <cell r="D2090">
            <v>129</v>
          </cell>
          <cell r="E2090"/>
        </row>
        <row r="2091">
          <cell r="A2091">
            <v>99567</v>
          </cell>
          <cell r="B2091" t="str">
            <v>Deslocamento de equipe e equipamento de sondagem rotativa e SPT, fora da Grande Vitória</v>
          </cell>
          <cell r="C2091" t="str">
            <v>km</v>
          </cell>
          <cell r="D2091">
            <v>63.49</v>
          </cell>
          <cell r="E2091"/>
        </row>
        <row r="2092">
          <cell r="A2092">
            <v>99568</v>
          </cell>
          <cell r="B2092" t="str">
            <v>Deslocamento entre furos na área de investigação de sondagem SPT acima de 500 m de distância</v>
          </cell>
          <cell r="C2092" t="str">
            <v>Ud</v>
          </cell>
          <cell r="D2092">
            <v>336.21</v>
          </cell>
          <cell r="E2092"/>
        </row>
        <row r="2093">
          <cell r="A2093">
            <v>99570</v>
          </cell>
          <cell r="B2093" t="str">
            <v>Deslocamento manual entre furos para Sondagem Rotativa acima de 500 m</v>
          </cell>
          <cell r="C2093" t="str">
            <v>Ud</v>
          </cell>
          <cell r="D2093">
            <v>549.89</v>
          </cell>
          <cell r="E2093"/>
        </row>
        <row r="2094">
          <cell r="A2094">
            <v>11020</v>
          </cell>
          <cell r="B2094" t="str">
            <v>Diária</v>
          </cell>
          <cell r="C2094" t="str">
            <v>DIA</v>
          </cell>
          <cell r="D2094">
            <v>112</v>
          </cell>
          <cell r="E2094"/>
        </row>
        <row r="2095">
          <cell r="A2095">
            <v>10534</v>
          </cell>
          <cell r="B2095" t="str">
            <v>Ensaio - Esclerometria até 4 pontos com 16 perc.</v>
          </cell>
          <cell r="C2095" t="str">
            <v>Ud</v>
          </cell>
          <cell r="D2095">
            <v>757.39</v>
          </cell>
          <cell r="E2095"/>
        </row>
        <row r="2096">
          <cell r="A2096">
            <v>11496</v>
          </cell>
          <cell r="B2096" t="str">
            <v>Ensaio compressão triaxial - Não adensado, não drenado (3 CPs por amostra)</v>
          </cell>
          <cell r="C2096" t="str">
            <v>Ud</v>
          </cell>
          <cell r="D2096">
            <v>2432.67</v>
          </cell>
          <cell r="E2096"/>
        </row>
        <row r="2097">
          <cell r="A2097">
            <v>11437</v>
          </cell>
          <cell r="B2097" t="str">
            <v>Ensaio de Cisalhamento Direto - Lento (3 CPs por amostra)</v>
          </cell>
          <cell r="C2097" t="str">
            <v>Ud</v>
          </cell>
          <cell r="D2097">
            <v>2041.28</v>
          </cell>
          <cell r="E2097"/>
        </row>
        <row r="2098">
          <cell r="A2098">
            <v>11440</v>
          </cell>
          <cell r="B2098" t="str">
            <v>Ensaio de Compactação Proctor Intermediário - por amostra</v>
          </cell>
          <cell r="C2098" t="str">
            <v>Ud</v>
          </cell>
          <cell r="D2098">
            <v>166.74</v>
          </cell>
          <cell r="E2098"/>
        </row>
        <row r="2099">
          <cell r="A2099">
            <v>11441</v>
          </cell>
          <cell r="B2099" t="str">
            <v>Ensaio de Compactação Proctor Modificado - por amostra</v>
          </cell>
          <cell r="C2099" t="str">
            <v>Ud</v>
          </cell>
          <cell r="D2099">
            <v>197.39</v>
          </cell>
          <cell r="E2099"/>
        </row>
        <row r="2100">
          <cell r="A2100">
            <v>11442</v>
          </cell>
          <cell r="B2100" t="str">
            <v>Ensaio de Compressão Simples de solos coesivos (NBR 12770)</v>
          </cell>
          <cell r="C2100" t="str">
            <v>Ud</v>
          </cell>
          <cell r="D2100">
            <v>152.35</v>
          </cell>
          <cell r="E2100"/>
        </row>
        <row r="2101">
          <cell r="A2101">
            <v>11445</v>
          </cell>
          <cell r="B2101" t="str">
            <v>Ensaio de Equivalente de Areia - por amostra</v>
          </cell>
          <cell r="C2101" t="str">
            <v>Ud</v>
          </cell>
          <cell r="D2101">
            <v>143.93</v>
          </cell>
          <cell r="E2101"/>
        </row>
        <row r="2102">
          <cell r="A2102">
            <v>101973</v>
          </cell>
          <cell r="B2102" t="str">
            <v>Ensaio de Estabilidade de Concreto Asfáltico</v>
          </cell>
          <cell r="C2102" t="str">
            <v>Ud</v>
          </cell>
          <cell r="D2102">
            <v>213.74</v>
          </cell>
          <cell r="E2102"/>
        </row>
        <row r="2103">
          <cell r="A2103">
            <v>11446</v>
          </cell>
          <cell r="B2103" t="str">
            <v>Ensaio de Granulometria por Peneiramento</v>
          </cell>
          <cell r="C2103" t="str">
            <v>Ud</v>
          </cell>
          <cell r="D2103">
            <v>114.42</v>
          </cell>
          <cell r="E2103"/>
        </row>
        <row r="2104">
          <cell r="A2104">
            <v>11447</v>
          </cell>
          <cell r="B2104" t="str">
            <v>Ensaio de Granulometria por Peneiramento e Sedimentação - por amostra</v>
          </cell>
          <cell r="C2104" t="str">
            <v>Ud</v>
          </cell>
          <cell r="D2104">
            <v>305.12</v>
          </cell>
          <cell r="E2104"/>
        </row>
        <row r="2105">
          <cell r="A2105">
            <v>11449</v>
          </cell>
          <cell r="B2105" t="str">
            <v>Ensaio de Indíce de suporte Califórnia</v>
          </cell>
          <cell r="C2105" t="str">
            <v>Ud</v>
          </cell>
          <cell r="D2105">
            <v>164.48</v>
          </cell>
          <cell r="E2105"/>
        </row>
        <row r="2106">
          <cell r="A2106">
            <v>11451</v>
          </cell>
          <cell r="B2106" t="str">
            <v>Ensaio de Limites de Liquidez e Plasticidade - por amostra</v>
          </cell>
          <cell r="C2106" t="str">
            <v>Ud</v>
          </cell>
          <cell r="D2106">
            <v>154.53</v>
          </cell>
          <cell r="E2106"/>
        </row>
        <row r="2107">
          <cell r="A2107">
            <v>11432</v>
          </cell>
          <cell r="B2107" t="str">
            <v>Ensaio de massa específica "In Situ"</v>
          </cell>
          <cell r="C2107" t="str">
            <v>Ud</v>
          </cell>
          <cell r="D2107">
            <v>114.42</v>
          </cell>
          <cell r="E2107"/>
        </row>
        <row r="2108">
          <cell r="A2108">
            <v>11459</v>
          </cell>
          <cell r="B2108" t="str">
            <v>Ensaio de Palheta (VANE)</v>
          </cell>
          <cell r="C2108" t="str">
            <v>Ud</v>
          </cell>
          <cell r="D2108">
            <v>852.91</v>
          </cell>
          <cell r="E2108"/>
        </row>
        <row r="2109">
          <cell r="A2109">
            <v>99571</v>
          </cell>
          <cell r="B2109" t="str">
            <v>Ensaio de penetração de cone CPTU</v>
          </cell>
          <cell r="C2109" t="str">
            <v>m</v>
          </cell>
          <cell r="D2109">
            <v>382.43</v>
          </cell>
          <cell r="E2109"/>
        </row>
        <row r="2110">
          <cell r="A2110">
            <v>10525</v>
          </cell>
          <cell r="B2110" t="str">
            <v>Ensaio de resistência à compressão simples - concreto</v>
          </cell>
          <cell r="C2110" t="str">
            <v>Ud</v>
          </cell>
          <cell r="D2110">
            <v>133.05000000000001</v>
          </cell>
          <cell r="E2110"/>
        </row>
        <row r="2111">
          <cell r="A2111">
            <v>10859</v>
          </cell>
          <cell r="B2111" t="str">
            <v>Gasolina</v>
          </cell>
          <cell r="C2111" t="str">
            <v>L</v>
          </cell>
          <cell r="D2111">
            <v>5.1100000000000003</v>
          </cell>
          <cell r="E2111"/>
        </row>
        <row r="2112">
          <cell r="A2112">
            <v>11471</v>
          </cell>
          <cell r="B2112" t="str">
            <v>Imposto sobre serviços (ISS)</v>
          </cell>
          <cell r="C2112" t="str">
            <v>vb</v>
          </cell>
          <cell r="D2112">
            <v>0</v>
          </cell>
          <cell r="E2112"/>
        </row>
        <row r="2113">
          <cell r="A2113">
            <v>99573</v>
          </cell>
          <cell r="B2113" t="str">
            <v>Instalação de cone "CPTU" e ensaio de dissipação de pressões neutras (até 2 horas), inclusive relatório</v>
          </cell>
          <cell r="C2113" t="str">
            <v>Ud</v>
          </cell>
          <cell r="D2113">
            <v>1729.07</v>
          </cell>
          <cell r="E2113"/>
        </row>
        <row r="2114">
          <cell r="A2114">
            <v>101450</v>
          </cell>
          <cell r="B2114" t="str">
            <v>Levantamento deflectométrico com FWD, leitura em duas faixas de tráfego, espaçamento de 120m por faixa (60m
alternados), inclusive relatório</v>
          </cell>
          <cell r="C2114" t="str">
            <v>km</v>
          </cell>
          <cell r="D2114">
            <v>306.51</v>
          </cell>
          <cell r="E2114"/>
        </row>
        <row r="2115">
          <cell r="A2115">
            <v>99577</v>
          </cell>
          <cell r="B2115" t="str">
            <v>Mobilização e desmobilização de equipe / equipamento para ensaio CPTU / Vane Test / Piezômetro</v>
          </cell>
          <cell r="C2115" t="str">
            <v>Ud</v>
          </cell>
          <cell r="D2115">
            <v>20108.8</v>
          </cell>
          <cell r="E2115"/>
        </row>
        <row r="2116">
          <cell r="A2116">
            <v>99578</v>
          </cell>
          <cell r="B2116" t="str">
            <v>Mobilização e desmobilização de equipe e equipamento de sondagem rotativa, inclusive deslocamento na Grande
Vitória</v>
          </cell>
          <cell r="C2116" t="str">
            <v>Ud</v>
          </cell>
          <cell r="D2116">
            <v>1954.68</v>
          </cell>
          <cell r="E2116"/>
        </row>
        <row r="2117">
          <cell r="A2117">
            <v>99579</v>
          </cell>
          <cell r="B2117" t="str">
            <v>Mobilização e desmobilização de equipe e equipamento de sondagem SPT, inclusive deslocamento na Grande Vitória</v>
          </cell>
          <cell r="C2117" t="str">
            <v>Ud</v>
          </cell>
          <cell r="D2117">
            <v>881.99</v>
          </cell>
          <cell r="E2117"/>
        </row>
        <row r="2118">
          <cell r="A2118">
            <v>101451</v>
          </cell>
          <cell r="B2118" t="str">
            <v>Mobilização e desmobilização de equipe e equipamento para levantamento com FWD</v>
          </cell>
          <cell r="C2118" t="str">
            <v>Ud</v>
          </cell>
          <cell r="D2118">
            <v>5243.4</v>
          </cell>
          <cell r="E2118"/>
        </row>
        <row r="2119">
          <cell r="A2119">
            <v>10420</v>
          </cell>
          <cell r="B2119" t="str">
            <v>Nível óptico</v>
          </cell>
          <cell r="C2119" t="str">
            <v>Mes</v>
          </cell>
          <cell r="D2119">
            <v>432</v>
          </cell>
          <cell r="E2119"/>
        </row>
        <row r="2120">
          <cell r="A2120">
            <v>11501</v>
          </cell>
          <cell r="B2120" t="str">
            <v>Perfuração para execução de ensaio de Palheta (Vane Test)</v>
          </cell>
          <cell r="C2120" t="str">
            <v>M</v>
          </cell>
          <cell r="D2120">
            <v>243.81</v>
          </cell>
          <cell r="E2120"/>
        </row>
        <row r="2121">
          <cell r="A2121">
            <v>11512</v>
          </cell>
          <cell r="B2121" t="str">
            <v>PIS/COFINS</v>
          </cell>
          <cell r="C2121" t="str">
            <v>vb</v>
          </cell>
          <cell r="D2121">
            <v>0</v>
          </cell>
          <cell r="E2121"/>
        </row>
        <row r="2122">
          <cell r="A2122">
            <v>11500</v>
          </cell>
          <cell r="B2122" t="str">
            <v>Relatório de Ensaio de Palheta (Vane Test)</v>
          </cell>
          <cell r="C2122" t="str">
            <v>Ud</v>
          </cell>
          <cell r="D2122">
            <v>462.27</v>
          </cell>
          <cell r="E2122"/>
        </row>
        <row r="2123">
          <cell r="A2123">
            <v>10584</v>
          </cell>
          <cell r="B2123" t="str">
            <v>Serviços gráficos e materiais de consumo</v>
          </cell>
          <cell r="C2123" t="str">
            <v>Mes</v>
          </cell>
          <cell r="D2123">
            <v>3550.27</v>
          </cell>
          <cell r="E2123"/>
        </row>
        <row r="2124">
          <cell r="A2124">
            <v>99582</v>
          </cell>
          <cell r="B2124" t="str">
            <v>Sondagem à Percussão SPT - Instalação de tubo de revestimento</v>
          </cell>
          <cell r="C2124" t="str">
            <v>m</v>
          </cell>
          <cell r="D2124">
            <v>102.5</v>
          </cell>
          <cell r="E2124"/>
        </row>
        <row r="2125">
          <cell r="A2125">
            <v>99586</v>
          </cell>
          <cell r="B2125" t="str">
            <v>Sondagem à Trado, profundidade até 3,00 m, inclusive coleta de amostras</v>
          </cell>
          <cell r="C2125" t="str">
            <v>Ud</v>
          </cell>
          <cell r="D2125">
            <v>170.13</v>
          </cell>
          <cell r="E2125"/>
        </row>
        <row r="2126">
          <cell r="A2126">
            <v>99587</v>
          </cell>
          <cell r="B2126" t="str">
            <v>Sondagem de simples reconhecimento tipo SPT, incl. deslocamento local do equipamento até 500 m</v>
          </cell>
          <cell r="C2126" t="str">
            <v>m</v>
          </cell>
          <cell r="D2126">
            <v>100.12</v>
          </cell>
          <cell r="E2126"/>
        </row>
        <row r="2127">
          <cell r="A2127">
            <v>99589</v>
          </cell>
          <cell r="B2127" t="str">
            <v>Sondagem rotativa em alteração de rocha inclusive deslocamento local do equipamento até 500 m</v>
          </cell>
          <cell r="C2127" t="str">
            <v>m</v>
          </cell>
          <cell r="D2127">
            <v>504.58</v>
          </cell>
          <cell r="E2127"/>
        </row>
        <row r="2128">
          <cell r="A2128">
            <v>99590</v>
          </cell>
          <cell r="B2128" t="str">
            <v>Sondagem rotativa em rocha sã ou fraturada inclusive deslocamento local do equipamento até 500m</v>
          </cell>
          <cell r="C2128" t="str">
            <v>m</v>
          </cell>
          <cell r="D2128">
            <v>643.94000000000005</v>
          </cell>
          <cell r="E2128"/>
        </row>
        <row r="2129">
          <cell r="A2129">
            <v>99591</v>
          </cell>
          <cell r="B2129" t="str">
            <v>Sondagem rotativa em solo, inclusive deslocamento local do equipamento até 500m</v>
          </cell>
          <cell r="C2129" t="str">
            <v>m</v>
          </cell>
          <cell r="D2129">
            <v>296.86</v>
          </cell>
          <cell r="E2129"/>
        </row>
        <row r="2130">
          <cell r="A2130">
            <v>10515</v>
          </cell>
          <cell r="B2130" t="str">
            <v>TX 10,00% de custos diretos</v>
          </cell>
          <cell r="C2130" t="str">
            <v>vb</v>
          </cell>
          <cell r="D2130">
            <v>0</v>
          </cell>
          <cell r="E2130"/>
        </row>
        <row r="2131">
          <cell r="A2131">
            <v>10516</v>
          </cell>
          <cell r="B2131" t="str">
            <v>TX 2,00% de custos diretos + remuneraçao</v>
          </cell>
          <cell r="C2131" t="str">
            <v>vb</v>
          </cell>
          <cell r="D2131">
            <v>0</v>
          </cell>
          <cell r="E2131"/>
        </row>
        <row r="2132">
          <cell r="A2132">
            <v>99640</v>
          </cell>
          <cell r="B2132" t="str">
            <v>TX 20,00% s/ mao obra/equip. projeto (Pessoa Juridica)</v>
          </cell>
          <cell r="C2132" t="str">
            <v>vb</v>
          </cell>
          <cell r="D2132">
            <v>0</v>
          </cell>
          <cell r="E2132"/>
        </row>
        <row r="2133">
          <cell r="A2133">
            <v>10513</v>
          </cell>
          <cell r="B2133" t="str">
            <v>TX 84,04 s/ mao obra/equip. projeto</v>
          </cell>
          <cell r="C2133" t="str">
            <v>vb</v>
          </cell>
          <cell r="D2133">
            <v>0</v>
          </cell>
          <cell r="E2133"/>
        </row>
        <row r="2134">
          <cell r="A2134"/>
          <cell r="B2134"/>
          <cell r="C2134"/>
          <cell r="D2134"/>
          <cell r="E2134"/>
        </row>
        <row r="2135">
          <cell r="A2135"/>
          <cell r="B2135"/>
          <cell r="C2135"/>
          <cell r="D2135"/>
          <cell r="E2135"/>
        </row>
        <row r="2136">
          <cell r="A2136" t="str">
            <v>Cód. Padrão</v>
          </cell>
          <cell r="B2136" t="str">
            <v>Descrição da mão de obra</v>
          </cell>
          <cell r="C2136" t="str">
            <v>Unidade</v>
          </cell>
          <cell r="D2136" t="str">
            <v>Valor sem encargos</v>
          </cell>
          <cell r="E2136" t="str">
            <v>Encargos</v>
          </cell>
        </row>
        <row r="2137">
          <cell r="A2137">
            <v>20028</v>
          </cell>
          <cell r="B2137" t="str">
            <v>Advogado</v>
          </cell>
          <cell r="C2137" t="str">
            <v>Mes</v>
          </cell>
          <cell r="D2137">
            <v>5731.15</v>
          </cell>
          <cell r="E2137">
            <v>84.04</v>
          </cell>
        </row>
        <row r="2138">
          <cell r="A2138">
            <v>20105</v>
          </cell>
          <cell r="B2138" t="str">
            <v>Analista de sistemas (júnior)</v>
          </cell>
          <cell r="C2138" t="str">
            <v>Mes</v>
          </cell>
          <cell r="D2138">
            <v>3651.52</v>
          </cell>
          <cell r="E2138">
            <v>84.04</v>
          </cell>
        </row>
        <row r="2139">
          <cell r="A2139">
            <v>20001</v>
          </cell>
          <cell r="B2139" t="str">
            <v>Analista de sistemas (sênior)</v>
          </cell>
          <cell r="C2139" t="str">
            <v>Mes</v>
          </cell>
          <cell r="D2139">
            <v>8775.73</v>
          </cell>
          <cell r="E2139">
            <v>84.04</v>
          </cell>
        </row>
        <row r="2140">
          <cell r="A2140">
            <v>103585</v>
          </cell>
          <cell r="B2140" t="str">
            <v>Arqueólogo (Pleno)</v>
          </cell>
          <cell r="C2140" t="str">
            <v>Mes</v>
          </cell>
          <cell r="D2140">
            <v>4153.92</v>
          </cell>
          <cell r="E2140">
            <v>84.04</v>
          </cell>
        </row>
        <row r="2141">
          <cell r="A2141">
            <v>103584</v>
          </cell>
          <cell r="B2141" t="str">
            <v>Assistente Social (Pleno)</v>
          </cell>
          <cell r="C2141" t="str">
            <v>Mes</v>
          </cell>
          <cell r="D2141">
            <v>5233.21</v>
          </cell>
          <cell r="E2141">
            <v>84.04</v>
          </cell>
        </row>
        <row r="2142">
          <cell r="A2142">
            <v>20021</v>
          </cell>
          <cell r="B2142" t="str">
            <v>Auxiliar de administraçao</v>
          </cell>
          <cell r="C2142" t="str">
            <v>Mes</v>
          </cell>
          <cell r="D2142">
            <v>1681.55</v>
          </cell>
          <cell r="E2142">
            <v>84.04</v>
          </cell>
        </row>
        <row r="2143">
          <cell r="A2143">
            <v>20024</v>
          </cell>
          <cell r="B2143" t="str">
            <v>Auxiliar de engenharia</v>
          </cell>
          <cell r="C2143" t="str">
            <v>Mes</v>
          </cell>
          <cell r="D2143">
            <v>5066.07</v>
          </cell>
          <cell r="E2143">
            <v>84.04</v>
          </cell>
        </row>
        <row r="2144">
          <cell r="A2144">
            <v>20025</v>
          </cell>
          <cell r="B2144" t="str">
            <v>Auxiliar de escritório</v>
          </cell>
          <cell r="C2144" t="str">
            <v>Mes</v>
          </cell>
          <cell r="D2144">
            <v>1681.55</v>
          </cell>
          <cell r="E2144">
            <v>84.04</v>
          </cell>
        </row>
        <row r="2145">
          <cell r="A2145">
            <v>20026</v>
          </cell>
          <cell r="B2145" t="str">
            <v>Auxiliar de laboratório</v>
          </cell>
          <cell r="C2145" t="str">
            <v>Mes</v>
          </cell>
          <cell r="D2145">
            <v>1553.91</v>
          </cell>
          <cell r="E2145">
            <v>84.04</v>
          </cell>
        </row>
        <row r="2146">
          <cell r="A2146">
            <v>20027</v>
          </cell>
          <cell r="B2146" t="str">
            <v>Auxiliar de serviços gerais</v>
          </cell>
          <cell r="C2146" t="str">
            <v>Mes</v>
          </cell>
          <cell r="D2146">
            <v>1401.01</v>
          </cell>
          <cell r="E2146">
            <v>84.04</v>
          </cell>
        </row>
        <row r="2147">
          <cell r="A2147">
            <v>20029</v>
          </cell>
          <cell r="B2147" t="str">
            <v>Auxiliar de topografia</v>
          </cell>
          <cell r="C2147" t="str">
            <v>Mes</v>
          </cell>
          <cell r="D2147">
            <v>1401.01</v>
          </cell>
          <cell r="E2147">
            <v>84.04</v>
          </cell>
        </row>
        <row r="2148">
          <cell r="A2148">
            <v>20031</v>
          </cell>
          <cell r="B2148" t="str">
            <v>Auxiliar técnico</v>
          </cell>
          <cell r="C2148" t="str">
            <v>Mes</v>
          </cell>
          <cell r="D2148">
            <v>1905.92</v>
          </cell>
          <cell r="E2148">
            <v>84.04</v>
          </cell>
        </row>
        <row r="2149">
          <cell r="A2149">
            <v>103587</v>
          </cell>
          <cell r="B2149" t="str">
            <v>Biólogo (Pleno)</v>
          </cell>
          <cell r="C2149" t="str">
            <v>Mes</v>
          </cell>
          <cell r="D2149">
            <v>4045.9</v>
          </cell>
          <cell r="E2149">
            <v>84.04</v>
          </cell>
        </row>
        <row r="2150">
          <cell r="A2150">
            <v>20043</v>
          </cell>
          <cell r="B2150" t="str">
            <v>Consultor Especial (P.J.)</v>
          </cell>
          <cell r="C2150" t="str">
            <v>Mes</v>
          </cell>
          <cell r="D2150">
            <v>20302.32</v>
          </cell>
          <cell r="E2150">
            <v>20</v>
          </cell>
        </row>
        <row r="2151">
          <cell r="A2151">
            <v>20044</v>
          </cell>
          <cell r="B2151" t="str">
            <v>Contador de nível superior</v>
          </cell>
          <cell r="C2151" t="str">
            <v>Mes</v>
          </cell>
          <cell r="D2151">
            <v>5079.67</v>
          </cell>
          <cell r="E2151">
            <v>84.04</v>
          </cell>
        </row>
        <row r="2152">
          <cell r="A2152">
            <v>20048</v>
          </cell>
          <cell r="B2152" t="str">
            <v>Desenhista</v>
          </cell>
          <cell r="C2152" t="str">
            <v>Mes</v>
          </cell>
          <cell r="D2152">
            <v>3395.76</v>
          </cell>
          <cell r="E2152">
            <v>84.04</v>
          </cell>
        </row>
        <row r="2153">
          <cell r="A2153">
            <v>20051</v>
          </cell>
          <cell r="B2153" t="str">
            <v>Desenhista projetista</v>
          </cell>
          <cell r="C2153" t="str">
            <v>Mes</v>
          </cell>
          <cell r="D2153">
            <v>7334.76</v>
          </cell>
          <cell r="E2153">
            <v>84.04</v>
          </cell>
        </row>
        <row r="2154">
          <cell r="A2154">
            <v>20052</v>
          </cell>
          <cell r="B2154" t="str">
            <v>Digitador</v>
          </cell>
          <cell r="C2154" t="str">
            <v>Mes</v>
          </cell>
          <cell r="D2154">
            <v>1905.92</v>
          </cell>
          <cell r="E2154">
            <v>84.04</v>
          </cell>
        </row>
        <row r="2155">
          <cell r="A2155">
            <v>20054</v>
          </cell>
          <cell r="B2155" t="str">
            <v>Economista</v>
          </cell>
          <cell r="C2155" t="str">
            <v>Mes</v>
          </cell>
          <cell r="D2155">
            <v>5903.86</v>
          </cell>
          <cell r="E2155">
            <v>84.04</v>
          </cell>
        </row>
        <row r="2156">
          <cell r="A2156">
            <v>20077</v>
          </cell>
          <cell r="B2156" t="str">
            <v>Engenheiro auxiliar</v>
          </cell>
          <cell r="C2156" t="str">
            <v>Mes</v>
          </cell>
          <cell r="D2156">
            <v>10302</v>
          </cell>
          <cell r="E2156">
            <v>84.04</v>
          </cell>
        </row>
        <row r="2157">
          <cell r="A2157">
            <v>20071</v>
          </cell>
          <cell r="B2157" t="str">
            <v>Engenheiro consultor (P.J.)</v>
          </cell>
          <cell r="C2157" t="str">
            <v>Mes</v>
          </cell>
          <cell r="D2157">
            <v>16918.599999999999</v>
          </cell>
          <cell r="E2157">
            <v>20</v>
          </cell>
        </row>
        <row r="2158">
          <cell r="A2158">
            <v>20073</v>
          </cell>
          <cell r="B2158" t="str">
            <v>Engenheiro coordenador</v>
          </cell>
          <cell r="C2158" t="str">
            <v>Mes</v>
          </cell>
          <cell r="D2158">
            <v>16918.599999999999</v>
          </cell>
          <cell r="E2158">
            <v>84.04</v>
          </cell>
        </row>
        <row r="2159">
          <cell r="A2159">
            <v>20070</v>
          </cell>
          <cell r="B2159" t="str">
            <v>Engenheiro junior</v>
          </cell>
          <cell r="C2159" t="str">
            <v>Mes</v>
          </cell>
          <cell r="D2159">
            <v>11067</v>
          </cell>
          <cell r="E2159">
            <v>84.04</v>
          </cell>
        </row>
        <row r="2160">
          <cell r="A2160">
            <v>20069</v>
          </cell>
          <cell r="B2160" t="str">
            <v>Engenheiro pleno</v>
          </cell>
          <cell r="C2160" t="str">
            <v>Mes</v>
          </cell>
          <cell r="D2160">
            <v>11294.64</v>
          </cell>
          <cell r="E2160">
            <v>84.04</v>
          </cell>
        </row>
        <row r="2161">
          <cell r="A2161">
            <v>20079</v>
          </cell>
          <cell r="B2161" t="str">
            <v>Engenheiro sênior</v>
          </cell>
          <cell r="C2161" t="str">
            <v>Mes</v>
          </cell>
          <cell r="D2161">
            <v>14506.03</v>
          </cell>
          <cell r="E2161">
            <v>84.04</v>
          </cell>
        </row>
        <row r="2162">
          <cell r="A2162">
            <v>20153</v>
          </cell>
          <cell r="B2162" t="str">
            <v>Especialista Ambiental (Coordenador de Estudos)</v>
          </cell>
          <cell r="C2162" t="str">
            <v>Mes</v>
          </cell>
          <cell r="D2162">
            <v>14992.13</v>
          </cell>
          <cell r="E2162">
            <v>84.04</v>
          </cell>
        </row>
        <row r="2163">
          <cell r="A2163">
            <v>20084</v>
          </cell>
          <cell r="B2163" t="str">
            <v>Especialista em meio ambiente</v>
          </cell>
          <cell r="C2163" t="str">
            <v>Mes</v>
          </cell>
          <cell r="D2163">
            <v>13081.85</v>
          </cell>
          <cell r="E2163">
            <v>84.04</v>
          </cell>
        </row>
        <row r="2164">
          <cell r="A2164">
            <v>103588</v>
          </cell>
          <cell r="B2164" t="str">
            <v>Historiador (Pleno)</v>
          </cell>
          <cell r="C2164" t="str">
            <v>Mes</v>
          </cell>
          <cell r="D2164">
            <v>4386.17</v>
          </cell>
          <cell r="E2164">
            <v>84.04</v>
          </cell>
        </row>
        <row r="2165">
          <cell r="A2165">
            <v>20089</v>
          </cell>
          <cell r="B2165" t="str">
            <v>Laboratorista</v>
          </cell>
          <cell r="C2165" t="str">
            <v>Mes</v>
          </cell>
          <cell r="D2165">
            <v>3455.34</v>
          </cell>
          <cell r="E2165">
            <v>84.04</v>
          </cell>
        </row>
        <row r="2166">
          <cell r="A2166">
            <v>20090</v>
          </cell>
          <cell r="B2166" t="str">
            <v>Laboratorista auxiliar</v>
          </cell>
          <cell r="C2166" t="str">
            <v>Mes</v>
          </cell>
          <cell r="D2166">
            <v>2071.89</v>
          </cell>
          <cell r="E2166">
            <v>84.04</v>
          </cell>
        </row>
        <row r="2167">
          <cell r="A2167">
            <v>20091</v>
          </cell>
          <cell r="B2167" t="str">
            <v>Laboratorista chefe</v>
          </cell>
          <cell r="C2167" t="str">
            <v>Mes</v>
          </cell>
          <cell r="D2167">
            <v>5990.45</v>
          </cell>
          <cell r="E2167">
            <v>84.04</v>
          </cell>
        </row>
        <row r="2168">
          <cell r="A2168">
            <v>20097</v>
          </cell>
          <cell r="B2168" t="str">
            <v>Motorista</v>
          </cell>
          <cell r="C2168" t="str">
            <v>Mes</v>
          </cell>
          <cell r="D2168">
            <v>1905.56</v>
          </cell>
          <cell r="E2168">
            <v>84.04</v>
          </cell>
        </row>
        <row r="2169">
          <cell r="A2169">
            <v>20098</v>
          </cell>
          <cell r="B2169" t="str">
            <v>Nivelador</v>
          </cell>
          <cell r="C2169" t="str">
            <v>Mes</v>
          </cell>
          <cell r="D2169">
            <v>2215.09</v>
          </cell>
          <cell r="E2169">
            <v>84.04</v>
          </cell>
        </row>
        <row r="2170">
          <cell r="A2170">
            <v>103586</v>
          </cell>
          <cell r="B2170" t="str">
            <v>Pedagogo (Pleno)</v>
          </cell>
          <cell r="C2170" t="str">
            <v>Mes</v>
          </cell>
          <cell r="D2170">
            <v>3415.85</v>
          </cell>
          <cell r="E2170">
            <v>84.04</v>
          </cell>
        </row>
        <row r="2171">
          <cell r="A2171">
            <v>20114</v>
          </cell>
          <cell r="B2171" t="str">
            <v>Secretária</v>
          </cell>
          <cell r="C2171" t="str">
            <v>Mes</v>
          </cell>
          <cell r="D2171">
            <v>2364.31</v>
          </cell>
          <cell r="E2171">
            <v>84.04</v>
          </cell>
        </row>
        <row r="2172">
          <cell r="A2172">
            <v>20174</v>
          </cell>
          <cell r="B2172" t="str">
            <v>Servente consultoria</v>
          </cell>
          <cell r="C2172" t="str">
            <v>Mes</v>
          </cell>
          <cell r="D2172">
            <v>1401.01</v>
          </cell>
          <cell r="E2172">
            <v>84.04</v>
          </cell>
        </row>
        <row r="2173">
          <cell r="A2173">
            <v>20007</v>
          </cell>
          <cell r="B2173" t="str">
            <v>Técnico de campo</v>
          </cell>
          <cell r="C2173" t="str">
            <v>Mes</v>
          </cell>
          <cell r="D2173">
            <v>3069.63</v>
          </cell>
          <cell r="E2173">
            <v>84.04</v>
          </cell>
        </row>
        <row r="2174">
          <cell r="A2174">
            <v>20009</v>
          </cell>
          <cell r="B2174" t="str">
            <v>Técnico de estradas I</v>
          </cell>
          <cell r="C2174" t="str">
            <v>Mes</v>
          </cell>
          <cell r="D2174">
            <v>4066.21</v>
          </cell>
          <cell r="E2174">
            <v>84.04</v>
          </cell>
        </row>
        <row r="2175">
          <cell r="A2175">
            <v>99511</v>
          </cell>
          <cell r="B2175" t="str">
            <v>Técnico de estradas II</v>
          </cell>
          <cell r="C2175" t="str">
            <v>Mes</v>
          </cell>
          <cell r="D2175">
            <v>5066.07</v>
          </cell>
          <cell r="E2175">
            <v>84.04</v>
          </cell>
        </row>
        <row r="2176">
          <cell r="A2176">
            <v>99512</v>
          </cell>
          <cell r="B2176" t="str">
            <v>Técnico de estradas III</v>
          </cell>
          <cell r="C2176" t="str">
            <v>Mes</v>
          </cell>
          <cell r="D2176">
            <v>6698.92</v>
          </cell>
          <cell r="E2176">
            <v>84.04</v>
          </cell>
        </row>
        <row r="2177">
          <cell r="A2177">
            <v>20008</v>
          </cell>
          <cell r="B2177" t="str">
            <v>Técnico de nível médio</v>
          </cell>
          <cell r="C2177" t="str">
            <v>Mes</v>
          </cell>
          <cell r="D2177">
            <v>3037.71</v>
          </cell>
          <cell r="E2177">
            <v>84.04</v>
          </cell>
        </row>
        <row r="2178">
          <cell r="A2178">
            <v>20010</v>
          </cell>
          <cell r="B2178" t="str">
            <v>Técnico em meio ambiente</v>
          </cell>
          <cell r="C2178" t="str">
            <v>Mes</v>
          </cell>
          <cell r="D2178">
            <v>3037.71</v>
          </cell>
          <cell r="E2178">
            <v>84.04</v>
          </cell>
        </row>
        <row r="2179">
          <cell r="A2179">
            <v>99515</v>
          </cell>
          <cell r="B2179" t="str">
            <v>Técnico especial</v>
          </cell>
          <cell r="C2179" t="str">
            <v>Mes</v>
          </cell>
          <cell r="D2179">
            <v>8782.92</v>
          </cell>
          <cell r="E2179">
            <v>84.04</v>
          </cell>
        </row>
        <row r="2180">
          <cell r="A2180">
            <v>20014</v>
          </cell>
          <cell r="B2180" t="str">
            <v>Topógrafo</v>
          </cell>
          <cell r="C2180" t="str">
            <v>Mes</v>
          </cell>
          <cell r="D2180">
            <v>3694.16</v>
          </cell>
          <cell r="E2180">
            <v>84.04</v>
          </cell>
        </row>
        <row r="2181">
          <cell r="A2181">
            <v>20015</v>
          </cell>
          <cell r="B2181" t="str">
            <v>Topógrafo auxiliar (nivelador)</v>
          </cell>
          <cell r="C2181" t="str">
            <v>Mes</v>
          </cell>
          <cell r="D2181">
            <v>2215.09</v>
          </cell>
          <cell r="E2181">
            <v>84.04</v>
          </cell>
        </row>
        <row r="2182">
          <cell r="A2182">
            <v>20016</v>
          </cell>
          <cell r="B2182" t="str">
            <v>Topógrafo chefe</v>
          </cell>
          <cell r="C2182" t="str">
            <v>Mes</v>
          </cell>
          <cell r="D2182">
            <v>6404.48</v>
          </cell>
          <cell r="E2182">
            <v>84.04</v>
          </cell>
        </row>
        <row r="2183">
          <cell r="A2183">
            <v>103589</v>
          </cell>
          <cell r="B2183" t="str">
            <v>Veterinário</v>
          </cell>
          <cell r="C2183" t="str">
            <v>Mes</v>
          </cell>
          <cell r="D2183">
            <v>11067</v>
          </cell>
          <cell r="E2183">
            <v>84.04</v>
          </cell>
        </row>
        <row r="2184">
          <cell r="A2184"/>
          <cell r="B2184"/>
          <cell r="C2184"/>
          <cell r="D2184"/>
          <cell r="E2184"/>
        </row>
        <row r="2185">
          <cell r="A2185"/>
          <cell r="B2185"/>
          <cell r="C2185"/>
          <cell r="D2185"/>
          <cell r="E2185"/>
        </row>
        <row r="2186">
          <cell r="A2186" t="str">
            <v>Cód. Padrão</v>
          </cell>
          <cell r="B2186" t="str">
            <v>Descrição do equipamento</v>
          </cell>
          <cell r="C2186" t="str">
            <v>CT</v>
          </cell>
          <cell r="D2186" t="str">
            <v>Hora prod.</v>
          </cell>
          <cell r="E2186" t="str">
            <v>Hora improd.</v>
          </cell>
        </row>
        <row r="2187">
          <cell r="A2187">
            <v>30041</v>
          </cell>
          <cell r="B2187" t="str">
            <v>Acabadora de asfalto AF 5000, esteira, CIBER ou equivalente</v>
          </cell>
          <cell r="C2187" t="str">
            <v>H</v>
          </cell>
          <cell r="D2187">
            <v>366.92</v>
          </cell>
          <cell r="E2187">
            <v>185.59</v>
          </cell>
        </row>
        <row r="2188">
          <cell r="A2188">
            <v>30047</v>
          </cell>
          <cell r="B2188" t="str">
            <v>Acabadora de superficie de concreto, rotativa PT 36" B c/ motor de 9 hp, Petrotec ou equivalente</v>
          </cell>
          <cell r="C2188" t="str">
            <v>H</v>
          </cell>
          <cell r="D2188">
            <v>13.7</v>
          </cell>
          <cell r="E2188">
            <v>1.5</v>
          </cell>
        </row>
        <row r="2189">
          <cell r="A2189">
            <v>30140</v>
          </cell>
          <cell r="B2189" t="str">
            <v>Aplicador de material termoplástico por extrusão, marca de referência Elgimaq ou equivalente</v>
          </cell>
          <cell r="C2189" t="str">
            <v>H</v>
          </cell>
          <cell r="D2189">
            <v>130.81</v>
          </cell>
          <cell r="E2189">
            <v>106.51</v>
          </cell>
        </row>
        <row r="2190">
          <cell r="A2190">
            <v>101529</v>
          </cell>
          <cell r="B2190" t="str">
            <v>Automóvel - VW  Gol (flex), 1.6 Total Flex 4 P ou equivalente</v>
          </cell>
          <cell r="C2190" t="str">
            <v>H</v>
          </cell>
          <cell r="D2190">
            <v>43.44</v>
          </cell>
          <cell r="E2190">
            <v>36.96</v>
          </cell>
        </row>
        <row r="2191">
          <cell r="A2191">
            <v>30102</v>
          </cell>
          <cell r="B2191" t="str">
            <v>Automóvel Utilitário - GM/S 10 cabine dupla, ou equivalente</v>
          </cell>
          <cell r="C2191" t="str">
            <v>H</v>
          </cell>
          <cell r="D2191">
            <v>235.94</v>
          </cell>
          <cell r="E2191">
            <v>52.1</v>
          </cell>
        </row>
        <row r="2192">
          <cell r="A2192">
            <v>30101</v>
          </cell>
          <cell r="B2192" t="str">
            <v>Automóvel Utilitário - VW/ Kombi  (flex)</v>
          </cell>
          <cell r="C2192" t="str">
            <v>H</v>
          </cell>
          <cell r="D2192">
            <v>149.30000000000001</v>
          </cell>
          <cell r="E2192">
            <v>47.91</v>
          </cell>
        </row>
        <row r="2193">
          <cell r="A2193">
            <v>30134</v>
          </cell>
          <cell r="B2193" t="str">
            <v>Barco de aluminio compr. 4,20 metros motor 15HP</v>
          </cell>
          <cell r="C2193" t="str">
            <v>H</v>
          </cell>
          <cell r="D2193">
            <v>40.159999999999997</v>
          </cell>
          <cell r="E2193">
            <v>24.48</v>
          </cell>
        </row>
        <row r="2194">
          <cell r="A2194">
            <v>30078</v>
          </cell>
          <cell r="B2194" t="str">
            <v>Bate-estaca (martelo 2.500  kg)</v>
          </cell>
          <cell r="C2194" t="str">
            <v>H</v>
          </cell>
          <cell r="D2194">
            <v>247.86</v>
          </cell>
          <cell r="E2194">
            <v>94.53</v>
          </cell>
        </row>
        <row r="2195">
          <cell r="A2195">
            <v>30070</v>
          </cell>
          <cell r="B2195" t="str">
            <v>Betoneira 600 l com carregador (elétrica)</v>
          </cell>
          <cell r="C2195" t="str">
            <v>H</v>
          </cell>
          <cell r="D2195">
            <v>33.81</v>
          </cell>
          <cell r="E2195">
            <v>27.93</v>
          </cell>
        </row>
        <row r="2196">
          <cell r="A2196">
            <v>30081</v>
          </cell>
          <cell r="B2196" t="str">
            <v>Bomba d'água 3,0 CV</v>
          </cell>
          <cell r="C2196" t="str">
            <v>H</v>
          </cell>
          <cell r="D2196">
            <v>18.55</v>
          </cell>
          <cell r="E2196">
            <v>15.8</v>
          </cell>
        </row>
        <row r="2197">
          <cell r="A2197">
            <v>30072</v>
          </cell>
          <cell r="B2197" t="str">
            <v>Bomba de concreto BSF 1406 D (diesel)  60m3/h</v>
          </cell>
          <cell r="C2197" t="str">
            <v>H</v>
          </cell>
          <cell r="D2197">
            <v>246.5</v>
          </cell>
          <cell r="E2197">
            <v>79.680000000000007</v>
          </cell>
        </row>
        <row r="2198">
          <cell r="A2198">
            <v>30088</v>
          </cell>
          <cell r="B2198" t="str">
            <v>Bomba hidraulica tipo MT 200</v>
          </cell>
          <cell r="C2198" t="str">
            <v>H</v>
          </cell>
          <cell r="D2198">
            <v>82.87</v>
          </cell>
          <cell r="E2198">
            <v>42.8</v>
          </cell>
        </row>
        <row r="2199">
          <cell r="A2199">
            <v>30113</v>
          </cell>
          <cell r="B2199" t="str">
            <v>Bomba triplex MT-100, motor diesel de 12CV, 122 l/min, 250rpm, Maquessonda ou equivalente</v>
          </cell>
          <cell r="C2199" t="str">
            <v>H</v>
          </cell>
          <cell r="D2199">
            <v>44.48</v>
          </cell>
          <cell r="E2199">
            <v>24.08</v>
          </cell>
        </row>
        <row r="2200">
          <cell r="A2200">
            <v>101461</v>
          </cell>
          <cell r="B2200" t="str">
            <v>Calandra para chapas de aço até 25mm - 22KW</v>
          </cell>
          <cell r="C2200" t="str">
            <v>H</v>
          </cell>
          <cell r="D2200">
            <v>116.31</v>
          </cell>
          <cell r="E2200">
            <v>73.08</v>
          </cell>
        </row>
        <row r="2201">
          <cell r="A2201">
            <v>30002</v>
          </cell>
          <cell r="B2201" t="str">
            <v>Caminhão basculante L 2324/41 PBT=22,0t (TRUCK 15,0t)</v>
          </cell>
          <cell r="C2201" t="str">
            <v>H</v>
          </cell>
          <cell r="D2201">
            <v>339.52</v>
          </cell>
          <cell r="E2201">
            <v>88.39</v>
          </cell>
        </row>
        <row r="2202">
          <cell r="A2202">
            <v>30131</v>
          </cell>
          <cell r="B2202" t="str">
            <v>Caminhão basculante L 2324/51 PBT - 22,0 t</v>
          </cell>
          <cell r="C2202" t="str">
            <v>H</v>
          </cell>
          <cell r="D2202">
            <v>187.75</v>
          </cell>
          <cell r="E2202">
            <v>113.38</v>
          </cell>
        </row>
        <row r="2203">
          <cell r="A2203">
            <v>30000</v>
          </cell>
          <cell r="B2203" t="str">
            <v>Caminhão basculante 1315C PBT=12,9t (TOCO 8,0t)</v>
          </cell>
          <cell r="C2203" t="str">
            <v>H</v>
          </cell>
          <cell r="D2203">
            <v>272.73</v>
          </cell>
          <cell r="E2203">
            <v>72.599999999999994</v>
          </cell>
        </row>
        <row r="2204">
          <cell r="A2204">
            <v>30001</v>
          </cell>
          <cell r="B2204" t="str">
            <v>Caminhão basculante 1518/48C PBT=19,0t (TRUCK 12,0t)</v>
          </cell>
          <cell r="C2204" t="str">
            <v>H</v>
          </cell>
          <cell r="D2204">
            <v>301.55</v>
          </cell>
          <cell r="E2204">
            <v>87.86</v>
          </cell>
        </row>
        <row r="2205">
          <cell r="A2205">
            <v>30005</v>
          </cell>
          <cell r="B2205" t="str">
            <v>Caminhão carroceria L 1319 PBT=13,9t (TOCO 8,0t)</v>
          </cell>
          <cell r="C2205" t="str">
            <v>H</v>
          </cell>
          <cell r="D2205">
            <v>258.89999999999998</v>
          </cell>
          <cell r="E2205">
            <v>67.459999999999994</v>
          </cell>
        </row>
        <row r="2206">
          <cell r="A2206">
            <v>30006</v>
          </cell>
          <cell r="B2206" t="str">
            <v>Caminhão carroceria 1518/48 PBT=19,0t (TRUCK 15,0t)</v>
          </cell>
          <cell r="C2206" t="str">
            <v>H</v>
          </cell>
          <cell r="D2206">
            <v>283.93</v>
          </cell>
          <cell r="E2206">
            <v>81.55</v>
          </cell>
        </row>
        <row r="2207">
          <cell r="A2207">
            <v>30004</v>
          </cell>
          <cell r="B2207" t="str">
            <v>Caminhão carroceria 815/37 PBT=8,3t (TOCO 4,0t)</v>
          </cell>
          <cell r="C2207" t="str">
            <v>H</v>
          </cell>
          <cell r="D2207">
            <v>244.71</v>
          </cell>
          <cell r="E2207">
            <v>63.76</v>
          </cell>
        </row>
        <row r="2208">
          <cell r="A2208">
            <v>30010</v>
          </cell>
          <cell r="B2208" t="str">
            <v>Caminhao para hidrossemeadura L 1319 - (6.000 L)</v>
          </cell>
          <cell r="C2208" t="str">
            <v>H</v>
          </cell>
          <cell r="D2208">
            <v>370.05</v>
          </cell>
          <cell r="E2208">
            <v>115</v>
          </cell>
        </row>
        <row r="2209">
          <cell r="A2209">
            <v>30007</v>
          </cell>
          <cell r="B2209" t="str">
            <v>Caminhão tanque L 1319/48 PBT=12,9t (6.000L)</v>
          </cell>
          <cell r="C2209" t="str">
            <v>H</v>
          </cell>
          <cell r="D2209">
            <v>267</v>
          </cell>
          <cell r="E2209">
            <v>72.02</v>
          </cell>
        </row>
        <row r="2210">
          <cell r="A2210">
            <v>30023</v>
          </cell>
          <cell r="B2210" t="str">
            <v>Carregadeira de rodas ref. Caterpillar modelo 924H (1,9 m3) ( cab + ar ) ou equivalente</v>
          </cell>
          <cell r="C2210" t="str">
            <v>H</v>
          </cell>
          <cell r="D2210">
            <v>317.19</v>
          </cell>
          <cell r="E2210">
            <v>93.47</v>
          </cell>
        </row>
        <row r="2211">
          <cell r="A2211">
            <v>30024</v>
          </cell>
          <cell r="B2211" t="str">
            <v>Carregadeira de rodas ref. Caterpillar modelo 950H (3,10 m3) ( cab + ar ) ou equivalente</v>
          </cell>
          <cell r="C2211" t="str">
            <v>H</v>
          </cell>
          <cell r="D2211">
            <v>533.29</v>
          </cell>
          <cell r="E2211">
            <v>202.9</v>
          </cell>
        </row>
        <row r="2212">
          <cell r="A2212">
            <v>30008</v>
          </cell>
          <cell r="B2212" t="str">
            <v>Carreta com prancha 2040 45,0 t</v>
          </cell>
          <cell r="C2212" t="str">
            <v>H</v>
          </cell>
          <cell r="D2212">
            <v>558.5</v>
          </cell>
          <cell r="E2212">
            <v>103.63</v>
          </cell>
        </row>
        <row r="2213">
          <cell r="A2213">
            <v>30076</v>
          </cell>
          <cell r="B2213" t="str">
            <v>Carrinho de mão</v>
          </cell>
          <cell r="C2213" t="str">
            <v>H</v>
          </cell>
          <cell r="D2213">
            <v>0.36</v>
          </cell>
          <cell r="E2213">
            <v>0.24</v>
          </cell>
        </row>
        <row r="2214">
          <cell r="A2214">
            <v>30075</v>
          </cell>
          <cell r="B2214" t="str">
            <v>Compactador manual LF-100 gasol marca de referência Honda asfal 500mm ou equivalente</v>
          </cell>
          <cell r="C2214" t="str">
            <v>H</v>
          </cell>
          <cell r="D2214">
            <v>18.690000000000001</v>
          </cell>
          <cell r="E2214">
            <v>16.7</v>
          </cell>
        </row>
        <row r="2215">
          <cell r="A2215">
            <v>30059</v>
          </cell>
          <cell r="B2215" t="str">
            <v>Compressor de ar  XA 187/400 PCM, ATLAS ou equivalente</v>
          </cell>
          <cell r="C2215" t="str">
            <v>H</v>
          </cell>
          <cell r="D2215">
            <v>186.13</v>
          </cell>
          <cell r="E2215">
            <v>32.82</v>
          </cell>
        </row>
        <row r="2216">
          <cell r="A2216">
            <v>30060</v>
          </cell>
          <cell r="B2216" t="str">
            <v>Compressor de ar  XA 360/763 pcm (ATLAS) ou equivalente</v>
          </cell>
          <cell r="C2216" t="str">
            <v>H</v>
          </cell>
          <cell r="D2216">
            <v>286.32</v>
          </cell>
          <cell r="E2216">
            <v>48.41</v>
          </cell>
        </row>
        <row r="2217">
          <cell r="A2217">
            <v>30116</v>
          </cell>
          <cell r="B2217" t="str">
            <v>Conjunto acoplado para manômetro para bomba injetora manual Putzmeister ou equivalente</v>
          </cell>
          <cell r="C2217" t="str">
            <v>H</v>
          </cell>
          <cell r="D2217">
            <v>23.54</v>
          </cell>
          <cell r="E2217">
            <v>15.62</v>
          </cell>
        </row>
        <row r="2218">
          <cell r="A2218">
            <v>30126</v>
          </cell>
          <cell r="B2218" t="str">
            <v>Conjunto de campânula para fundação a ar comprimido</v>
          </cell>
          <cell r="C2218" t="str">
            <v>H</v>
          </cell>
          <cell r="D2218">
            <v>41.23</v>
          </cell>
          <cell r="E2218">
            <v>38.03</v>
          </cell>
        </row>
        <row r="2219">
          <cell r="A2219">
            <v>30117</v>
          </cell>
          <cell r="B2219" t="str">
            <v>Conjunto de manômetro O-100 bar, para bomba injetora manual Putzmeister ou similar.</v>
          </cell>
          <cell r="C2219" t="str">
            <v>H</v>
          </cell>
          <cell r="D2219">
            <v>22.21</v>
          </cell>
          <cell r="E2219">
            <v>15.6</v>
          </cell>
        </row>
        <row r="2220">
          <cell r="A2220">
            <v>30080</v>
          </cell>
          <cell r="B2220" t="str">
            <v>Conjunto moto bomba diam. 4"</v>
          </cell>
          <cell r="C2220" t="str">
            <v>H</v>
          </cell>
          <cell r="D2220">
            <v>26.08</v>
          </cell>
          <cell r="E2220">
            <v>16.190000000000001</v>
          </cell>
        </row>
        <row r="2221">
          <cell r="A2221">
            <v>30145</v>
          </cell>
          <cell r="B2221" t="str">
            <v>Conjunto móvel de britagem (produção de 80 a 100m3/h)</v>
          </cell>
          <cell r="C2221" t="str">
            <v>H</v>
          </cell>
          <cell r="D2221">
            <v>1481.56</v>
          </cell>
          <cell r="E2221">
            <v>896.54</v>
          </cell>
        </row>
        <row r="2222">
          <cell r="A2222">
            <v>30092</v>
          </cell>
          <cell r="B2222" t="str">
            <v>Demarcador de faixas a gasolina referência Elgimaq EGM CAF 800 L ou equivalente</v>
          </cell>
          <cell r="C2222" t="str">
            <v>H</v>
          </cell>
          <cell r="D2222">
            <v>219.75</v>
          </cell>
          <cell r="E2222">
            <v>110.21</v>
          </cell>
        </row>
        <row r="2223">
          <cell r="A2223">
            <v>30053</v>
          </cell>
          <cell r="B2223" t="str">
            <v>Distribuidor de agregado DA 3660 D, CMV ou equivalente</v>
          </cell>
          <cell r="C2223" t="str">
            <v>H</v>
          </cell>
          <cell r="D2223">
            <v>11.72</v>
          </cell>
          <cell r="E2223">
            <v>8.5399999999999991</v>
          </cell>
        </row>
        <row r="2224">
          <cell r="A2224">
            <v>30009</v>
          </cell>
          <cell r="B2224" t="str">
            <v>Equipamento espargidor de asfalto 1315C DA-6C 6.500L (CONSMAQ) ou equivalente</v>
          </cell>
          <cell r="C2224" t="str">
            <v>H</v>
          </cell>
          <cell r="D2224">
            <v>257.89</v>
          </cell>
          <cell r="E2224">
            <v>74.209999999999994</v>
          </cell>
        </row>
        <row r="2225">
          <cell r="A2225">
            <v>30012</v>
          </cell>
          <cell r="B2225" t="str">
            <v>Equipamento lama asfáltica LA-6, CONSMAQ ou equivalente, montado em caminhão</v>
          </cell>
          <cell r="C2225" t="str">
            <v>H</v>
          </cell>
          <cell r="D2225">
            <v>479.41</v>
          </cell>
          <cell r="E2225">
            <v>176</v>
          </cell>
        </row>
        <row r="2226">
          <cell r="A2226">
            <v>30109</v>
          </cell>
          <cell r="B2226" t="str">
            <v>Equipamento Vácuo SEWER JET e  combinado de jato d'água à alta pressão ou equivalente</v>
          </cell>
          <cell r="C2226" t="str">
            <v>H</v>
          </cell>
          <cell r="D2226">
            <v>294.95</v>
          </cell>
          <cell r="E2226">
            <v>105.73</v>
          </cell>
        </row>
        <row r="2227">
          <cell r="A2227">
            <v>30044</v>
          </cell>
          <cell r="B2227" t="str">
            <v>Escavadeira EC 240 VOLVO ou equivalente</v>
          </cell>
          <cell r="C2227" t="str">
            <v>H</v>
          </cell>
          <cell r="D2227">
            <v>396.49</v>
          </cell>
          <cell r="E2227">
            <v>113.94</v>
          </cell>
        </row>
        <row r="2228">
          <cell r="A2228">
            <v>30025</v>
          </cell>
          <cell r="B2228" t="str">
            <v>Escavadeira hidráulica sobre esteiras mod. C X 220 (22t), Case ou equivalente</v>
          </cell>
          <cell r="C2228" t="str">
            <v>H</v>
          </cell>
          <cell r="D2228">
            <v>374.07</v>
          </cell>
          <cell r="E2228">
            <v>155.05000000000001</v>
          </cell>
        </row>
        <row r="2229">
          <cell r="A2229">
            <v>30098</v>
          </cell>
          <cell r="B2229" t="str">
            <v>Esmerilhadeira Angular 7" marca de referência BOSCH - 1755 ou equivalente</v>
          </cell>
          <cell r="C2229" t="str">
            <v>H</v>
          </cell>
          <cell r="D2229">
            <v>31.9</v>
          </cell>
          <cell r="E2229">
            <v>30.47</v>
          </cell>
        </row>
        <row r="2230">
          <cell r="A2230">
            <v>30042</v>
          </cell>
          <cell r="B2230" t="str">
            <v>Fresadora de pav. asfalt. W 1000 ou equivalente</v>
          </cell>
          <cell r="C2230" t="str">
            <v>H</v>
          </cell>
          <cell r="D2230">
            <v>968.11</v>
          </cell>
          <cell r="E2230">
            <v>432.99</v>
          </cell>
        </row>
        <row r="2231">
          <cell r="A2231">
            <v>30096</v>
          </cell>
          <cell r="B2231" t="str">
            <v>Furadeira elétrica de bancada</v>
          </cell>
          <cell r="C2231" t="str">
            <v>H</v>
          </cell>
          <cell r="D2231">
            <v>0.75</v>
          </cell>
          <cell r="E2231">
            <v>7.0000000000000007E-2</v>
          </cell>
        </row>
        <row r="2232">
          <cell r="A2232">
            <v>30094</v>
          </cell>
          <cell r="B2232" t="str">
            <v>Furadeira elétrica de impacto BOSCH 1184 ou equivalente</v>
          </cell>
          <cell r="C2232" t="str">
            <v>H</v>
          </cell>
          <cell r="D2232">
            <v>24.85</v>
          </cell>
          <cell r="E2232">
            <v>24.14</v>
          </cell>
        </row>
        <row r="2233">
          <cell r="A2233">
            <v>30054</v>
          </cell>
          <cell r="B2233" t="str">
            <v>Grade de disco GA-24x24 (TATU) ou equivalente</v>
          </cell>
          <cell r="C2233" t="str">
            <v>H</v>
          </cell>
          <cell r="D2233">
            <v>23.83</v>
          </cell>
          <cell r="E2233">
            <v>21.39</v>
          </cell>
        </row>
        <row r="2234">
          <cell r="A2234">
            <v>30129</v>
          </cell>
          <cell r="B2234" t="str">
            <v>Grupo Gerador - 25,0 / 18,0 kVA (20kW) ou equivalente</v>
          </cell>
          <cell r="C2234" t="str">
            <v>H</v>
          </cell>
          <cell r="D2234">
            <v>58.83</v>
          </cell>
          <cell r="E2234">
            <v>28.8</v>
          </cell>
        </row>
        <row r="2235">
          <cell r="A2235">
            <v>30069</v>
          </cell>
          <cell r="B2235" t="str">
            <v>Grupo gerador GEHM 200/187 kva  (HEIMER) ou equivalente</v>
          </cell>
          <cell r="C2235" t="str">
            <v>H</v>
          </cell>
          <cell r="D2235">
            <v>304.87</v>
          </cell>
          <cell r="E2235">
            <v>31.96</v>
          </cell>
        </row>
        <row r="2236">
          <cell r="A2236">
            <v>30144</v>
          </cell>
          <cell r="B2236" t="str">
            <v>Grupo Gerador Stemac ou equivalente, montado em contêiner , 500 KVa</v>
          </cell>
          <cell r="C2236" t="str">
            <v>H</v>
          </cell>
          <cell r="D2236">
            <v>585.9</v>
          </cell>
          <cell r="E2236">
            <v>29.93</v>
          </cell>
        </row>
        <row r="2237">
          <cell r="A2237">
            <v>30068</v>
          </cell>
          <cell r="B2237" t="str">
            <v>Grupo gerador 114/109 kva (STEMAC) ou equivalente</v>
          </cell>
          <cell r="C2237" t="str">
            <v>H</v>
          </cell>
          <cell r="D2237">
            <v>182.72</v>
          </cell>
          <cell r="E2237">
            <v>26.67</v>
          </cell>
        </row>
        <row r="2238">
          <cell r="A2238">
            <v>30093</v>
          </cell>
          <cell r="B2238" t="str">
            <v>Grupo gerador 2,5 a 3,0 kva a gasolina</v>
          </cell>
          <cell r="C2238" t="str">
            <v>H</v>
          </cell>
          <cell r="D2238">
            <v>20.64</v>
          </cell>
          <cell r="E2238">
            <v>15.92</v>
          </cell>
        </row>
        <row r="2239">
          <cell r="A2239">
            <v>30067</v>
          </cell>
          <cell r="B2239" t="str">
            <v>Grupo gerador 40/35 kva (STEMAC) ou equivalente</v>
          </cell>
          <cell r="C2239" t="str">
            <v>H</v>
          </cell>
          <cell r="D2239">
            <v>82.07</v>
          </cell>
          <cell r="E2239">
            <v>24.87</v>
          </cell>
        </row>
        <row r="2240">
          <cell r="A2240">
            <v>30097</v>
          </cell>
          <cell r="B2240" t="str">
            <v>Guilhotina para corte em chapa de aço até 2mm</v>
          </cell>
          <cell r="C2240" t="str">
            <v>H</v>
          </cell>
          <cell r="D2240">
            <v>48.78</v>
          </cell>
          <cell r="E2240">
            <v>40.54</v>
          </cell>
        </row>
        <row r="2241">
          <cell r="A2241">
            <v>30028</v>
          </cell>
          <cell r="B2241" t="str">
            <v>Guindaste de esteira para 40.0t (KOEHRING BANTAM) ou equivalente</v>
          </cell>
          <cell r="C2241" t="str">
            <v>H</v>
          </cell>
          <cell r="D2241">
            <v>757.77</v>
          </cell>
          <cell r="E2241">
            <v>376.22</v>
          </cell>
        </row>
        <row r="2242">
          <cell r="A2242">
            <v>30111</v>
          </cell>
          <cell r="B2242" t="str">
            <v>Guindaste 97 T (PBT) sobre esteira com lança de 15m</v>
          </cell>
          <cell r="C2242" t="str">
            <v>H</v>
          </cell>
          <cell r="D2242">
            <v>1191.07</v>
          </cell>
          <cell r="E2242">
            <v>379.31</v>
          </cell>
        </row>
        <row r="2243">
          <cell r="A2243">
            <v>30130</v>
          </cell>
          <cell r="B2243" t="str">
            <v>Guindauto 6t, Madal-Palfinger ou equivalente</v>
          </cell>
          <cell r="C2243" t="str">
            <v>H</v>
          </cell>
          <cell r="D2243">
            <v>32.19</v>
          </cell>
          <cell r="E2243">
            <v>29.87</v>
          </cell>
        </row>
        <row r="2244">
          <cell r="A2244">
            <v>30115</v>
          </cell>
          <cell r="B2244" t="str">
            <v>Macaco Freyssinet modelo K101 ou similar, 7 cordoalhas de 1/2" ou equivalente</v>
          </cell>
          <cell r="C2244" t="str">
            <v>H</v>
          </cell>
          <cell r="D2244">
            <v>70.239999999999995</v>
          </cell>
          <cell r="E2244">
            <v>23.81</v>
          </cell>
        </row>
        <row r="2245">
          <cell r="A2245">
            <v>30089</v>
          </cell>
          <cell r="B2245" t="str">
            <v>Macaco hidraúlico p/ protensao (12 cordoalhas)</v>
          </cell>
          <cell r="C2245" t="str">
            <v>H</v>
          </cell>
          <cell r="D2245">
            <v>79.930000000000007</v>
          </cell>
          <cell r="E2245">
            <v>68.48</v>
          </cell>
        </row>
        <row r="2246">
          <cell r="A2246">
            <v>30074</v>
          </cell>
          <cell r="B2246" t="str">
            <v>Máquina de cortar ferro</v>
          </cell>
          <cell r="C2246" t="str">
            <v>H</v>
          </cell>
          <cell r="D2246">
            <v>21.87</v>
          </cell>
          <cell r="E2246">
            <v>19.23</v>
          </cell>
        </row>
        <row r="2247">
          <cell r="A2247">
            <v>30147</v>
          </cell>
          <cell r="B2247" t="str">
            <v>Máquina de hidrojateamento</v>
          </cell>
          <cell r="C2247" t="str">
            <v>H</v>
          </cell>
          <cell r="D2247">
            <v>56.2</v>
          </cell>
          <cell r="E2247">
            <v>21.31</v>
          </cell>
        </row>
        <row r="2248">
          <cell r="A2248">
            <v>30091</v>
          </cell>
          <cell r="B2248" t="str">
            <v>Máquina de jateamento de areia</v>
          </cell>
          <cell r="C2248" t="str">
            <v>H</v>
          </cell>
          <cell r="D2248">
            <v>20.83</v>
          </cell>
          <cell r="E2248">
            <v>18.559999999999999</v>
          </cell>
        </row>
        <row r="2249">
          <cell r="A2249">
            <v>30082</v>
          </cell>
          <cell r="B2249" t="str">
            <v>Máquina de solda 425 A, pot=33A</v>
          </cell>
          <cell r="C2249" t="str">
            <v>H</v>
          </cell>
          <cell r="D2249">
            <v>52.87</v>
          </cell>
          <cell r="E2249">
            <v>30.98</v>
          </cell>
        </row>
        <row r="2250">
          <cell r="A2250">
            <v>30090</v>
          </cell>
          <cell r="B2250" t="str">
            <v>Máquina injetora de nata de cimento</v>
          </cell>
          <cell r="C2250" t="str">
            <v>H</v>
          </cell>
          <cell r="D2250">
            <v>27.68</v>
          </cell>
          <cell r="E2250">
            <v>21.32</v>
          </cell>
        </row>
        <row r="2251">
          <cell r="A2251">
            <v>30146</v>
          </cell>
          <cell r="B2251" t="str">
            <v>Máquina para fio diamantado, Guidoni, modelo TSY, 15 cv/11kw, ou equivalente</v>
          </cell>
          <cell r="C2251" t="str">
            <v>H</v>
          </cell>
          <cell r="D2251">
            <v>103</v>
          </cell>
          <cell r="E2251">
            <v>9.5</v>
          </cell>
        </row>
        <row r="2252">
          <cell r="A2252">
            <v>30061</v>
          </cell>
          <cell r="B2252" t="str">
            <v>Martelete man. e mec. RH 658  110 pcm/24kg (ATLAS) ou equivalente</v>
          </cell>
          <cell r="C2252" t="str">
            <v>H</v>
          </cell>
          <cell r="D2252">
            <v>22.8</v>
          </cell>
          <cell r="E2252">
            <v>21.37</v>
          </cell>
        </row>
        <row r="2253">
          <cell r="A2253">
            <v>30021</v>
          </cell>
          <cell r="B2253" t="str">
            <v>Moto Escavo carregador ref. Caterpillar modelo 621G ou equivalente</v>
          </cell>
          <cell r="C2253" t="str">
            <v>H</v>
          </cell>
          <cell r="D2253">
            <v>1494.71</v>
          </cell>
          <cell r="E2253">
            <v>573.51</v>
          </cell>
        </row>
        <row r="2254">
          <cell r="A2254">
            <v>30085</v>
          </cell>
          <cell r="B2254" t="str">
            <v>Moto serra 15" (gas.)</v>
          </cell>
          <cell r="C2254" t="str">
            <v>H</v>
          </cell>
          <cell r="D2254">
            <v>30.16</v>
          </cell>
          <cell r="E2254">
            <v>19.32</v>
          </cell>
        </row>
        <row r="2255">
          <cell r="A2255">
            <v>30022</v>
          </cell>
          <cell r="B2255" t="str">
            <v>Motoniveladora Caterpillar modelo 120K ( cab + ar + ríper) ou equivalente</v>
          </cell>
          <cell r="C2255" t="str">
            <v>H</v>
          </cell>
          <cell r="D2255">
            <v>392.4</v>
          </cell>
          <cell r="E2255">
            <v>122.47</v>
          </cell>
        </row>
        <row r="2256">
          <cell r="A2256">
            <v>30046</v>
          </cell>
          <cell r="B2256" t="str">
            <v>Multi distribuidor de agregados referência MDR 9 Romanelli ou equivalente</v>
          </cell>
          <cell r="C2256" t="str">
            <v>H</v>
          </cell>
          <cell r="D2256">
            <v>404.79</v>
          </cell>
          <cell r="E2256">
            <v>105.96</v>
          </cell>
        </row>
        <row r="2257">
          <cell r="A2257">
            <v>30099</v>
          </cell>
          <cell r="B2257" t="str">
            <v>Perfuratriz de 22,4 kg de peso para uso subterrâneo</v>
          </cell>
          <cell r="C2257" t="str">
            <v>H</v>
          </cell>
          <cell r="D2257">
            <v>14.45</v>
          </cell>
          <cell r="E2257">
            <v>1.41</v>
          </cell>
        </row>
        <row r="2258">
          <cell r="A2258">
            <v>30133</v>
          </cell>
          <cell r="B2258" t="str">
            <v>Perfuratriz Mach 16 montada em esteira auto propulsora, incl. conj. de haste ou equivalente</v>
          </cell>
          <cell r="C2258" t="str">
            <v>H</v>
          </cell>
          <cell r="D2258">
            <v>467.06</v>
          </cell>
          <cell r="E2258">
            <v>219</v>
          </cell>
        </row>
        <row r="2259">
          <cell r="A2259">
            <v>30045</v>
          </cell>
          <cell r="B2259" t="str">
            <v>Recicladora ref. Caterpillar modelo RM500 ou equivalente</v>
          </cell>
          <cell r="C2259" t="str">
            <v>H</v>
          </cell>
          <cell r="D2259">
            <v>1408.31</v>
          </cell>
          <cell r="E2259">
            <v>574.65</v>
          </cell>
        </row>
        <row r="2260">
          <cell r="A2260">
            <v>30029</v>
          </cell>
          <cell r="B2260" t="str">
            <v>Retroescavadeira MF 86 TM (MASSEY FERGUSSON) ou equivalente</v>
          </cell>
          <cell r="C2260" t="str">
            <v>H</v>
          </cell>
          <cell r="D2260">
            <v>193.69</v>
          </cell>
          <cell r="E2260">
            <v>75.239999999999995</v>
          </cell>
        </row>
        <row r="2261">
          <cell r="A2261">
            <v>30055</v>
          </cell>
          <cell r="B2261" t="str">
            <v>Roçadeira deslocavel adaptavel ao trator agrícola</v>
          </cell>
          <cell r="C2261" t="str">
            <v>H</v>
          </cell>
          <cell r="D2261">
            <v>16.559999999999999</v>
          </cell>
          <cell r="E2261">
            <v>16.21</v>
          </cell>
        </row>
        <row r="2262">
          <cell r="A2262">
            <v>30142</v>
          </cell>
          <cell r="B2262" t="str">
            <v>Roçadeira mecânica costal, Stihl - F 220 ou equivalente</v>
          </cell>
          <cell r="C2262" t="str">
            <v>H</v>
          </cell>
          <cell r="D2262">
            <v>5.89</v>
          </cell>
          <cell r="E2262">
            <v>0.23</v>
          </cell>
        </row>
        <row r="2263">
          <cell r="A2263">
            <v>30032</v>
          </cell>
          <cell r="B2263" t="str">
            <v>Rolo AP de pneus AP-26 (8,9t) (MULLER) ou equivalente</v>
          </cell>
          <cell r="C2263" t="str">
            <v>H</v>
          </cell>
          <cell r="D2263">
            <v>331.16</v>
          </cell>
          <cell r="E2263">
            <v>119.08</v>
          </cell>
        </row>
        <row r="2264">
          <cell r="A2264">
            <v>30038</v>
          </cell>
          <cell r="B2264" t="str">
            <v>Rolo AP liso de aço CA 2505 STD Dynapac ou equivalente</v>
          </cell>
          <cell r="C2264" t="str">
            <v>H</v>
          </cell>
          <cell r="D2264">
            <v>338.56</v>
          </cell>
          <cell r="E2264">
            <v>111.15</v>
          </cell>
        </row>
        <row r="2265">
          <cell r="A2265">
            <v>30034</v>
          </cell>
          <cell r="B2265" t="str">
            <v>Rolo AP liso de aço RT-82H (6,5t) (MULLER) ou equivalente</v>
          </cell>
          <cell r="C2265" t="str">
            <v>H</v>
          </cell>
          <cell r="D2265">
            <v>203.34</v>
          </cell>
          <cell r="E2265">
            <v>94.1</v>
          </cell>
        </row>
        <row r="2266">
          <cell r="A2266">
            <v>30035</v>
          </cell>
          <cell r="B2266" t="str">
            <v>Rolo AP liso de aço TH-10 (6,3t) (TEMA TERRA) ou equivalente</v>
          </cell>
          <cell r="C2266" t="str">
            <v>H</v>
          </cell>
          <cell r="D2266">
            <v>189.65</v>
          </cell>
          <cell r="E2266">
            <v>96.16</v>
          </cell>
        </row>
        <row r="2267">
          <cell r="A2267">
            <v>30037</v>
          </cell>
          <cell r="B2267" t="str">
            <v>Rolo AP vib. liso de aço CA-15  STD (DYNAPAC) ou equivalente</v>
          </cell>
          <cell r="C2267" t="str">
            <v>H</v>
          </cell>
          <cell r="D2267">
            <v>214.16</v>
          </cell>
          <cell r="E2267">
            <v>84.82</v>
          </cell>
        </row>
        <row r="2268">
          <cell r="A2268">
            <v>30036</v>
          </cell>
          <cell r="B2268" t="str">
            <v>Rolo AP vib. liso de aço VAP-70 L (MULLER) ou equivalente</v>
          </cell>
          <cell r="C2268" t="str">
            <v>H</v>
          </cell>
          <cell r="D2268">
            <v>279.01</v>
          </cell>
          <cell r="E2268">
            <v>84.29</v>
          </cell>
        </row>
        <row r="2269">
          <cell r="A2269">
            <v>30040</v>
          </cell>
          <cell r="B2269" t="str">
            <v>Rolo AP vib. patas 100 mm CA-25P (DYNAPAC) ou equivalente</v>
          </cell>
          <cell r="C2269" t="str">
            <v>H</v>
          </cell>
          <cell r="D2269">
            <v>351.05</v>
          </cell>
          <cell r="E2269">
            <v>116.91</v>
          </cell>
        </row>
        <row r="2270">
          <cell r="A2270">
            <v>30039</v>
          </cell>
          <cell r="B2270" t="str">
            <v>Rolo AP vib. patas 128 mm CA-15P (DYNAPAC) ou equivalente</v>
          </cell>
          <cell r="C2270" t="str">
            <v>H</v>
          </cell>
          <cell r="D2270">
            <v>233.81</v>
          </cell>
          <cell r="E2270">
            <v>97.78</v>
          </cell>
        </row>
        <row r="2271">
          <cell r="A2271">
            <v>30033</v>
          </cell>
          <cell r="B2271" t="str">
            <v>Rolo compactador de pneus CP 224, Dynapac ou equivalente</v>
          </cell>
          <cell r="C2271" t="str">
            <v>H</v>
          </cell>
          <cell r="D2271">
            <v>356.68</v>
          </cell>
          <cell r="E2271">
            <v>121.41</v>
          </cell>
        </row>
        <row r="2272">
          <cell r="A2272">
            <v>30095</v>
          </cell>
          <cell r="B2272" t="str">
            <v>Serra circular manual</v>
          </cell>
          <cell r="C2272" t="str">
            <v>H</v>
          </cell>
          <cell r="D2272">
            <v>2.78</v>
          </cell>
          <cell r="E2272">
            <v>0.13</v>
          </cell>
        </row>
        <row r="2273">
          <cell r="A2273">
            <v>30073</v>
          </cell>
          <cell r="B2273" t="str">
            <v>Serra circular (WEG) ou equivalente</v>
          </cell>
          <cell r="C2273" t="str">
            <v>H</v>
          </cell>
          <cell r="D2273">
            <v>23.13</v>
          </cell>
          <cell r="E2273">
            <v>19.68</v>
          </cell>
        </row>
        <row r="2274">
          <cell r="A2274">
            <v>30128</v>
          </cell>
          <cell r="B2274" t="str">
            <v>Serra de juntas para concreto, Clipper, mod. C-844 ou equivalente</v>
          </cell>
          <cell r="C2274" t="str">
            <v>H</v>
          </cell>
          <cell r="D2274">
            <v>29.63</v>
          </cell>
          <cell r="E2274">
            <v>24.79</v>
          </cell>
        </row>
        <row r="2275">
          <cell r="A2275">
            <v>30114</v>
          </cell>
          <cell r="B2275" t="str">
            <v>Sonda rotativa Mach 850, com motor a diesel de 30HP, Maquesonda ou equivalente</v>
          </cell>
          <cell r="C2275" t="str">
            <v>H</v>
          </cell>
          <cell r="D2275">
            <v>124.08</v>
          </cell>
          <cell r="E2275">
            <v>70.59</v>
          </cell>
        </row>
        <row r="2276">
          <cell r="A2276">
            <v>30086</v>
          </cell>
          <cell r="B2276" t="str">
            <v>Sonda rotativa tipo Mach 700 ou equivalente</v>
          </cell>
          <cell r="C2276" t="str">
            <v>H</v>
          </cell>
          <cell r="D2276">
            <v>190.11</v>
          </cell>
          <cell r="E2276">
            <v>91.6</v>
          </cell>
        </row>
        <row r="2277">
          <cell r="A2277">
            <v>30138</v>
          </cell>
          <cell r="B2277" t="str">
            <v>Talha de 4 toneladas, elétrica ref. Tirfor ou equivalente,</v>
          </cell>
          <cell r="C2277" t="str">
            <v>H</v>
          </cell>
          <cell r="D2277">
            <v>8.1999999999999993</v>
          </cell>
          <cell r="E2277">
            <v>2.83</v>
          </cell>
        </row>
        <row r="2278">
          <cell r="A2278">
            <v>30084</v>
          </cell>
          <cell r="B2278" t="str">
            <v>Tanque estacionário 20.000 L</v>
          </cell>
          <cell r="C2278" t="str">
            <v>H</v>
          </cell>
          <cell r="D2278">
            <v>10.65</v>
          </cell>
          <cell r="E2278">
            <v>7.61</v>
          </cell>
        </row>
        <row r="2279">
          <cell r="A2279">
            <v>30136</v>
          </cell>
          <cell r="B2279" t="str">
            <v>Tanque estacionário 30.000 L</v>
          </cell>
          <cell r="C2279" t="str">
            <v>H</v>
          </cell>
          <cell r="D2279">
            <v>12.5</v>
          </cell>
          <cell r="E2279">
            <v>8.94</v>
          </cell>
        </row>
        <row r="2280">
          <cell r="A2280">
            <v>30135</v>
          </cell>
          <cell r="B2280" t="str">
            <v>Tanque pre-aquecedor 30.000L (s/óleo)</v>
          </cell>
          <cell r="C2280" t="str">
            <v>H</v>
          </cell>
          <cell r="D2280">
            <v>58.9</v>
          </cell>
          <cell r="E2280">
            <v>42.1</v>
          </cell>
        </row>
        <row r="2281">
          <cell r="A2281">
            <v>30030</v>
          </cell>
          <cell r="B2281" t="str">
            <v>Trator agrícola MF 297/4 -4 X 4 (MASSEY FERGUSSON) ou equivalente</v>
          </cell>
          <cell r="C2281" t="str">
            <v>H</v>
          </cell>
          <cell r="D2281">
            <v>179.62</v>
          </cell>
          <cell r="E2281">
            <v>37.76</v>
          </cell>
        </row>
        <row r="2282">
          <cell r="A2282">
            <v>30020</v>
          </cell>
          <cell r="B2282" t="str">
            <v>Trator de esteiras c/ placa emp. D-8R (CAT) ou equivalente</v>
          </cell>
          <cell r="C2282" t="str">
            <v>H</v>
          </cell>
          <cell r="D2282">
            <v>1169.3</v>
          </cell>
          <cell r="E2282">
            <v>413.17</v>
          </cell>
        </row>
        <row r="2283">
          <cell r="A2283">
            <v>30015</v>
          </cell>
          <cell r="B2283" t="str">
            <v>Trator de esteiras ref. Caterpillar cm lâmina modelo D5K ou equivalente</v>
          </cell>
          <cell r="C2283" t="str">
            <v>H</v>
          </cell>
          <cell r="D2283">
            <v>378.15</v>
          </cell>
          <cell r="E2283">
            <v>143.19999999999999</v>
          </cell>
        </row>
        <row r="2284">
          <cell r="A2284">
            <v>30016</v>
          </cell>
          <cell r="B2284" t="str">
            <v>Trator de esteiras ref. Caterpillar cm lâmina modelo D6N ou equivalente</v>
          </cell>
          <cell r="C2284" t="str">
            <v>H</v>
          </cell>
          <cell r="D2284">
            <v>451.39</v>
          </cell>
          <cell r="E2284">
            <v>143.62</v>
          </cell>
        </row>
        <row r="2285">
          <cell r="A2285">
            <v>30017</v>
          </cell>
          <cell r="B2285" t="str">
            <v>Trator de esteiras ref. Caterpillar cm lâmina modelo D6T ou equivalente</v>
          </cell>
          <cell r="C2285" t="str">
            <v>H</v>
          </cell>
          <cell r="D2285">
            <v>533.63</v>
          </cell>
          <cell r="E2285">
            <v>204</v>
          </cell>
        </row>
        <row r="2286">
          <cell r="A2286">
            <v>30018</v>
          </cell>
          <cell r="B2286" t="str">
            <v>Trator de esteiras ref. Caterpillar com lâmina  modelo D8T, sem ríper ou equivalente</v>
          </cell>
          <cell r="C2286" t="str">
            <v>H</v>
          </cell>
          <cell r="D2286">
            <v>1169.3</v>
          </cell>
          <cell r="E2286">
            <v>413.17</v>
          </cell>
        </row>
        <row r="2287">
          <cell r="A2287">
            <v>30019</v>
          </cell>
          <cell r="B2287" t="str">
            <v>Trator de esteiras ref. Caterpillar com lâmina e ripper modelo D8T ou equivalente</v>
          </cell>
          <cell r="C2287" t="str">
            <v>H</v>
          </cell>
          <cell r="D2287">
            <v>1170.8599999999999</v>
          </cell>
          <cell r="E2287">
            <v>414.01</v>
          </cell>
        </row>
        <row r="2288">
          <cell r="A2288">
            <v>30063</v>
          </cell>
          <cell r="B2288" t="str">
            <v>Usina de asfalto UA-2  60/80 t/h - CBUQ (CIBER) ou equivalente</v>
          </cell>
          <cell r="C2288" t="str">
            <v>H</v>
          </cell>
          <cell r="D2288">
            <v>678.05</v>
          </cell>
          <cell r="E2288">
            <v>450.45</v>
          </cell>
        </row>
        <row r="2289">
          <cell r="A2289">
            <v>30065</v>
          </cell>
          <cell r="B2289" t="str">
            <v>Usina de asfalto 33-E 40/60 t/h - PMF (ALMEIDA) ou equivalente</v>
          </cell>
          <cell r="C2289" t="str">
            <v>H</v>
          </cell>
          <cell r="D2289">
            <v>200.98</v>
          </cell>
          <cell r="E2289">
            <v>172.71</v>
          </cell>
        </row>
        <row r="2290">
          <cell r="A2290">
            <v>30066</v>
          </cell>
          <cell r="B2290" t="str">
            <v>Usina de solos USC-2 dos. triplo 100/200t (CIBER) ou equivalente</v>
          </cell>
          <cell r="C2290" t="str">
            <v>H</v>
          </cell>
          <cell r="D2290">
            <v>463.72</v>
          </cell>
          <cell r="E2290">
            <v>267.64999999999998</v>
          </cell>
        </row>
        <row r="2291">
          <cell r="A2291">
            <v>30051</v>
          </cell>
          <cell r="B2291" t="str">
            <v>Vassoura mecânica VM-2440 (CMV) ou equivalente</v>
          </cell>
          <cell r="C2291" t="str">
            <v>H</v>
          </cell>
          <cell r="D2291">
            <v>14.59</v>
          </cell>
          <cell r="E2291">
            <v>9.14</v>
          </cell>
        </row>
        <row r="2292">
          <cell r="A2292">
            <v>30071</v>
          </cell>
          <cell r="B2292" t="str">
            <v>Vibrador de imersao AA67 c/ mangote, marca de referência ATLAS COPCO ou equivalente</v>
          </cell>
          <cell r="C2292" t="str">
            <v>H</v>
          </cell>
          <cell r="D2292">
            <v>19.309999999999999</v>
          </cell>
          <cell r="E2292">
            <v>16.38</v>
          </cell>
        </row>
        <row r="2293">
          <cell r="A2293"/>
          <cell r="B2293"/>
          <cell r="C2293"/>
          <cell r="D2293"/>
          <cell r="E2293"/>
        </row>
        <row r="2294">
          <cell r="A2294"/>
          <cell r="B2294"/>
          <cell r="C2294"/>
          <cell r="D2294"/>
          <cell r="E2294"/>
        </row>
        <row r="2295">
          <cell r="A2295"/>
          <cell r="B2295"/>
          <cell r="C2295"/>
          <cell r="D2295"/>
          <cell r="E2295"/>
        </row>
        <row r="2296">
          <cell r="A2296"/>
          <cell r="B2296"/>
          <cell r="C2296"/>
          <cell r="D2296"/>
          <cell r="E2296"/>
        </row>
        <row r="2297">
          <cell r="A2297"/>
          <cell r="B2297"/>
          <cell r="C2297"/>
          <cell r="D2297"/>
          <cell r="E2297"/>
        </row>
        <row r="2298">
          <cell r="A2298"/>
          <cell r="B2298"/>
          <cell r="C2298"/>
          <cell r="D2298"/>
          <cell r="E2298"/>
        </row>
        <row r="2299">
          <cell r="A2299"/>
          <cell r="B2299"/>
          <cell r="C2299"/>
          <cell r="D2299"/>
          <cell r="E2299"/>
        </row>
        <row r="2300">
          <cell r="A2300"/>
          <cell r="B2300"/>
          <cell r="C2300"/>
          <cell r="D2300"/>
          <cell r="E2300"/>
        </row>
        <row r="2301">
          <cell r="A2301"/>
          <cell r="B2301"/>
          <cell r="C2301"/>
          <cell r="D2301"/>
          <cell r="E2301"/>
        </row>
        <row r="2302">
          <cell r="A2302"/>
          <cell r="B2302"/>
          <cell r="C2302"/>
          <cell r="D2302"/>
          <cell r="E2302"/>
        </row>
        <row r="2303">
          <cell r="A2303"/>
          <cell r="B2303"/>
          <cell r="C2303"/>
          <cell r="D2303"/>
          <cell r="E2303"/>
        </row>
        <row r="2304">
          <cell r="A2304"/>
          <cell r="B2304"/>
          <cell r="C2304"/>
          <cell r="D2304"/>
          <cell r="E2304"/>
        </row>
        <row r="2305">
          <cell r="A2305"/>
          <cell r="B2305"/>
          <cell r="C2305"/>
          <cell r="D2305"/>
          <cell r="E2305"/>
        </row>
        <row r="2306">
          <cell r="A2306"/>
          <cell r="B2306"/>
          <cell r="C2306"/>
          <cell r="D2306"/>
          <cell r="E2306"/>
        </row>
        <row r="2307">
          <cell r="A2307"/>
          <cell r="B2307"/>
          <cell r="C2307"/>
          <cell r="D2307"/>
          <cell r="E2307"/>
        </row>
        <row r="2308">
          <cell r="A2308"/>
          <cell r="B2308"/>
          <cell r="C2308"/>
          <cell r="D2308"/>
          <cell r="E2308"/>
        </row>
        <row r="2309">
          <cell r="A2309"/>
          <cell r="B2309"/>
          <cell r="C2309"/>
          <cell r="D2309"/>
          <cell r="E2309"/>
        </row>
        <row r="2310">
          <cell r="A2310"/>
          <cell r="B2310"/>
          <cell r="C2310"/>
          <cell r="D2310"/>
          <cell r="E2310"/>
        </row>
        <row r="2311">
          <cell r="A2311"/>
          <cell r="B2311"/>
          <cell r="C2311"/>
          <cell r="D2311"/>
          <cell r="E2311"/>
        </row>
        <row r="2312">
          <cell r="A2312"/>
          <cell r="B2312"/>
          <cell r="C2312"/>
          <cell r="D2312"/>
          <cell r="E2312"/>
        </row>
        <row r="2313">
          <cell r="A2313"/>
          <cell r="B2313"/>
          <cell r="C2313"/>
          <cell r="D2313"/>
          <cell r="E2313"/>
        </row>
        <row r="2314">
          <cell r="A2314"/>
          <cell r="B2314"/>
          <cell r="C2314"/>
          <cell r="D2314"/>
          <cell r="E2314"/>
        </row>
        <row r="2315">
          <cell r="A2315"/>
          <cell r="B2315"/>
          <cell r="C2315"/>
          <cell r="D2315"/>
          <cell r="E2315"/>
        </row>
        <row r="2316">
          <cell r="A2316"/>
          <cell r="B2316"/>
          <cell r="C2316"/>
          <cell r="D2316"/>
          <cell r="E2316"/>
        </row>
        <row r="2317">
          <cell r="A2317"/>
          <cell r="B2317"/>
          <cell r="C2317"/>
          <cell r="D2317"/>
          <cell r="E2317"/>
        </row>
        <row r="2318">
          <cell r="A2318"/>
          <cell r="B2318"/>
          <cell r="C2318"/>
          <cell r="D2318"/>
          <cell r="E2318"/>
        </row>
        <row r="2319">
          <cell r="A2319"/>
          <cell r="B2319"/>
          <cell r="C2319"/>
          <cell r="D2319"/>
          <cell r="E2319"/>
        </row>
        <row r="2320">
          <cell r="A2320"/>
          <cell r="B2320"/>
          <cell r="C2320"/>
          <cell r="D2320"/>
          <cell r="E2320"/>
        </row>
        <row r="2321">
          <cell r="A2321"/>
          <cell r="B2321"/>
          <cell r="C2321"/>
          <cell r="D2321"/>
          <cell r="E2321"/>
        </row>
        <row r="2322">
          <cell r="A2322"/>
          <cell r="B2322"/>
          <cell r="C2322"/>
          <cell r="D2322"/>
          <cell r="E2322"/>
        </row>
        <row r="2323">
          <cell r="A2323"/>
          <cell r="B2323"/>
          <cell r="C2323"/>
          <cell r="D2323"/>
          <cell r="E2323"/>
        </row>
        <row r="2324">
          <cell r="A2324"/>
          <cell r="B2324"/>
          <cell r="C2324"/>
          <cell r="D2324"/>
          <cell r="E2324"/>
        </row>
        <row r="2325">
          <cell r="A2325"/>
          <cell r="B2325"/>
          <cell r="C2325"/>
          <cell r="D2325"/>
          <cell r="E2325"/>
        </row>
        <row r="2326">
          <cell r="A2326"/>
          <cell r="B2326"/>
          <cell r="C2326"/>
          <cell r="D2326"/>
          <cell r="E2326"/>
        </row>
        <row r="2327">
          <cell r="A2327"/>
          <cell r="B2327"/>
          <cell r="C2327"/>
          <cell r="D2327"/>
          <cell r="E2327"/>
        </row>
        <row r="2328">
          <cell r="A2328"/>
          <cell r="B2328"/>
          <cell r="C2328"/>
          <cell r="D2328"/>
          <cell r="E2328"/>
        </row>
        <row r="2329">
          <cell r="A2329"/>
          <cell r="B2329"/>
          <cell r="C2329"/>
          <cell r="D2329"/>
          <cell r="E2329"/>
        </row>
        <row r="2330">
          <cell r="A2330"/>
          <cell r="B2330"/>
          <cell r="C2330"/>
          <cell r="D2330"/>
          <cell r="E2330"/>
        </row>
        <row r="2331">
          <cell r="A2331"/>
          <cell r="B2331"/>
          <cell r="C2331"/>
          <cell r="D2331"/>
          <cell r="E2331"/>
        </row>
        <row r="2332">
          <cell r="A2332"/>
          <cell r="B2332"/>
          <cell r="C2332"/>
          <cell r="D2332"/>
          <cell r="E2332"/>
        </row>
        <row r="2333">
          <cell r="A2333"/>
          <cell r="B2333"/>
          <cell r="C2333"/>
          <cell r="D2333"/>
          <cell r="E2333"/>
        </row>
        <row r="2334">
          <cell r="A2334"/>
          <cell r="B2334"/>
          <cell r="C2334"/>
          <cell r="D2334"/>
          <cell r="E2334"/>
        </row>
        <row r="2335">
          <cell r="A2335"/>
          <cell r="B2335"/>
          <cell r="C2335"/>
          <cell r="D2335"/>
          <cell r="E2335"/>
        </row>
        <row r="2336">
          <cell r="A2336"/>
          <cell r="B2336"/>
          <cell r="C2336"/>
          <cell r="D2336"/>
          <cell r="E2336"/>
        </row>
        <row r="2337">
          <cell r="A2337"/>
          <cell r="B2337"/>
          <cell r="C2337"/>
          <cell r="D2337"/>
          <cell r="E2337"/>
        </row>
        <row r="2338">
          <cell r="A2338"/>
          <cell r="B2338"/>
          <cell r="C2338"/>
          <cell r="D2338"/>
          <cell r="E2338"/>
        </row>
        <row r="2339">
          <cell r="A2339"/>
          <cell r="B2339"/>
          <cell r="C2339"/>
          <cell r="D2339"/>
          <cell r="E2339"/>
        </row>
        <row r="2340">
          <cell r="A2340"/>
          <cell r="B2340"/>
          <cell r="C2340"/>
          <cell r="D2340"/>
          <cell r="E2340"/>
        </row>
        <row r="2341">
          <cell r="A2341"/>
          <cell r="B2341"/>
          <cell r="C2341"/>
          <cell r="D2341"/>
          <cell r="E2341"/>
        </row>
        <row r="2342">
          <cell r="A2342"/>
          <cell r="B2342"/>
          <cell r="C2342"/>
          <cell r="D2342"/>
          <cell r="E2342"/>
        </row>
        <row r="2343">
          <cell r="A2343"/>
          <cell r="B2343"/>
          <cell r="C2343"/>
          <cell r="D2343"/>
          <cell r="E2343"/>
        </row>
        <row r="2344">
          <cell r="A2344"/>
          <cell r="B2344"/>
          <cell r="C2344"/>
          <cell r="D2344"/>
          <cell r="E2344"/>
        </row>
        <row r="2345">
          <cell r="A2345"/>
          <cell r="B2345"/>
          <cell r="C2345"/>
          <cell r="D2345"/>
          <cell r="E2345"/>
        </row>
        <row r="2346">
          <cell r="A2346"/>
          <cell r="B2346"/>
          <cell r="C2346"/>
          <cell r="D2346"/>
          <cell r="E2346"/>
        </row>
        <row r="2347">
          <cell r="A2347"/>
          <cell r="B2347"/>
          <cell r="C2347"/>
          <cell r="D2347"/>
          <cell r="E2347"/>
        </row>
        <row r="2348">
          <cell r="A2348"/>
          <cell r="B2348"/>
          <cell r="C2348"/>
          <cell r="D2348"/>
          <cell r="E2348"/>
        </row>
        <row r="2349">
          <cell r="A2349"/>
          <cell r="B2349"/>
          <cell r="C2349"/>
          <cell r="D2349"/>
          <cell r="E2349"/>
        </row>
        <row r="2350">
          <cell r="A2350"/>
          <cell r="B2350"/>
          <cell r="C2350"/>
          <cell r="D2350"/>
          <cell r="E2350"/>
        </row>
        <row r="2351">
          <cell r="A2351"/>
          <cell r="B2351"/>
          <cell r="C2351"/>
          <cell r="D2351"/>
          <cell r="E2351"/>
        </row>
        <row r="2352">
          <cell r="A2352"/>
          <cell r="B2352"/>
          <cell r="C2352"/>
          <cell r="D2352"/>
          <cell r="E2352"/>
        </row>
        <row r="2353">
          <cell r="A2353"/>
          <cell r="B2353"/>
          <cell r="C2353"/>
          <cell r="D2353"/>
          <cell r="E2353"/>
        </row>
        <row r="2354">
          <cell r="A2354"/>
          <cell r="B2354"/>
          <cell r="C2354"/>
          <cell r="D2354"/>
          <cell r="E2354"/>
        </row>
        <row r="2355">
          <cell r="A2355"/>
          <cell r="B2355"/>
          <cell r="C2355"/>
          <cell r="D2355"/>
          <cell r="E2355"/>
        </row>
        <row r="2356">
          <cell r="A2356"/>
          <cell r="B2356"/>
          <cell r="C2356"/>
          <cell r="D2356"/>
          <cell r="E2356"/>
        </row>
        <row r="2357">
          <cell r="A2357"/>
          <cell r="B2357"/>
          <cell r="C2357"/>
          <cell r="D2357"/>
          <cell r="E2357"/>
        </row>
        <row r="2358">
          <cell r="A2358"/>
          <cell r="B2358"/>
          <cell r="C2358"/>
          <cell r="D2358"/>
          <cell r="E2358"/>
        </row>
        <row r="2359">
          <cell r="A2359"/>
          <cell r="B2359"/>
          <cell r="C2359"/>
          <cell r="D2359"/>
          <cell r="E2359"/>
        </row>
        <row r="2360">
          <cell r="A2360"/>
          <cell r="B2360"/>
          <cell r="C2360"/>
          <cell r="D2360"/>
          <cell r="E2360"/>
        </row>
        <row r="2361">
          <cell r="A2361"/>
          <cell r="B2361"/>
          <cell r="C2361"/>
          <cell r="D2361"/>
          <cell r="E2361"/>
        </row>
        <row r="2362">
          <cell r="A2362"/>
          <cell r="B2362"/>
          <cell r="C2362"/>
          <cell r="D2362"/>
          <cell r="E2362"/>
        </row>
        <row r="2363">
          <cell r="A2363"/>
          <cell r="B2363"/>
          <cell r="C2363"/>
          <cell r="D2363"/>
          <cell r="E2363"/>
        </row>
        <row r="2364">
          <cell r="A2364"/>
          <cell r="B2364"/>
          <cell r="C2364"/>
          <cell r="D2364"/>
          <cell r="E2364"/>
        </row>
        <row r="2365">
          <cell r="A2365"/>
          <cell r="B2365"/>
          <cell r="C2365"/>
          <cell r="D2365"/>
          <cell r="E2365"/>
        </row>
        <row r="2366">
          <cell r="A2366"/>
          <cell r="B2366"/>
          <cell r="C2366"/>
          <cell r="D2366"/>
          <cell r="E2366"/>
        </row>
        <row r="2367">
          <cell r="A2367"/>
          <cell r="B2367"/>
          <cell r="C2367"/>
          <cell r="D2367"/>
          <cell r="E2367"/>
        </row>
        <row r="2368">
          <cell r="A2368"/>
          <cell r="B2368"/>
          <cell r="C2368"/>
          <cell r="D2368"/>
          <cell r="E2368"/>
        </row>
        <row r="2369">
          <cell r="A2369"/>
          <cell r="B2369"/>
          <cell r="C2369"/>
          <cell r="D2369"/>
          <cell r="E2369"/>
        </row>
        <row r="2370">
          <cell r="A2370"/>
          <cell r="B2370"/>
          <cell r="C2370"/>
          <cell r="D2370"/>
          <cell r="E2370"/>
        </row>
        <row r="2371">
          <cell r="A2371"/>
          <cell r="B2371"/>
          <cell r="C2371"/>
          <cell r="D2371"/>
          <cell r="E2371"/>
        </row>
        <row r="2372">
          <cell r="A2372"/>
          <cell r="B2372"/>
          <cell r="C2372"/>
          <cell r="D2372"/>
          <cell r="E2372"/>
        </row>
        <row r="2373">
          <cell r="A2373"/>
          <cell r="B2373"/>
          <cell r="C2373"/>
          <cell r="D2373"/>
          <cell r="E2373"/>
        </row>
        <row r="2374">
          <cell r="A2374"/>
          <cell r="B2374"/>
          <cell r="C2374"/>
          <cell r="D2374"/>
          <cell r="E2374"/>
        </row>
        <row r="2375">
          <cell r="A2375"/>
          <cell r="B2375"/>
          <cell r="C2375"/>
          <cell r="D2375"/>
          <cell r="E2375"/>
        </row>
        <row r="2376">
          <cell r="A2376"/>
          <cell r="B2376"/>
          <cell r="C2376"/>
          <cell r="D2376"/>
          <cell r="E2376"/>
        </row>
        <row r="2377">
          <cell r="A2377"/>
          <cell r="B2377"/>
          <cell r="C2377"/>
          <cell r="D2377"/>
          <cell r="E2377"/>
        </row>
        <row r="2378">
          <cell r="A2378"/>
          <cell r="B2378"/>
          <cell r="C2378"/>
          <cell r="D2378"/>
          <cell r="E2378"/>
        </row>
        <row r="2379">
          <cell r="A2379"/>
          <cell r="B2379"/>
          <cell r="C2379"/>
          <cell r="D2379"/>
          <cell r="E2379"/>
        </row>
        <row r="2380">
          <cell r="A2380"/>
          <cell r="B2380"/>
          <cell r="C2380"/>
          <cell r="D2380"/>
          <cell r="E2380"/>
        </row>
        <row r="2381">
          <cell r="A2381"/>
          <cell r="B2381"/>
          <cell r="C2381"/>
          <cell r="D2381"/>
          <cell r="E2381"/>
        </row>
        <row r="2382">
          <cell r="A2382"/>
          <cell r="B2382"/>
          <cell r="C2382"/>
          <cell r="D2382"/>
          <cell r="E2382"/>
        </row>
        <row r="2383">
          <cell r="A2383"/>
          <cell r="B2383"/>
          <cell r="C2383"/>
          <cell r="D2383"/>
          <cell r="E2383"/>
        </row>
        <row r="2384">
          <cell r="A2384"/>
          <cell r="B2384"/>
          <cell r="C2384"/>
          <cell r="D2384"/>
          <cell r="E2384"/>
        </row>
        <row r="2385">
          <cell r="A2385"/>
          <cell r="B2385"/>
          <cell r="C2385"/>
          <cell r="D2385"/>
          <cell r="E2385"/>
        </row>
        <row r="2386">
          <cell r="A2386"/>
          <cell r="B2386"/>
          <cell r="C2386"/>
          <cell r="D2386"/>
          <cell r="E2386"/>
        </row>
        <row r="2387">
          <cell r="A2387"/>
          <cell r="B2387"/>
          <cell r="C2387"/>
          <cell r="D2387"/>
          <cell r="E2387"/>
        </row>
        <row r="2388">
          <cell r="A2388"/>
          <cell r="B2388"/>
          <cell r="C2388"/>
          <cell r="D2388"/>
          <cell r="E2388"/>
        </row>
        <row r="2389">
          <cell r="A2389"/>
          <cell r="B2389"/>
          <cell r="C2389"/>
          <cell r="D2389"/>
          <cell r="E2389"/>
        </row>
        <row r="2390">
          <cell r="A2390"/>
          <cell r="B2390"/>
          <cell r="C2390"/>
          <cell r="D2390"/>
          <cell r="E2390"/>
        </row>
        <row r="2391">
          <cell r="A2391"/>
          <cell r="B2391"/>
          <cell r="C2391"/>
          <cell r="D2391"/>
          <cell r="E2391"/>
        </row>
        <row r="2392">
          <cell r="A2392"/>
          <cell r="B2392"/>
          <cell r="C2392"/>
          <cell r="D2392"/>
          <cell r="E2392"/>
        </row>
        <row r="2393">
          <cell r="A2393"/>
          <cell r="B2393"/>
          <cell r="C2393"/>
          <cell r="D2393"/>
          <cell r="E2393"/>
        </row>
        <row r="2394">
          <cell r="A2394"/>
          <cell r="B2394"/>
          <cell r="C2394"/>
          <cell r="D2394"/>
          <cell r="E2394"/>
        </row>
        <row r="2395">
          <cell r="A2395"/>
          <cell r="B2395"/>
          <cell r="C2395"/>
          <cell r="D2395"/>
          <cell r="E2395"/>
        </row>
        <row r="2396">
          <cell r="A2396"/>
          <cell r="B2396"/>
          <cell r="C2396"/>
          <cell r="D2396"/>
          <cell r="E2396"/>
        </row>
        <row r="2397">
          <cell r="A2397"/>
          <cell r="B2397"/>
          <cell r="C2397"/>
          <cell r="D2397"/>
          <cell r="E2397"/>
        </row>
        <row r="2398">
          <cell r="A2398"/>
          <cell r="B2398"/>
          <cell r="C2398"/>
          <cell r="D2398"/>
          <cell r="E2398"/>
        </row>
        <row r="2399">
          <cell r="A2399"/>
          <cell r="B2399"/>
          <cell r="C2399"/>
          <cell r="D2399"/>
          <cell r="E2399"/>
        </row>
        <row r="2400">
          <cell r="A2400"/>
          <cell r="B2400"/>
          <cell r="C2400"/>
          <cell r="D2400"/>
          <cell r="E2400"/>
        </row>
        <row r="2401">
          <cell r="A2401"/>
          <cell r="B2401"/>
          <cell r="C2401"/>
          <cell r="D2401"/>
          <cell r="E2401"/>
        </row>
        <row r="2402">
          <cell r="A2402"/>
          <cell r="B2402"/>
          <cell r="C2402"/>
          <cell r="D2402"/>
          <cell r="E2402"/>
        </row>
        <row r="2403">
          <cell r="A2403"/>
          <cell r="B2403"/>
          <cell r="C2403"/>
          <cell r="D2403"/>
          <cell r="E2403"/>
        </row>
        <row r="2404">
          <cell r="A2404"/>
          <cell r="B2404"/>
          <cell r="C2404"/>
          <cell r="D2404"/>
          <cell r="E2404"/>
        </row>
        <row r="2405">
          <cell r="A2405"/>
          <cell r="B2405"/>
          <cell r="C2405"/>
          <cell r="D2405"/>
          <cell r="E2405"/>
        </row>
        <row r="2406">
          <cell r="A2406"/>
          <cell r="B2406"/>
          <cell r="C2406"/>
          <cell r="D2406"/>
          <cell r="E2406"/>
        </row>
        <row r="2407">
          <cell r="A2407"/>
          <cell r="B2407"/>
          <cell r="C2407"/>
          <cell r="D2407"/>
          <cell r="E2407"/>
        </row>
        <row r="2408">
          <cell r="A2408"/>
          <cell r="B2408"/>
          <cell r="C2408"/>
          <cell r="D2408"/>
          <cell r="E2408"/>
        </row>
        <row r="2409">
          <cell r="A2409"/>
          <cell r="B2409"/>
          <cell r="C2409"/>
          <cell r="D2409"/>
          <cell r="E2409"/>
        </row>
        <row r="2410">
          <cell r="A2410"/>
          <cell r="B2410"/>
          <cell r="C2410"/>
          <cell r="D2410"/>
          <cell r="E2410"/>
        </row>
        <row r="2411">
          <cell r="A2411"/>
          <cell r="B2411"/>
          <cell r="C2411"/>
          <cell r="D2411"/>
          <cell r="E2411"/>
        </row>
        <row r="2412">
          <cell r="A2412"/>
          <cell r="B2412"/>
          <cell r="C2412"/>
          <cell r="D2412"/>
          <cell r="E2412"/>
        </row>
        <row r="2413">
          <cell r="A2413"/>
          <cell r="B2413"/>
          <cell r="C2413"/>
          <cell r="D2413"/>
          <cell r="E2413"/>
        </row>
        <row r="2414">
          <cell r="A2414"/>
          <cell r="B2414"/>
          <cell r="C2414"/>
          <cell r="D2414"/>
          <cell r="E2414"/>
        </row>
        <row r="2415">
          <cell r="A2415"/>
          <cell r="B2415"/>
          <cell r="C2415"/>
          <cell r="D2415"/>
          <cell r="E2415"/>
        </row>
        <row r="2416">
          <cell r="A2416"/>
          <cell r="B2416"/>
          <cell r="C2416"/>
          <cell r="D2416"/>
          <cell r="E2416"/>
        </row>
        <row r="2417">
          <cell r="A2417"/>
          <cell r="B2417"/>
          <cell r="C2417"/>
          <cell r="D2417"/>
          <cell r="E2417"/>
        </row>
        <row r="2418">
          <cell r="A2418"/>
          <cell r="B2418"/>
          <cell r="C2418"/>
          <cell r="D2418"/>
          <cell r="E2418"/>
        </row>
        <row r="2419">
          <cell r="A2419"/>
          <cell r="B2419"/>
          <cell r="C2419"/>
          <cell r="D2419"/>
          <cell r="E2419"/>
        </row>
        <row r="2420">
          <cell r="A2420"/>
          <cell r="B2420"/>
          <cell r="C2420"/>
          <cell r="D2420"/>
          <cell r="E2420"/>
        </row>
        <row r="2421">
          <cell r="A2421"/>
          <cell r="B2421"/>
          <cell r="C2421"/>
          <cell r="D2421"/>
          <cell r="E2421"/>
        </row>
        <row r="2422">
          <cell r="A2422"/>
          <cell r="B2422"/>
          <cell r="C2422"/>
          <cell r="D2422"/>
          <cell r="E2422"/>
        </row>
        <row r="2423">
          <cell r="A2423"/>
          <cell r="B2423"/>
          <cell r="C2423"/>
          <cell r="D2423"/>
          <cell r="E2423"/>
        </row>
        <row r="2424">
          <cell r="A2424"/>
          <cell r="B2424"/>
          <cell r="C2424"/>
          <cell r="D2424"/>
          <cell r="E2424"/>
        </row>
        <row r="2425">
          <cell r="A2425"/>
          <cell r="B2425"/>
          <cell r="C2425"/>
          <cell r="D2425"/>
          <cell r="E2425"/>
        </row>
        <row r="2426">
          <cell r="A2426"/>
          <cell r="B2426"/>
          <cell r="C2426"/>
          <cell r="D2426"/>
          <cell r="E2426"/>
        </row>
        <row r="2427">
          <cell r="A2427"/>
          <cell r="B2427"/>
          <cell r="C2427"/>
          <cell r="D2427"/>
          <cell r="E2427"/>
        </row>
        <row r="2428">
          <cell r="A2428"/>
          <cell r="B2428"/>
          <cell r="C2428"/>
          <cell r="D2428"/>
          <cell r="E2428"/>
        </row>
        <row r="2429">
          <cell r="A2429"/>
          <cell r="B2429"/>
          <cell r="C2429"/>
          <cell r="D2429"/>
          <cell r="E2429"/>
        </row>
        <row r="2430">
          <cell r="A2430"/>
          <cell r="B2430"/>
          <cell r="C2430"/>
          <cell r="D2430"/>
          <cell r="E2430"/>
        </row>
        <row r="2431">
          <cell r="A2431"/>
          <cell r="B2431"/>
          <cell r="C2431"/>
          <cell r="D2431"/>
          <cell r="E2431"/>
        </row>
        <row r="2432">
          <cell r="A2432"/>
          <cell r="B2432"/>
          <cell r="C2432"/>
          <cell r="D2432"/>
          <cell r="E2432"/>
        </row>
        <row r="2433">
          <cell r="A2433"/>
          <cell r="B2433"/>
          <cell r="C2433"/>
          <cell r="D2433"/>
          <cell r="E2433"/>
        </row>
        <row r="2434">
          <cell r="A2434"/>
          <cell r="B2434"/>
          <cell r="C2434"/>
          <cell r="D2434"/>
          <cell r="E2434"/>
        </row>
        <row r="2435">
          <cell r="A2435"/>
          <cell r="B2435"/>
          <cell r="C2435"/>
          <cell r="D2435"/>
          <cell r="E2435"/>
        </row>
        <row r="2436">
          <cell r="A2436"/>
          <cell r="B2436"/>
          <cell r="C2436"/>
          <cell r="D2436"/>
          <cell r="E2436"/>
        </row>
        <row r="2437">
          <cell r="A2437"/>
          <cell r="B2437"/>
          <cell r="C2437"/>
          <cell r="D2437"/>
          <cell r="E2437"/>
        </row>
        <row r="2438">
          <cell r="A2438"/>
          <cell r="B2438"/>
          <cell r="C2438"/>
          <cell r="D2438"/>
          <cell r="E2438"/>
        </row>
        <row r="2439">
          <cell r="A2439"/>
          <cell r="B2439"/>
          <cell r="C2439"/>
          <cell r="D2439"/>
          <cell r="E2439"/>
        </row>
        <row r="2440">
          <cell r="A2440"/>
          <cell r="B2440"/>
          <cell r="C2440"/>
          <cell r="D2440"/>
          <cell r="E2440"/>
        </row>
        <row r="2441">
          <cell r="A2441"/>
          <cell r="B2441"/>
          <cell r="C2441"/>
          <cell r="D2441"/>
          <cell r="E2441"/>
        </row>
        <row r="2442">
          <cell r="A2442"/>
          <cell r="B2442"/>
          <cell r="C2442"/>
          <cell r="D2442"/>
          <cell r="E2442"/>
        </row>
        <row r="2443">
          <cell r="A2443"/>
          <cell r="B2443"/>
          <cell r="C2443"/>
          <cell r="D2443"/>
          <cell r="E2443"/>
        </row>
        <row r="2444">
          <cell r="A2444"/>
          <cell r="B2444"/>
          <cell r="C2444"/>
          <cell r="D2444"/>
          <cell r="E2444"/>
        </row>
        <row r="2445">
          <cell r="A2445"/>
          <cell r="B2445"/>
          <cell r="C2445"/>
          <cell r="D2445"/>
          <cell r="E2445"/>
        </row>
        <row r="2446">
          <cell r="A2446"/>
          <cell r="B2446"/>
          <cell r="C2446"/>
          <cell r="D2446"/>
          <cell r="E2446"/>
        </row>
        <row r="2447">
          <cell r="A2447"/>
          <cell r="B2447"/>
          <cell r="C2447"/>
          <cell r="D2447"/>
          <cell r="E2447"/>
        </row>
        <row r="2448">
          <cell r="A2448"/>
          <cell r="B2448"/>
          <cell r="C2448"/>
          <cell r="D2448"/>
          <cell r="E2448"/>
        </row>
        <row r="2449">
          <cell r="A2449"/>
          <cell r="B2449"/>
          <cell r="C2449"/>
          <cell r="D2449"/>
          <cell r="E2449"/>
        </row>
        <row r="2450">
          <cell r="A2450"/>
          <cell r="B2450"/>
          <cell r="C2450"/>
          <cell r="D2450"/>
          <cell r="E2450"/>
        </row>
        <row r="2451">
          <cell r="A2451"/>
          <cell r="B2451"/>
          <cell r="C2451"/>
          <cell r="D2451"/>
          <cell r="E2451"/>
        </row>
        <row r="2452">
          <cell r="A2452"/>
          <cell r="B2452"/>
          <cell r="C2452"/>
          <cell r="D2452"/>
          <cell r="E2452"/>
        </row>
        <row r="2453">
          <cell r="A2453"/>
          <cell r="B2453"/>
          <cell r="C2453"/>
          <cell r="D2453"/>
          <cell r="E2453"/>
        </row>
        <row r="2454">
          <cell r="A2454"/>
          <cell r="B2454"/>
          <cell r="C2454"/>
          <cell r="D2454"/>
          <cell r="E2454"/>
        </row>
        <row r="2455">
          <cell r="A2455"/>
          <cell r="B2455"/>
          <cell r="C2455"/>
          <cell r="D2455"/>
          <cell r="E2455"/>
        </row>
        <row r="2456">
          <cell r="A2456"/>
          <cell r="B2456"/>
          <cell r="C2456"/>
          <cell r="D2456"/>
          <cell r="E2456"/>
        </row>
        <row r="2457">
          <cell r="A2457"/>
          <cell r="B2457"/>
          <cell r="C2457"/>
          <cell r="D2457"/>
          <cell r="E2457"/>
        </row>
        <row r="2458">
          <cell r="A2458"/>
          <cell r="B2458"/>
          <cell r="C2458"/>
          <cell r="D2458"/>
          <cell r="E2458"/>
        </row>
        <row r="2459">
          <cell r="A2459"/>
          <cell r="B2459"/>
          <cell r="C2459"/>
          <cell r="D2459"/>
          <cell r="E2459"/>
        </row>
        <row r="2460">
          <cell r="A2460"/>
          <cell r="B2460"/>
          <cell r="C2460"/>
          <cell r="D2460"/>
          <cell r="E2460"/>
        </row>
        <row r="2461">
          <cell r="A2461"/>
          <cell r="B2461"/>
          <cell r="C2461"/>
          <cell r="D2461"/>
          <cell r="E2461"/>
        </row>
        <row r="2462">
          <cell r="A2462"/>
          <cell r="B2462"/>
          <cell r="C2462"/>
          <cell r="D2462"/>
          <cell r="E2462"/>
        </row>
        <row r="2463">
          <cell r="A2463"/>
          <cell r="B2463"/>
          <cell r="C2463"/>
          <cell r="D2463"/>
          <cell r="E2463"/>
        </row>
        <row r="2464">
          <cell r="A2464"/>
          <cell r="B2464"/>
          <cell r="C2464"/>
          <cell r="D2464"/>
          <cell r="E2464"/>
        </row>
        <row r="2465">
          <cell r="A2465"/>
          <cell r="B2465"/>
          <cell r="C2465"/>
          <cell r="D2465"/>
          <cell r="E2465"/>
        </row>
        <row r="2466">
          <cell r="A2466"/>
          <cell r="B2466"/>
          <cell r="C2466"/>
          <cell r="D2466"/>
          <cell r="E2466"/>
        </row>
        <row r="2467">
          <cell r="A2467"/>
          <cell r="B2467"/>
          <cell r="C2467"/>
          <cell r="D2467"/>
          <cell r="E2467"/>
        </row>
        <row r="2468">
          <cell r="A2468"/>
          <cell r="B2468"/>
          <cell r="C2468"/>
          <cell r="D2468"/>
          <cell r="E2468"/>
        </row>
        <row r="2469">
          <cell r="A2469"/>
          <cell r="B2469"/>
          <cell r="C2469"/>
          <cell r="D2469"/>
          <cell r="E2469"/>
        </row>
        <row r="2470">
          <cell r="A2470"/>
          <cell r="B2470"/>
          <cell r="C2470"/>
          <cell r="D2470"/>
          <cell r="E2470"/>
        </row>
        <row r="2471">
          <cell r="A2471"/>
          <cell r="B2471"/>
          <cell r="C2471"/>
          <cell r="D2471"/>
          <cell r="E2471"/>
        </row>
        <row r="2472">
          <cell r="A2472"/>
          <cell r="B2472"/>
          <cell r="C2472"/>
          <cell r="D2472"/>
          <cell r="E2472"/>
        </row>
        <row r="2473">
          <cell r="A2473"/>
          <cell r="B2473"/>
          <cell r="C2473"/>
          <cell r="D2473"/>
          <cell r="E2473"/>
        </row>
        <row r="2474">
          <cell r="A2474"/>
          <cell r="B2474"/>
          <cell r="C2474"/>
          <cell r="D2474"/>
          <cell r="E2474"/>
        </row>
        <row r="2475">
          <cell r="A2475"/>
          <cell r="B2475"/>
          <cell r="C2475"/>
          <cell r="D2475"/>
          <cell r="E2475"/>
        </row>
        <row r="2476">
          <cell r="A2476"/>
          <cell r="B2476"/>
          <cell r="C2476"/>
          <cell r="D2476"/>
          <cell r="E2476"/>
        </row>
        <row r="2477">
          <cell r="A2477"/>
          <cell r="B2477"/>
          <cell r="C2477"/>
          <cell r="D2477"/>
          <cell r="E2477"/>
        </row>
        <row r="2478">
          <cell r="A2478"/>
          <cell r="B2478"/>
          <cell r="C2478"/>
          <cell r="D2478"/>
          <cell r="E2478"/>
        </row>
        <row r="2479">
          <cell r="A2479"/>
          <cell r="B2479"/>
          <cell r="C2479"/>
          <cell r="D2479"/>
          <cell r="E2479"/>
        </row>
        <row r="2480">
          <cell r="A2480"/>
          <cell r="B2480"/>
          <cell r="C2480"/>
          <cell r="D2480"/>
          <cell r="E2480"/>
        </row>
        <row r="2481">
          <cell r="A2481"/>
          <cell r="B2481"/>
          <cell r="C2481"/>
          <cell r="D2481"/>
          <cell r="E2481"/>
        </row>
        <row r="2482">
          <cell r="A2482"/>
          <cell r="B2482"/>
          <cell r="C2482"/>
          <cell r="D2482"/>
          <cell r="E2482"/>
        </row>
        <row r="2483">
          <cell r="A2483"/>
          <cell r="B2483"/>
          <cell r="C2483"/>
          <cell r="D2483"/>
          <cell r="E2483"/>
        </row>
        <row r="2484">
          <cell r="A2484"/>
          <cell r="B2484"/>
          <cell r="C2484"/>
          <cell r="D2484"/>
          <cell r="E2484"/>
        </row>
        <row r="2485">
          <cell r="A2485"/>
          <cell r="B2485"/>
          <cell r="C2485"/>
          <cell r="D2485"/>
          <cell r="E2485"/>
        </row>
        <row r="2486">
          <cell r="A2486"/>
          <cell r="B2486"/>
          <cell r="C2486"/>
          <cell r="D2486"/>
          <cell r="E2486"/>
        </row>
        <row r="2487">
          <cell r="A2487"/>
          <cell r="B2487"/>
          <cell r="C2487"/>
          <cell r="D2487"/>
          <cell r="E2487"/>
        </row>
        <row r="2488">
          <cell r="A2488"/>
          <cell r="B2488"/>
          <cell r="C2488"/>
          <cell r="D2488"/>
          <cell r="E2488"/>
        </row>
        <row r="2489">
          <cell r="A2489"/>
          <cell r="B2489"/>
          <cell r="C2489"/>
          <cell r="D2489"/>
          <cell r="E2489"/>
        </row>
        <row r="2490">
          <cell r="A2490"/>
          <cell r="B2490"/>
          <cell r="C2490"/>
          <cell r="D2490"/>
          <cell r="E2490"/>
        </row>
        <row r="2491">
          <cell r="A2491"/>
          <cell r="B2491"/>
          <cell r="C2491"/>
          <cell r="D2491"/>
          <cell r="E2491"/>
        </row>
        <row r="2492">
          <cell r="A2492"/>
          <cell r="B2492"/>
          <cell r="C2492"/>
          <cell r="D2492"/>
          <cell r="E2492"/>
        </row>
        <row r="2493">
          <cell r="A2493"/>
          <cell r="B2493"/>
          <cell r="C2493"/>
          <cell r="D2493"/>
          <cell r="E2493"/>
        </row>
        <row r="2494">
          <cell r="A2494"/>
          <cell r="B2494"/>
          <cell r="C2494"/>
          <cell r="D2494"/>
          <cell r="E2494"/>
        </row>
        <row r="2495">
          <cell r="A2495"/>
          <cell r="B2495"/>
          <cell r="C2495"/>
          <cell r="D2495"/>
          <cell r="E2495"/>
        </row>
        <row r="2496">
          <cell r="A2496"/>
          <cell r="B2496"/>
          <cell r="C2496"/>
          <cell r="D2496"/>
          <cell r="E2496"/>
        </row>
        <row r="2497">
          <cell r="A2497"/>
          <cell r="B2497"/>
          <cell r="C2497"/>
          <cell r="D2497"/>
          <cell r="E2497"/>
        </row>
        <row r="2498">
          <cell r="A2498"/>
          <cell r="B2498"/>
          <cell r="C2498"/>
          <cell r="D2498"/>
          <cell r="E2498"/>
        </row>
        <row r="2499">
          <cell r="A2499"/>
          <cell r="B2499"/>
          <cell r="C2499"/>
          <cell r="D2499"/>
          <cell r="E2499"/>
        </row>
        <row r="2500">
          <cell r="A2500"/>
          <cell r="B2500"/>
          <cell r="C2500"/>
          <cell r="D2500"/>
          <cell r="E2500"/>
        </row>
        <row r="2501">
          <cell r="A2501"/>
          <cell r="B2501"/>
          <cell r="C2501"/>
          <cell r="D2501"/>
          <cell r="E2501"/>
        </row>
        <row r="2502">
          <cell r="A2502"/>
          <cell r="B2502"/>
          <cell r="C2502"/>
          <cell r="D2502"/>
          <cell r="E2502"/>
        </row>
        <row r="2503">
          <cell r="A2503"/>
          <cell r="B2503"/>
          <cell r="C2503"/>
          <cell r="D2503"/>
          <cell r="E2503"/>
        </row>
        <row r="2504">
          <cell r="A2504"/>
          <cell r="B2504"/>
          <cell r="C2504"/>
          <cell r="D2504"/>
          <cell r="E2504"/>
        </row>
        <row r="2505">
          <cell r="A2505"/>
          <cell r="B2505"/>
          <cell r="C2505"/>
          <cell r="D2505"/>
          <cell r="E2505"/>
        </row>
        <row r="2506">
          <cell r="A2506"/>
          <cell r="B2506"/>
          <cell r="C2506"/>
          <cell r="D2506"/>
          <cell r="E2506"/>
        </row>
        <row r="2507">
          <cell r="A2507"/>
          <cell r="B2507"/>
          <cell r="C2507"/>
          <cell r="D2507"/>
          <cell r="E2507"/>
        </row>
        <row r="2508">
          <cell r="A2508"/>
          <cell r="B2508"/>
          <cell r="C2508"/>
          <cell r="D2508"/>
          <cell r="E2508"/>
        </row>
        <row r="2509">
          <cell r="A2509"/>
          <cell r="B2509"/>
          <cell r="C2509"/>
          <cell r="D2509"/>
          <cell r="E2509"/>
        </row>
        <row r="2510">
          <cell r="A2510"/>
          <cell r="B2510"/>
          <cell r="C2510"/>
          <cell r="D2510"/>
          <cell r="E2510"/>
        </row>
        <row r="2511">
          <cell r="A2511"/>
          <cell r="B2511"/>
          <cell r="C2511"/>
          <cell r="D2511"/>
          <cell r="E2511"/>
        </row>
        <row r="2512">
          <cell r="A2512"/>
          <cell r="B2512"/>
          <cell r="C2512"/>
          <cell r="D2512"/>
          <cell r="E2512"/>
        </row>
        <row r="2513">
          <cell r="A2513"/>
          <cell r="B2513"/>
          <cell r="C2513"/>
          <cell r="D2513"/>
          <cell r="E2513"/>
        </row>
        <row r="2514">
          <cell r="A2514"/>
          <cell r="B2514"/>
          <cell r="C2514"/>
          <cell r="D2514"/>
          <cell r="E2514"/>
        </row>
        <row r="2515">
          <cell r="A2515"/>
          <cell r="B2515"/>
          <cell r="C2515"/>
          <cell r="D2515"/>
          <cell r="E2515"/>
        </row>
        <row r="2516">
          <cell r="A2516"/>
          <cell r="B2516"/>
          <cell r="C2516"/>
          <cell r="D2516"/>
          <cell r="E2516"/>
        </row>
        <row r="2517">
          <cell r="A2517"/>
          <cell r="B2517"/>
          <cell r="C2517"/>
          <cell r="D2517"/>
          <cell r="E2517"/>
        </row>
        <row r="2518">
          <cell r="A2518"/>
          <cell r="B2518"/>
          <cell r="C2518"/>
          <cell r="D2518"/>
          <cell r="E2518"/>
        </row>
        <row r="2519">
          <cell r="A2519"/>
          <cell r="B2519"/>
          <cell r="C2519"/>
          <cell r="D2519"/>
          <cell r="E2519"/>
        </row>
        <row r="2520">
          <cell r="A2520"/>
          <cell r="B2520"/>
          <cell r="C2520"/>
          <cell r="D2520"/>
          <cell r="E2520"/>
        </row>
        <row r="2521">
          <cell r="A2521"/>
          <cell r="B2521"/>
          <cell r="C2521"/>
          <cell r="D2521"/>
          <cell r="E2521"/>
        </row>
        <row r="2522">
          <cell r="A2522"/>
          <cell r="B2522"/>
          <cell r="C2522"/>
          <cell r="D2522"/>
          <cell r="E2522"/>
        </row>
        <row r="2523">
          <cell r="A2523"/>
          <cell r="B2523"/>
          <cell r="C2523"/>
          <cell r="D2523"/>
          <cell r="E2523"/>
        </row>
        <row r="2524">
          <cell r="A2524"/>
          <cell r="B2524"/>
          <cell r="C2524"/>
          <cell r="D2524"/>
          <cell r="E2524"/>
        </row>
        <row r="2525">
          <cell r="A2525"/>
          <cell r="B2525"/>
          <cell r="C2525"/>
          <cell r="D2525"/>
          <cell r="E2525"/>
        </row>
        <row r="2526">
          <cell r="A2526"/>
          <cell r="B2526"/>
          <cell r="C2526"/>
          <cell r="D2526"/>
          <cell r="E2526"/>
        </row>
        <row r="2527">
          <cell r="A2527"/>
          <cell r="B2527"/>
          <cell r="C2527"/>
          <cell r="D2527"/>
          <cell r="E2527"/>
        </row>
        <row r="2528">
          <cell r="A2528"/>
          <cell r="B2528"/>
          <cell r="C2528"/>
          <cell r="D2528"/>
          <cell r="E2528"/>
        </row>
        <row r="2529">
          <cell r="A2529"/>
          <cell r="B2529"/>
          <cell r="C2529"/>
          <cell r="D2529"/>
          <cell r="E2529"/>
        </row>
        <row r="2530">
          <cell r="A2530"/>
          <cell r="B2530"/>
          <cell r="C2530"/>
          <cell r="D2530"/>
          <cell r="E2530"/>
        </row>
        <row r="2531">
          <cell r="A2531"/>
          <cell r="B2531"/>
          <cell r="C2531"/>
          <cell r="D2531"/>
          <cell r="E2531"/>
        </row>
        <row r="2532">
          <cell r="A2532"/>
          <cell r="B2532"/>
          <cell r="C2532"/>
          <cell r="D2532"/>
          <cell r="E2532"/>
        </row>
        <row r="2533">
          <cell r="A2533"/>
          <cell r="B2533"/>
          <cell r="C2533"/>
          <cell r="D2533"/>
          <cell r="E2533"/>
        </row>
        <row r="2534">
          <cell r="A2534"/>
          <cell r="B2534"/>
          <cell r="C2534"/>
          <cell r="D2534"/>
          <cell r="E2534"/>
        </row>
        <row r="2535">
          <cell r="A2535"/>
          <cell r="B2535"/>
          <cell r="C2535"/>
          <cell r="D2535"/>
          <cell r="E2535"/>
        </row>
        <row r="2536">
          <cell r="A2536"/>
          <cell r="B2536"/>
          <cell r="C2536"/>
          <cell r="D2536"/>
          <cell r="E2536"/>
        </row>
        <row r="2537">
          <cell r="A2537"/>
          <cell r="B2537"/>
          <cell r="C2537"/>
          <cell r="D2537"/>
          <cell r="E2537"/>
        </row>
        <row r="2538">
          <cell r="A2538"/>
          <cell r="B2538"/>
          <cell r="C2538"/>
          <cell r="D2538"/>
          <cell r="E2538"/>
        </row>
        <row r="2539">
          <cell r="A2539"/>
          <cell r="B2539"/>
          <cell r="C2539"/>
          <cell r="D2539"/>
          <cell r="E2539"/>
        </row>
        <row r="2540">
          <cell r="A2540"/>
          <cell r="B2540"/>
          <cell r="C2540"/>
          <cell r="D2540"/>
          <cell r="E2540"/>
        </row>
        <row r="2541">
          <cell r="A2541"/>
          <cell r="B2541"/>
          <cell r="C2541"/>
          <cell r="D2541"/>
          <cell r="E2541"/>
        </row>
        <row r="2542">
          <cell r="A2542"/>
          <cell r="B2542"/>
          <cell r="C2542"/>
          <cell r="D2542"/>
          <cell r="E2542"/>
        </row>
        <row r="2543">
          <cell r="A2543"/>
          <cell r="B2543"/>
          <cell r="C2543"/>
          <cell r="D2543"/>
          <cell r="E2543"/>
        </row>
        <row r="2544">
          <cell r="A2544"/>
          <cell r="B2544"/>
          <cell r="C2544"/>
          <cell r="D2544"/>
          <cell r="E2544"/>
        </row>
        <row r="2545">
          <cell r="A2545"/>
          <cell r="B2545"/>
          <cell r="C2545"/>
          <cell r="D2545"/>
          <cell r="E2545"/>
        </row>
        <row r="2546">
          <cell r="A2546"/>
          <cell r="B2546"/>
          <cell r="C2546"/>
          <cell r="D2546"/>
          <cell r="E2546"/>
        </row>
        <row r="2547">
          <cell r="A2547"/>
          <cell r="B2547"/>
          <cell r="C2547"/>
          <cell r="D2547"/>
          <cell r="E2547"/>
        </row>
        <row r="2548">
          <cell r="A2548"/>
          <cell r="B2548"/>
          <cell r="C2548"/>
          <cell r="D2548"/>
          <cell r="E2548"/>
        </row>
        <row r="2549">
          <cell r="A2549"/>
          <cell r="B2549"/>
          <cell r="C2549"/>
          <cell r="D2549"/>
          <cell r="E2549"/>
        </row>
        <row r="2550">
          <cell r="A2550"/>
          <cell r="B2550"/>
          <cell r="C2550"/>
          <cell r="D2550"/>
          <cell r="E2550"/>
        </row>
        <row r="2551">
          <cell r="A2551"/>
          <cell r="B2551"/>
          <cell r="C2551"/>
          <cell r="D2551"/>
          <cell r="E2551"/>
        </row>
        <row r="2552">
          <cell r="A2552"/>
          <cell r="B2552"/>
          <cell r="C2552"/>
          <cell r="D2552"/>
          <cell r="E2552"/>
        </row>
        <row r="2553">
          <cell r="A2553"/>
          <cell r="B2553"/>
          <cell r="C2553"/>
          <cell r="D2553"/>
          <cell r="E2553"/>
        </row>
        <row r="2554">
          <cell r="A2554"/>
          <cell r="B2554"/>
          <cell r="C2554"/>
          <cell r="D2554"/>
          <cell r="E2554"/>
        </row>
        <row r="2555">
          <cell r="A2555"/>
          <cell r="B2555"/>
          <cell r="C2555"/>
          <cell r="D2555"/>
          <cell r="E2555"/>
        </row>
        <row r="2556">
          <cell r="A2556"/>
          <cell r="B2556"/>
          <cell r="C2556"/>
          <cell r="D2556"/>
          <cell r="E2556"/>
        </row>
        <row r="2557">
          <cell r="A2557"/>
          <cell r="B2557"/>
          <cell r="C2557"/>
          <cell r="D2557"/>
          <cell r="E2557"/>
        </row>
        <row r="2558">
          <cell r="A2558"/>
          <cell r="B2558"/>
          <cell r="C2558"/>
          <cell r="D2558"/>
          <cell r="E2558"/>
        </row>
        <row r="2559">
          <cell r="A2559"/>
          <cell r="B2559"/>
          <cell r="C2559"/>
          <cell r="D2559"/>
          <cell r="E2559"/>
        </row>
        <row r="2560">
          <cell r="A2560"/>
          <cell r="B2560"/>
          <cell r="C2560"/>
          <cell r="D2560"/>
          <cell r="E2560"/>
        </row>
        <row r="2561">
          <cell r="A2561"/>
          <cell r="B2561"/>
          <cell r="C2561"/>
          <cell r="D2561"/>
          <cell r="E2561"/>
        </row>
        <row r="2562">
          <cell r="A2562"/>
          <cell r="B2562"/>
          <cell r="C2562"/>
          <cell r="D2562"/>
          <cell r="E2562"/>
        </row>
        <row r="2563">
          <cell r="A2563"/>
          <cell r="B2563"/>
          <cell r="C2563"/>
          <cell r="D2563"/>
          <cell r="E2563"/>
        </row>
        <row r="2564">
          <cell r="A2564"/>
          <cell r="B2564"/>
          <cell r="C2564"/>
          <cell r="D2564"/>
          <cell r="E2564"/>
        </row>
        <row r="2565">
          <cell r="A2565"/>
          <cell r="B2565"/>
          <cell r="C2565"/>
          <cell r="D2565"/>
          <cell r="E2565"/>
        </row>
        <row r="2566">
          <cell r="A2566"/>
          <cell r="B2566"/>
          <cell r="C2566"/>
          <cell r="D2566"/>
          <cell r="E2566"/>
        </row>
        <row r="2567">
          <cell r="A2567"/>
          <cell r="B2567"/>
          <cell r="C2567"/>
          <cell r="D2567"/>
          <cell r="E2567"/>
        </row>
        <row r="2568">
          <cell r="A2568"/>
          <cell r="B2568"/>
          <cell r="C2568"/>
          <cell r="D2568"/>
          <cell r="E2568"/>
        </row>
        <row r="2569">
          <cell r="A2569"/>
          <cell r="B2569"/>
          <cell r="C2569"/>
          <cell r="D2569"/>
          <cell r="E2569"/>
        </row>
        <row r="2570">
          <cell r="A2570"/>
          <cell r="B2570"/>
          <cell r="C2570"/>
          <cell r="D2570"/>
          <cell r="E2570"/>
        </row>
        <row r="2571">
          <cell r="A2571"/>
          <cell r="B2571"/>
          <cell r="C2571"/>
          <cell r="D2571"/>
          <cell r="E2571"/>
        </row>
        <row r="2572">
          <cell r="A2572"/>
          <cell r="B2572"/>
          <cell r="C2572"/>
          <cell r="D2572"/>
          <cell r="E2572"/>
        </row>
        <row r="2573">
          <cell r="A2573"/>
          <cell r="B2573"/>
          <cell r="C2573"/>
          <cell r="D2573"/>
          <cell r="E2573"/>
        </row>
        <row r="2574">
          <cell r="A2574"/>
          <cell r="B2574"/>
          <cell r="C2574"/>
          <cell r="D2574"/>
          <cell r="E2574"/>
        </row>
        <row r="2575">
          <cell r="A2575"/>
          <cell r="B2575"/>
          <cell r="C2575"/>
          <cell r="D2575"/>
          <cell r="E2575"/>
        </row>
        <row r="2576">
          <cell r="A2576"/>
          <cell r="B2576"/>
          <cell r="C2576"/>
          <cell r="D2576"/>
          <cell r="E2576"/>
        </row>
        <row r="2577">
          <cell r="A2577"/>
          <cell r="B2577"/>
          <cell r="C2577"/>
          <cell r="D2577"/>
          <cell r="E2577"/>
        </row>
        <row r="2578">
          <cell r="A2578"/>
          <cell r="B2578"/>
          <cell r="C2578"/>
          <cell r="D2578"/>
          <cell r="E2578"/>
        </row>
        <row r="2579">
          <cell r="A2579"/>
          <cell r="B2579"/>
          <cell r="C2579"/>
          <cell r="D2579"/>
          <cell r="E2579"/>
        </row>
        <row r="2580">
          <cell r="A2580"/>
          <cell r="B2580"/>
          <cell r="C2580"/>
          <cell r="D2580"/>
          <cell r="E2580"/>
        </row>
        <row r="2581">
          <cell r="A2581"/>
          <cell r="B2581"/>
          <cell r="C2581"/>
          <cell r="D2581"/>
          <cell r="E2581"/>
        </row>
        <row r="2582">
          <cell r="A2582"/>
          <cell r="B2582"/>
          <cell r="C2582"/>
          <cell r="D2582"/>
          <cell r="E2582"/>
        </row>
        <row r="2583">
          <cell r="A2583"/>
          <cell r="B2583"/>
          <cell r="C2583"/>
          <cell r="D2583"/>
          <cell r="E2583"/>
        </row>
        <row r="2584">
          <cell r="A2584"/>
          <cell r="B2584"/>
          <cell r="C2584"/>
          <cell r="D2584"/>
          <cell r="E2584"/>
        </row>
        <row r="2585">
          <cell r="A2585"/>
          <cell r="B2585"/>
          <cell r="C2585"/>
          <cell r="D2585"/>
          <cell r="E2585"/>
        </row>
        <row r="2586">
          <cell r="A2586"/>
          <cell r="B2586"/>
          <cell r="C2586"/>
          <cell r="D2586"/>
          <cell r="E2586"/>
        </row>
        <row r="2587">
          <cell r="A2587"/>
          <cell r="B2587"/>
          <cell r="C2587"/>
          <cell r="D2587"/>
          <cell r="E2587"/>
        </row>
        <row r="2588">
          <cell r="A2588"/>
          <cell r="B2588"/>
          <cell r="C2588"/>
          <cell r="D2588"/>
          <cell r="E2588"/>
        </row>
        <row r="2589">
          <cell r="A2589"/>
          <cell r="B2589"/>
          <cell r="C2589"/>
          <cell r="D2589"/>
          <cell r="E2589"/>
        </row>
        <row r="2590">
          <cell r="A2590"/>
          <cell r="B2590"/>
          <cell r="C2590"/>
          <cell r="D2590"/>
          <cell r="E2590"/>
        </row>
        <row r="2591">
          <cell r="A2591"/>
          <cell r="B2591"/>
          <cell r="C2591"/>
          <cell r="D2591"/>
          <cell r="E2591"/>
        </row>
        <row r="2592">
          <cell r="A2592"/>
          <cell r="B2592"/>
          <cell r="C2592"/>
          <cell r="D2592"/>
          <cell r="E2592"/>
        </row>
        <row r="2593">
          <cell r="A2593"/>
          <cell r="B2593"/>
          <cell r="C2593"/>
          <cell r="D2593"/>
          <cell r="E2593"/>
        </row>
        <row r="2594">
          <cell r="A2594"/>
          <cell r="B2594"/>
          <cell r="C2594"/>
          <cell r="D2594"/>
          <cell r="E2594"/>
        </row>
        <row r="2595">
          <cell r="A2595"/>
          <cell r="B2595"/>
          <cell r="C2595"/>
          <cell r="D2595"/>
          <cell r="E2595"/>
        </row>
        <row r="2596">
          <cell r="A2596"/>
          <cell r="B2596"/>
          <cell r="C2596"/>
          <cell r="D2596"/>
          <cell r="E2596"/>
        </row>
        <row r="2597">
          <cell r="A2597"/>
          <cell r="B2597"/>
          <cell r="C2597"/>
          <cell r="D2597"/>
          <cell r="E2597"/>
        </row>
        <row r="2598">
          <cell r="A2598"/>
          <cell r="B2598"/>
          <cell r="C2598"/>
          <cell r="D2598"/>
          <cell r="E2598"/>
        </row>
        <row r="2599">
          <cell r="A2599"/>
          <cell r="B2599"/>
          <cell r="C2599"/>
          <cell r="D2599"/>
          <cell r="E2599"/>
        </row>
        <row r="2600">
          <cell r="A2600"/>
          <cell r="B2600"/>
          <cell r="C2600"/>
          <cell r="D2600"/>
          <cell r="E2600"/>
        </row>
        <row r="2601">
          <cell r="A2601"/>
          <cell r="B2601"/>
          <cell r="C2601"/>
          <cell r="D2601"/>
          <cell r="E2601"/>
        </row>
        <row r="2602">
          <cell r="A2602"/>
          <cell r="B2602"/>
          <cell r="C2602"/>
          <cell r="D2602"/>
          <cell r="E2602"/>
        </row>
        <row r="2603">
          <cell r="A2603"/>
          <cell r="B2603"/>
          <cell r="C2603"/>
          <cell r="D2603"/>
          <cell r="E2603"/>
        </row>
        <row r="2604">
          <cell r="A2604"/>
          <cell r="B2604"/>
          <cell r="C2604"/>
          <cell r="D2604"/>
          <cell r="E2604"/>
        </row>
        <row r="2605">
          <cell r="A2605"/>
          <cell r="B2605"/>
          <cell r="C2605"/>
          <cell r="D2605"/>
          <cell r="E2605"/>
        </row>
        <row r="2606">
          <cell r="A2606"/>
          <cell r="B2606"/>
          <cell r="C2606"/>
          <cell r="D2606"/>
          <cell r="E2606"/>
        </row>
        <row r="2607">
          <cell r="A2607"/>
          <cell r="B2607"/>
          <cell r="C2607"/>
          <cell r="D2607"/>
          <cell r="E2607"/>
        </row>
        <row r="2608">
          <cell r="A2608"/>
          <cell r="B2608"/>
          <cell r="C2608"/>
          <cell r="D2608"/>
          <cell r="E2608"/>
        </row>
        <row r="2609">
          <cell r="A2609"/>
          <cell r="B2609"/>
          <cell r="C2609"/>
          <cell r="D2609"/>
          <cell r="E2609"/>
        </row>
        <row r="2610">
          <cell r="A2610"/>
          <cell r="B2610"/>
          <cell r="C2610"/>
          <cell r="D2610"/>
          <cell r="E2610"/>
        </row>
        <row r="2611">
          <cell r="A2611"/>
          <cell r="B2611"/>
          <cell r="C2611"/>
          <cell r="D2611"/>
          <cell r="E2611"/>
        </row>
        <row r="2612">
          <cell r="A2612"/>
          <cell r="B2612"/>
          <cell r="C2612"/>
          <cell r="D2612"/>
          <cell r="E2612"/>
        </row>
        <row r="2613">
          <cell r="A2613"/>
          <cell r="B2613"/>
          <cell r="C2613"/>
          <cell r="D2613"/>
          <cell r="E2613"/>
        </row>
        <row r="2614">
          <cell r="A2614"/>
          <cell r="B2614"/>
          <cell r="C2614"/>
          <cell r="D2614"/>
          <cell r="E2614"/>
        </row>
        <row r="2615">
          <cell r="A2615"/>
          <cell r="B2615"/>
          <cell r="C2615"/>
          <cell r="D2615"/>
          <cell r="E2615"/>
        </row>
        <row r="2616">
          <cell r="A2616"/>
          <cell r="B2616"/>
          <cell r="C2616"/>
          <cell r="D2616"/>
          <cell r="E2616"/>
        </row>
        <row r="2617">
          <cell r="A2617"/>
          <cell r="B2617"/>
          <cell r="C2617"/>
          <cell r="D2617"/>
          <cell r="E2617"/>
        </row>
        <row r="2618">
          <cell r="A2618"/>
          <cell r="B2618"/>
          <cell r="C2618"/>
          <cell r="D2618"/>
          <cell r="E2618"/>
        </row>
        <row r="2619">
          <cell r="A2619"/>
          <cell r="B2619"/>
          <cell r="C2619"/>
          <cell r="D2619"/>
          <cell r="E2619"/>
        </row>
        <row r="2620">
          <cell r="A2620"/>
          <cell r="B2620"/>
          <cell r="C2620"/>
          <cell r="D2620"/>
          <cell r="E2620"/>
        </row>
        <row r="2621">
          <cell r="A2621"/>
          <cell r="B2621"/>
          <cell r="C2621"/>
          <cell r="D2621"/>
          <cell r="E2621"/>
        </row>
        <row r="2622">
          <cell r="A2622"/>
          <cell r="B2622"/>
          <cell r="C2622"/>
          <cell r="D2622"/>
          <cell r="E2622"/>
        </row>
        <row r="2623">
          <cell r="A2623"/>
          <cell r="B2623"/>
          <cell r="C2623"/>
          <cell r="D2623"/>
          <cell r="E2623"/>
        </row>
        <row r="2624">
          <cell r="A2624"/>
          <cell r="B2624"/>
          <cell r="C2624"/>
          <cell r="D2624"/>
          <cell r="E2624"/>
        </row>
        <row r="2625">
          <cell r="A2625"/>
          <cell r="B2625"/>
          <cell r="C2625"/>
          <cell r="D2625"/>
          <cell r="E2625"/>
        </row>
        <row r="2626">
          <cell r="A2626"/>
          <cell r="B2626"/>
          <cell r="C2626"/>
          <cell r="D2626"/>
          <cell r="E2626"/>
        </row>
        <row r="2627">
          <cell r="A2627"/>
          <cell r="B2627"/>
          <cell r="C2627"/>
          <cell r="D2627"/>
          <cell r="E2627"/>
        </row>
        <row r="2628">
          <cell r="A2628"/>
          <cell r="B2628"/>
          <cell r="C2628"/>
          <cell r="D2628"/>
          <cell r="E2628"/>
        </row>
        <row r="2629">
          <cell r="A2629"/>
          <cell r="B2629"/>
          <cell r="C2629"/>
          <cell r="D2629"/>
          <cell r="E2629"/>
        </row>
        <row r="2630">
          <cell r="A2630"/>
          <cell r="B2630"/>
          <cell r="C2630"/>
          <cell r="D2630"/>
          <cell r="E2630"/>
        </row>
        <row r="2631">
          <cell r="A2631"/>
          <cell r="B2631"/>
          <cell r="C2631"/>
          <cell r="D2631"/>
          <cell r="E2631"/>
        </row>
        <row r="2632">
          <cell r="A2632"/>
          <cell r="B2632"/>
          <cell r="C2632"/>
          <cell r="D2632"/>
          <cell r="E2632"/>
        </row>
        <row r="2633">
          <cell r="A2633"/>
          <cell r="B2633"/>
          <cell r="C2633"/>
          <cell r="D2633"/>
          <cell r="E2633"/>
        </row>
        <row r="2634">
          <cell r="A2634"/>
          <cell r="B2634"/>
          <cell r="C2634"/>
          <cell r="D2634"/>
          <cell r="E2634"/>
        </row>
        <row r="2635">
          <cell r="A2635"/>
          <cell r="B2635"/>
          <cell r="C2635"/>
          <cell r="D2635"/>
          <cell r="E2635"/>
        </row>
        <row r="2636">
          <cell r="A2636"/>
          <cell r="B2636"/>
          <cell r="C2636"/>
          <cell r="D2636"/>
          <cell r="E2636"/>
        </row>
        <row r="2637">
          <cell r="A2637"/>
          <cell r="B2637"/>
          <cell r="C2637"/>
          <cell r="D2637"/>
          <cell r="E2637"/>
        </row>
        <row r="2638">
          <cell r="A2638"/>
          <cell r="B2638"/>
          <cell r="C2638"/>
          <cell r="D2638"/>
          <cell r="E2638"/>
        </row>
        <row r="2639">
          <cell r="A2639"/>
          <cell r="B2639"/>
          <cell r="C2639"/>
          <cell r="D2639"/>
          <cell r="E2639"/>
        </row>
        <row r="2640">
          <cell r="A2640"/>
          <cell r="B2640"/>
          <cell r="C2640"/>
          <cell r="D2640"/>
          <cell r="E2640"/>
        </row>
        <row r="2641">
          <cell r="A2641"/>
          <cell r="B2641"/>
          <cell r="C2641"/>
          <cell r="D2641"/>
          <cell r="E2641"/>
        </row>
        <row r="2642">
          <cell r="A2642"/>
          <cell r="B2642"/>
          <cell r="C2642"/>
          <cell r="D2642"/>
          <cell r="E2642"/>
        </row>
        <row r="2643">
          <cell r="A2643"/>
          <cell r="B2643"/>
          <cell r="C2643"/>
          <cell r="D2643"/>
          <cell r="E2643"/>
        </row>
        <row r="2644">
          <cell r="A2644"/>
          <cell r="B2644"/>
          <cell r="C2644"/>
          <cell r="D2644"/>
          <cell r="E2644"/>
        </row>
        <row r="2645">
          <cell r="A2645"/>
          <cell r="B2645"/>
          <cell r="C2645"/>
          <cell r="D2645"/>
          <cell r="E2645"/>
        </row>
        <row r="2646">
          <cell r="A2646"/>
          <cell r="B2646"/>
          <cell r="C2646"/>
          <cell r="D2646"/>
          <cell r="E2646"/>
        </row>
        <row r="2647">
          <cell r="A2647"/>
          <cell r="B2647"/>
          <cell r="C2647"/>
          <cell r="D2647"/>
          <cell r="E2647"/>
        </row>
        <row r="2648">
          <cell r="A2648"/>
          <cell r="B2648"/>
          <cell r="C2648"/>
          <cell r="D2648"/>
          <cell r="E2648"/>
        </row>
        <row r="2649">
          <cell r="A2649"/>
          <cell r="B2649"/>
          <cell r="C2649"/>
          <cell r="D2649"/>
          <cell r="E2649"/>
        </row>
        <row r="2650">
          <cell r="A2650"/>
          <cell r="B2650"/>
          <cell r="C2650"/>
          <cell r="D2650"/>
          <cell r="E2650"/>
        </row>
        <row r="2651">
          <cell r="A2651"/>
          <cell r="B2651"/>
          <cell r="C2651"/>
          <cell r="D2651"/>
          <cell r="E2651"/>
        </row>
        <row r="2652">
          <cell r="A2652"/>
          <cell r="B2652"/>
          <cell r="C2652"/>
          <cell r="D2652"/>
          <cell r="E2652"/>
        </row>
        <row r="2653">
          <cell r="A2653"/>
          <cell r="B2653"/>
          <cell r="C2653"/>
          <cell r="D2653"/>
          <cell r="E2653"/>
        </row>
        <row r="2654">
          <cell r="A2654"/>
          <cell r="B2654"/>
          <cell r="C2654"/>
          <cell r="D2654"/>
          <cell r="E2654"/>
        </row>
        <row r="2655">
          <cell r="A2655"/>
          <cell r="B2655"/>
          <cell r="C2655"/>
          <cell r="D2655"/>
          <cell r="E2655"/>
        </row>
        <row r="2656">
          <cell r="A2656"/>
          <cell r="B2656"/>
          <cell r="C2656"/>
          <cell r="D2656"/>
          <cell r="E2656"/>
        </row>
        <row r="2657">
          <cell r="A2657"/>
          <cell r="B2657"/>
          <cell r="C2657"/>
          <cell r="D2657"/>
          <cell r="E2657"/>
        </row>
        <row r="2658">
          <cell r="A2658"/>
          <cell r="B2658"/>
          <cell r="C2658"/>
          <cell r="D2658"/>
          <cell r="E2658"/>
        </row>
        <row r="2659">
          <cell r="A2659"/>
          <cell r="B2659"/>
          <cell r="C2659"/>
          <cell r="D2659"/>
          <cell r="E2659"/>
        </row>
        <row r="2660">
          <cell r="A2660"/>
          <cell r="B2660"/>
          <cell r="C2660"/>
          <cell r="D2660"/>
          <cell r="E2660"/>
        </row>
        <row r="2661">
          <cell r="A2661"/>
          <cell r="B2661"/>
          <cell r="C2661"/>
          <cell r="D2661"/>
          <cell r="E2661"/>
        </row>
        <row r="2662">
          <cell r="A2662"/>
          <cell r="B2662"/>
          <cell r="C2662"/>
          <cell r="D2662"/>
          <cell r="E2662"/>
        </row>
        <row r="2663">
          <cell r="A2663"/>
          <cell r="B2663"/>
          <cell r="C2663"/>
          <cell r="D2663"/>
          <cell r="E2663"/>
        </row>
        <row r="2664">
          <cell r="A2664"/>
          <cell r="B2664"/>
          <cell r="C2664"/>
          <cell r="D2664"/>
          <cell r="E2664"/>
        </row>
        <row r="2665">
          <cell r="A2665"/>
          <cell r="B2665"/>
          <cell r="C2665"/>
          <cell r="D2665"/>
          <cell r="E2665"/>
        </row>
        <row r="2666">
          <cell r="A2666"/>
          <cell r="B2666"/>
          <cell r="C2666"/>
          <cell r="D2666"/>
          <cell r="E2666"/>
        </row>
        <row r="2667">
          <cell r="A2667"/>
          <cell r="B2667"/>
          <cell r="C2667"/>
          <cell r="D2667"/>
          <cell r="E2667"/>
        </row>
        <row r="2668">
          <cell r="A2668"/>
          <cell r="B2668"/>
          <cell r="C2668"/>
          <cell r="D2668"/>
          <cell r="E2668"/>
        </row>
        <row r="2669">
          <cell r="A2669"/>
          <cell r="B2669"/>
          <cell r="C2669"/>
          <cell r="D2669"/>
          <cell r="E2669"/>
        </row>
        <row r="2670">
          <cell r="A2670"/>
          <cell r="B2670"/>
          <cell r="C2670"/>
          <cell r="D2670"/>
          <cell r="E2670"/>
        </row>
        <row r="2671">
          <cell r="A2671"/>
          <cell r="B2671"/>
          <cell r="C2671"/>
          <cell r="D2671"/>
          <cell r="E2671"/>
        </row>
        <row r="2672">
          <cell r="A2672"/>
          <cell r="B2672"/>
          <cell r="C2672"/>
          <cell r="D2672"/>
          <cell r="E2672"/>
        </row>
        <row r="2673">
          <cell r="A2673"/>
          <cell r="B2673"/>
          <cell r="C2673"/>
          <cell r="D2673"/>
          <cell r="E2673"/>
        </row>
        <row r="2674">
          <cell r="A2674"/>
          <cell r="B2674"/>
          <cell r="C2674"/>
          <cell r="D2674"/>
          <cell r="E2674"/>
        </row>
        <row r="2675">
          <cell r="A2675"/>
          <cell r="B2675"/>
          <cell r="C2675"/>
          <cell r="D2675"/>
          <cell r="E2675"/>
        </row>
        <row r="2676">
          <cell r="A2676"/>
          <cell r="B2676"/>
          <cell r="C2676"/>
          <cell r="D2676"/>
          <cell r="E2676"/>
        </row>
        <row r="2677">
          <cell r="A2677"/>
          <cell r="B2677"/>
          <cell r="C2677"/>
          <cell r="D2677"/>
          <cell r="E2677"/>
        </row>
        <row r="2678">
          <cell r="A2678"/>
          <cell r="B2678"/>
          <cell r="C2678"/>
          <cell r="D2678"/>
          <cell r="E2678"/>
        </row>
        <row r="2679">
          <cell r="A2679"/>
          <cell r="B2679"/>
          <cell r="C2679"/>
          <cell r="D2679"/>
          <cell r="E2679"/>
        </row>
        <row r="2680">
          <cell r="A2680"/>
          <cell r="B2680"/>
          <cell r="C2680"/>
          <cell r="D2680"/>
          <cell r="E2680"/>
        </row>
        <row r="2681">
          <cell r="A2681"/>
          <cell r="B2681"/>
          <cell r="C2681"/>
          <cell r="D2681"/>
          <cell r="E2681"/>
        </row>
        <row r="2682">
          <cell r="A2682"/>
          <cell r="B2682"/>
          <cell r="C2682"/>
          <cell r="D2682"/>
          <cell r="E2682"/>
        </row>
        <row r="2683">
          <cell r="A2683"/>
          <cell r="B2683"/>
          <cell r="C2683"/>
          <cell r="D2683"/>
          <cell r="E2683"/>
        </row>
        <row r="2684">
          <cell r="A2684"/>
          <cell r="B2684"/>
          <cell r="C2684"/>
          <cell r="D2684"/>
          <cell r="E2684"/>
        </row>
        <row r="2685">
          <cell r="A2685"/>
          <cell r="B2685"/>
          <cell r="C2685"/>
          <cell r="D2685"/>
          <cell r="E2685"/>
        </row>
        <row r="2686">
          <cell r="A2686"/>
          <cell r="B2686"/>
          <cell r="C2686"/>
          <cell r="D2686"/>
          <cell r="E2686"/>
        </row>
        <row r="2687">
          <cell r="A2687"/>
          <cell r="B2687"/>
          <cell r="C2687"/>
          <cell r="D2687"/>
          <cell r="E2687"/>
        </row>
        <row r="2688">
          <cell r="A2688"/>
          <cell r="B2688"/>
          <cell r="C2688"/>
          <cell r="D2688"/>
          <cell r="E2688"/>
        </row>
        <row r="2689">
          <cell r="A2689"/>
          <cell r="B2689"/>
          <cell r="C2689"/>
          <cell r="D2689"/>
          <cell r="E2689"/>
        </row>
        <row r="2690">
          <cell r="A2690"/>
          <cell r="B2690"/>
          <cell r="C2690"/>
          <cell r="D2690"/>
          <cell r="E2690"/>
        </row>
        <row r="2691">
          <cell r="A2691"/>
          <cell r="B2691"/>
          <cell r="C2691"/>
          <cell r="D2691"/>
          <cell r="E2691"/>
        </row>
        <row r="2692">
          <cell r="A2692"/>
          <cell r="B2692"/>
          <cell r="C2692"/>
          <cell r="D2692"/>
          <cell r="E2692"/>
        </row>
        <row r="2693">
          <cell r="A2693"/>
          <cell r="B2693"/>
          <cell r="C2693"/>
          <cell r="D2693"/>
          <cell r="E2693"/>
        </row>
        <row r="2694">
          <cell r="A2694"/>
          <cell r="B2694"/>
          <cell r="C2694"/>
          <cell r="D2694"/>
          <cell r="E2694"/>
        </row>
        <row r="2695">
          <cell r="A2695"/>
          <cell r="B2695"/>
          <cell r="C2695"/>
          <cell r="D2695"/>
          <cell r="E2695"/>
        </row>
        <row r="2696">
          <cell r="A2696"/>
          <cell r="B2696"/>
          <cell r="C2696"/>
          <cell r="D2696"/>
          <cell r="E2696"/>
        </row>
        <row r="2697">
          <cell r="A2697"/>
          <cell r="B2697"/>
          <cell r="C2697"/>
          <cell r="D2697"/>
          <cell r="E2697"/>
        </row>
        <row r="2698">
          <cell r="A2698"/>
          <cell r="B2698"/>
          <cell r="C2698"/>
          <cell r="D2698"/>
          <cell r="E2698"/>
        </row>
        <row r="2699">
          <cell r="A2699"/>
          <cell r="B2699"/>
          <cell r="C2699"/>
          <cell r="D2699"/>
          <cell r="E2699"/>
        </row>
        <row r="2700">
          <cell r="A2700"/>
          <cell r="B2700"/>
          <cell r="C2700"/>
          <cell r="D2700"/>
          <cell r="E2700"/>
        </row>
        <row r="2701">
          <cell r="A2701"/>
          <cell r="B2701"/>
          <cell r="C2701"/>
          <cell r="D2701"/>
          <cell r="E2701"/>
        </row>
        <row r="2702">
          <cell r="A2702"/>
          <cell r="B2702"/>
          <cell r="C2702"/>
          <cell r="D2702"/>
          <cell r="E2702"/>
        </row>
        <row r="2703">
          <cell r="A2703"/>
          <cell r="B2703"/>
          <cell r="C2703"/>
          <cell r="D2703"/>
          <cell r="E2703"/>
        </row>
        <row r="2704">
          <cell r="A2704"/>
          <cell r="B2704"/>
          <cell r="C2704"/>
          <cell r="D2704"/>
          <cell r="E2704"/>
        </row>
        <row r="2705">
          <cell r="A2705"/>
          <cell r="B2705"/>
          <cell r="C2705"/>
          <cell r="D2705"/>
          <cell r="E2705"/>
        </row>
        <row r="2706">
          <cell r="A2706"/>
          <cell r="B2706"/>
          <cell r="C2706"/>
          <cell r="D2706"/>
          <cell r="E2706"/>
        </row>
        <row r="2707">
          <cell r="A2707"/>
          <cell r="B2707"/>
          <cell r="C2707"/>
          <cell r="D2707"/>
          <cell r="E2707"/>
        </row>
        <row r="2708">
          <cell r="A2708"/>
          <cell r="B2708"/>
          <cell r="C2708"/>
          <cell r="D2708"/>
          <cell r="E2708"/>
        </row>
        <row r="2709">
          <cell r="A2709"/>
          <cell r="B2709"/>
          <cell r="C2709"/>
          <cell r="D2709"/>
          <cell r="E2709"/>
        </row>
        <row r="2710">
          <cell r="A2710"/>
          <cell r="B2710"/>
          <cell r="C2710"/>
          <cell r="D2710"/>
          <cell r="E2710"/>
        </row>
        <row r="2711">
          <cell r="A2711"/>
          <cell r="B2711"/>
          <cell r="C2711"/>
          <cell r="D2711"/>
          <cell r="E2711"/>
        </row>
        <row r="2712">
          <cell r="A2712"/>
          <cell r="B2712"/>
          <cell r="C2712"/>
          <cell r="D2712"/>
          <cell r="E2712"/>
        </row>
        <row r="2713">
          <cell r="A2713"/>
          <cell r="B2713"/>
          <cell r="C2713"/>
          <cell r="D2713"/>
          <cell r="E2713"/>
        </row>
        <row r="2714">
          <cell r="A2714"/>
          <cell r="B2714"/>
          <cell r="C2714"/>
          <cell r="D2714"/>
          <cell r="E2714"/>
        </row>
        <row r="2715">
          <cell r="A2715"/>
          <cell r="B2715"/>
          <cell r="C2715"/>
          <cell r="D2715"/>
          <cell r="E2715"/>
        </row>
        <row r="2716">
          <cell r="A2716"/>
          <cell r="B2716"/>
          <cell r="C2716"/>
          <cell r="D2716"/>
          <cell r="E2716"/>
        </row>
        <row r="2717">
          <cell r="A2717"/>
          <cell r="B2717"/>
          <cell r="C2717"/>
          <cell r="D2717"/>
          <cell r="E2717"/>
        </row>
        <row r="2718">
          <cell r="A2718"/>
          <cell r="B2718"/>
          <cell r="C2718"/>
          <cell r="D2718"/>
          <cell r="E2718"/>
        </row>
        <row r="2719">
          <cell r="A2719"/>
          <cell r="B2719"/>
          <cell r="C2719"/>
          <cell r="D2719"/>
          <cell r="E2719"/>
        </row>
        <row r="2720">
          <cell r="A2720"/>
          <cell r="B2720"/>
          <cell r="C2720"/>
          <cell r="D2720"/>
          <cell r="E2720"/>
        </row>
        <row r="2721">
          <cell r="A2721"/>
          <cell r="B2721"/>
          <cell r="C2721"/>
          <cell r="D2721"/>
          <cell r="E2721"/>
        </row>
        <row r="2722">
          <cell r="A2722"/>
          <cell r="B2722"/>
          <cell r="C2722"/>
          <cell r="D2722"/>
          <cell r="E2722"/>
        </row>
        <row r="2723">
          <cell r="A2723"/>
          <cell r="B2723"/>
          <cell r="C2723"/>
          <cell r="D2723"/>
          <cell r="E2723"/>
        </row>
        <row r="2724">
          <cell r="A2724"/>
          <cell r="B2724"/>
          <cell r="C2724"/>
          <cell r="D2724"/>
          <cell r="E2724"/>
        </row>
        <row r="2725">
          <cell r="A2725"/>
          <cell r="B2725"/>
          <cell r="C2725"/>
          <cell r="D2725"/>
          <cell r="E2725"/>
        </row>
        <row r="2726">
          <cell r="A2726"/>
          <cell r="B2726"/>
          <cell r="C2726"/>
          <cell r="D2726"/>
          <cell r="E2726"/>
        </row>
        <row r="2727">
          <cell r="A2727"/>
          <cell r="B2727"/>
          <cell r="C2727"/>
          <cell r="D2727"/>
          <cell r="E2727"/>
        </row>
        <row r="2728">
          <cell r="A2728"/>
          <cell r="B2728"/>
          <cell r="C2728"/>
          <cell r="D2728"/>
          <cell r="E2728"/>
        </row>
        <row r="2729">
          <cell r="A2729"/>
          <cell r="B2729"/>
          <cell r="C2729"/>
          <cell r="D2729"/>
          <cell r="E2729"/>
        </row>
        <row r="2730">
          <cell r="A2730"/>
          <cell r="B2730"/>
          <cell r="C2730"/>
          <cell r="D2730"/>
          <cell r="E2730"/>
        </row>
        <row r="2731">
          <cell r="A2731"/>
          <cell r="B2731"/>
          <cell r="C2731"/>
          <cell r="D2731"/>
          <cell r="E2731"/>
        </row>
        <row r="2732">
          <cell r="A2732"/>
          <cell r="B2732"/>
          <cell r="C2732"/>
          <cell r="D2732"/>
          <cell r="E2732"/>
        </row>
        <row r="2733">
          <cell r="A2733"/>
          <cell r="B2733"/>
          <cell r="C2733"/>
          <cell r="D2733"/>
          <cell r="E2733"/>
        </row>
        <row r="2734">
          <cell r="A2734"/>
          <cell r="B2734"/>
          <cell r="C2734"/>
          <cell r="D2734"/>
          <cell r="E2734"/>
        </row>
        <row r="2735">
          <cell r="A2735"/>
          <cell r="B2735"/>
          <cell r="C2735"/>
          <cell r="D2735"/>
          <cell r="E2735"/>
        </row>
        <row r="2736">
          <cell r="A2736"/>
          <cell r="B2736"/>
          <cell r="C2736"/>
          <cell r="D2736"/>
          <cell r="E2736"/>
        </row>
        <row r="2737">
          <cell r="A2737"/>
          <cell r="B2737"/>
          <cell r="C2737"/>
          <cell r="D2737"/>
          <cell r="E2737"/>
        </row>
        <row r="2738">
          <cell r="A2738"/>
          <cell r="B2738"/>
          <cell r="C2738"/>
          <cell r="D2738"/>
          <cell r="E2738"/>
        </row>
        <row r="2739">
          <cell r="A2739"/>
          <cell r="B2739"/>
          <cell r="C2739"/>
          <cell r="D2739"/>
          <cell r="E2739"/>
        </row>
        <row r="2740">
          <cell r="A2740"/>
          <cell r="B2740"/>
          <cell r="C2740"/>
          <cell r="D2740"/>
          <cell r="E2740"/>
        </row>
        <row r="2741">
          <cell r="A2741"/>
          <cell r="B2741"/>
          <cell r="C2741"/>
          <cell r="D2741"/>
          <cell r="E2741"/>
        </row>
        <row r="2742">
          <cell r="A2742"/>
          <cell r="B2742"/>
          <cell r="C2742"/>
          <cell r="D2742"/>
          <cell r="E2742"/>
        </row>
        <row r="2743">
          <cell r="A2743"/>
          <cell r="B2743"/>
          <cell r="C2743"/>
          <cell r="D2743"/>
          <cell r="E2743"/>
        </row>
        <row r="2744">
          <cell r="A2744"/>
          <cell r="B2744"/>
          <cell r="C2744"/>
          <cell r="D2744"/>
          <cell r="E2744"/>
        </row>
        <row r="2745">
          <cell r="A2745"/>
          <cell r="B2745"/>
          <cell r="C2745"/>
          <cell r="D2745"/>
          <cell r="E2745"/>
        </row>
        <row r="2746">
          <cell r="A2746"/>
          <cell r="B2746"/>
          <cell r="C2746"/>
          <cell r="D2746"/>
          <cell r="E2746"/>
        </row>
        <row r="2747">
          <cell r="A2747"/>
          <cell r="B2747"/>
          <cell r="C2747"/>
          <cell r="D2747"/>
          <cell r="E2747"/>
        </row>
        <row r="2748">
          <cell r="A2748"/>
          <cell r="B2748"/>
          <cell r="C2748"/>
          <cell r="D2748"/>
          <cell r="E2748"/>
        </row>
        <row r="2749">
          <cell r="A2749"/>
          <cell r="B2749"/>
          <cell r="C2749"/>
          <cell r="D2749"/>
          <cell r="E2749"/>
        </row>
        <row r="2750">
          <cell r="A2750"/>
          <cell r="B2750"/>
          <cell r="C2750"/>
          <cell r="D2750"/>
          <cell r="E2750"/>
        </row>
        <row r="2751">
          <cell r="A2751"/>
          <cell r="B2751"/>
          <cell r="C2751"/>
          <cell r="D2751"/>
          <cell r="E2751"/>
        </row>
        <row r="2752">
          <cell r="A2752"/>
          <cell r="B2752"/>
          <cell r="C2752"/>
          <cell r="D2752"/>
          <cell r="E2752"/>
        </row>
        <row r="2753">
          <cell r="A2753"/>
          <cell r="B2753"/>
          <cell r="C2753"/>
          <cell r="D2753"/>
          <cell r="E2753"/>
        </row>
        <row r="2754">
          <cell r="A2754"/>
          <cell r="B2754"/>
          <cell r="C2754"/>
          <cell r="D2754"/>
          <cell r="E2754"/>
        </row>
        <row r="2755">
          <cell r="A2755"/>
          <cell r="B2755"/>
          <cell r="C2755"/>
          <cell r="D2755"/>
          <cell r="E2755"/>
        </row>
        <row r="2756">
          <cell r="A2756"/>
          <cell r="B2756"/>
          <cell r="C2756"/>
          <cell r="D2756"/>
          <cell r="E2756"/>
        </row>
        <row r="2757">
          <cell r="A2757"/>
          <cell r="B2757"/>
          <cell r="C2757"/>
          <cell r="D2757"/>
          <cell r="E2757"/>
        </row>
        <row r="2758">
          <cell r="A2758"/>
          <cell r="B2758"/>
          <cell r="C2758"/>
          <cell r="D2758"/>
          <cell r="E2758"/>
        </row>
        <row r="2759">
          <cell r="A2759"/>
          <cell r="B2759"/>
          <cell r="C2759"/>
          <cell r="D2759"/>
          <cell r="E2759"/>
        </row>
        <row r="2760">
          <cell r="A2760"/>
          <cell r="B2760"/>
          <cell r="C2760"/>
          <cell r="D2760"/>
          <cell r="E2760"/>
        </row>
        <row r="2761">
          <cell r="A2761"/>
          <cell r="B2761"/>
          <cell r="C2761"/>
          <cell r="D2761"/>
          <cell r="E2761"/>
        </row>
        <row r="2762">
          <cell r="A2762"/>
          <cell r="B2762"/>
          <cell r="C2762"/>
          <cell r="D2762"/>
          <cell r="E2762"/>
        </row>
        <row r="2763">
          <cell r="A2763"/>
          <cell r="B2763"/>
          <cell r="C2763"/>
          <cell r="D2763"/>
          <cell r="E2763"/>
        </row>
        <row r="2764">
          <cell r="A2764"/>
          <cell r="B2764"/>
          <cell r="C2764"/>
          <cell r="D2764"/>
          <cell r="E2764"/>
        </row>
        <row r="2765">
          <cell r="A2765"/>
          <cell r="B2765"/>
          <cell r="C2765"/>
          <cell r="D2765"/>
          <cell r="E2765"/>
        </row>
        <row r="2766">
          <cell r="A2766"/>
          <cell r="B2766"/>
          <cell r="C2766"/>
          <cell r="D2766"/>
          <cell r="E2766"/>
        </row>
        <row r="2767">
          <cell r="A2767"/>
          <cell r="B2767"/>
          <cell r="C2767"/>
          <cell r="D2767"/>
          <cell r="E2767"/>
        </row>
        <row r="2768">
          <cell r="A2768"/>
          <cell r="B2768"/>
          <cell r="C2768"/>
          <cell r="D2768"/>
          <cell r="E2768"/>
        </row>
        <row r="2769">
          <cell r="A2769"/>
          <cell r="B2769"/>
          <cell r="C2769"/>
          <cell r="D2769"/>
          <cell r="E2769"/>
        </row>
        <row r="2770">
          <cell r="A2770"/>
          <cell r="B2770"/>
          <cell r="C2770"/>
          <cell r="D2770"/>
          <cell r="E2770"/>
        </row>
        <row r="2771">
          <cell r="A2771"/>
          <cell r="B2771"/>
          <cell r="C2771"/>
          <cell r="D2771"/>
          <cell r="E2771"/>
        </row>
        <row r="2772">
          <cell r="A2772"/>
          <cell r="B2772"/>
          <cell r="C2772"/>
          <cell r="D2772"/>
          <cell r="E2772"/>
        </row>
        <row r="2773">
          <cell r="A2773"/>
          <cell r="B2773"/>
          <cell r="C2773"/>
          <cell r="D2773"/>
          <cell r="E2773"/>
        </row>
        <row r="2774">
          <cell r="A2774"/>
          <cell r="B2774"/>
          <cell r="C2774"/>
          <cell r="D2774"/>
          <cell r="E2774"/>
        </row>
        <row r="2775">
          <cell r="A2775"/>
          <cell r="B2775"/>
          <cell r="C2775"/>
          <cell r="D2775"/>
          <cell r="E2775"/>
        </row>
        <row r="2776">
          <cell r="A2776"/>
          <cell r="B2776"/>
          <cell r="C2776"/>
          <cell r="D2776"/>
          <cell r="E2776"/>
        </row>
        <row r="2777">
          <cell r="A2777"/>
          <cell r="B2777"/>
          <cell r="C2777"/>
          <cell r="D2777"/>
          <cell r="E2777"/>
        </row>
        <row r="2778">
          <cell r="A2778"/>
          <cell r="B2778"/>
          <cell r="C2778"/>
          <cell r="D2778"/>
          <cell r="E2778"/>
        </row>
        <row r="2779">
          <cell r="A2779"/>
          <cell r="B2779"/>
          <cell r="C2779"/>
          <cell r="D2779"/>
          <cell r="E2779"/>
        </row>
        <row r="2780">
          <cell r="A2780"/>
          <cell r="B2780"/>
          <cell r="C2780"/>
          <cell r="D2780"/>
          <cell r="E2780"/>
        </row>
        <row r="2781">
          <cell r="A2781"/>
          <cell r="B2781"/>
          <cell r="C2781"/>
          <cell r="D2781"/>
          <cell r="E2781"/>
        </row>
        <row r="2782">
          <cell r="A2782"/>
          <cell r="B2782"/>
          <cell r="C2782"/>
          <cell r="D2782"/>
          <cell r="E2782"/>
        </row>
        <row r="2783">
          <cell r="A2783"/>
          <cell r="B2783"/>
          <cell r="C2783"/>
          <cell r="D2783"/>
          <cell r="E2783"/>
        </row>
        <row r="2784">
          <cell r="A2784"/>
          <cell r="B2784"/>
          <cell r="C2784"/>
          <cell r="D2784"/>
          <cell r="E2784"/>
        </row>
        <row r="2785">
          <cell r="A2785"/>
          <cell r="B2785"/>
          <cell r="C2785"/>
          <cell r="D2785"/>
          <cell r="E2785"/>
        </row>
        <row r="2786">
          <cell r="A2786"/>
          <cell r="B2786"/>
          <cell r="C2786"/>
          <cell r="D2786"/>
          <cell r="E2786"/>
        </row>
        <row r="2787">
          <cell r="A2787"/>
          <cell r="B2787"/>
          <cell r="C2787"/>
          <cell r="D2787"/>
          <cell r="E2787"/>
        </row>
        <row r="2788">
          <cell r="A2788"/>
          <cell r="B2788"/>
          <cell r="C2788"/>
          <cell r="D2788"/>
          <cell r="E2788"/>
        </row>
        <row r="2789">
          <cell r="A2789"/>
          <cell r="B2789"/>
          <cell r="C2789"/>
          <cell r="D2789"/>
          <cell r="E2789"/>
        </row>
        <row r="2790">
          <cell r="A2790"/>
          <cell r="B2790"/>
          <cell r="C2790"/>
          <cell r="D2790"/>
          <cell r="E2790"/>
        </row>
        <row r="2791">
          <cell r="A2791"/>
          <cell r="B2791"/>
          <cell r="C2791"/>
          <cell r="D2791"/>
          <cell r="E2791"/>
        </row>
        <row r="2792">
          <cell r="A2792"/>
          <cell r="B2792"/>
          <cell r="C2792"/>
          <cell r="D2792"/>
          <cell r="E2792"/>
        </row>
        <row r="2793">
          <cell r="A2793"/>
          <cell r="B2793"/>
          <cell r="C2793"/>
          <cell r="D2793"/>
          <cell r="E2793"/>
        </row>
        <row r="2794">
          <cell r="A2794"/>
          <cell r="B2794"/>
          <cell r="C2794"/>
          <cell r="D2794"/>
          <cell r="E2794"/>
        </row>
        <row r="2795">
          <cell r="A2795"/>
          <cell r="B2795"/>
          <cell r="C2795"/>
          <cell r="D2795"/>
          <cell r="E2795"/>
        </row>
        <row r="2796">
          <cell r="A2796"/>
          <cell r="B2796"/>
          <cell r="C2796"/>
          <cell r="D2796"/>
          <cell r="E2796"/>
        </row>
        <row r="2797">
          <cell r="A2797"/>
          <cell r="B2797"/>
          <cell r="C2797"/>
          <cell r="D2797"/>
          <cell r="E2797"/>
        </row>
        <row r="2798">
          <cell r="A2798"/>
          <cell r="B2798"/>
          <cell r="C2798"/>
          <cell r="D2798"/>
          <cell r="E2798"/>
        </row>
        <row r="2799">
          <cell r="A2799"/>
          <cell r="B2799"/>
          <cell r="C2799"/>
          <cell r="D2799"/>
          <cell r="E2799"/>
        </row>
        <row r="2800">
          <cell r="A2800"/>
          <cell r="B2800"/>
          <cell r="C2800"/>
          <cell r="D2800"/>
          <cell r="E2800"/>
        </row>
        <row r="2801">
          <cell r="A2801"/>
          <cell r="B2801"/>
          <cell r="C2801"/>
          <cell r="D2801"/>
          <cell r="E2801"/>
        </row>
        <row r="2802">
          <cell r="A2802"/>
          <cell r="B2802"/>
          <cell r="C2802"/>
          <cell r="D2802"/>
          <cell r="E2802"/>
        </row>
        <row r="2803">
          <cell r="A2803"/>
          <cell r="B2803"/>
          <cell r="C2803"/>
          <cell r="D2803"/>
          <cell r="E2803"/>
        </row>
        <row r="2804">
          <cell r="A2804"/>
          <cell r="B2804"/>
          <cell r="C2804"/>
          <cell r="D2804"/>
          <cell r="E2804"/>
        </row>
        <row r="2805">
          <cell r="A2805"/>
          <cell r="B2805"/>
          <cell r="C2805"/>
          <cell r="D2805"/>
          <cell r="E2805"/>
        </row>
        <row r="2806">
          <cell r="A2806"/>
          <cell r="B2806"/>
          <cell r="C2806"/>
          <cell r="D2806"/>
          <cell r="E2806"/>
        </row>
        <row r="2807">
          <cell r="A2807"/>
          <cell r="B2807"/>
          <cell r="C2807"/>
          <cell r="D2807"/>
          <cell r="E2807"/>
        </row>
        <row r="2808">
          <cell r="A2808"/>
          <cell r="B2808"/>
          <cell r="C2808"/>
          <cell r="D2808"/>
          <cell r="E2808"/>
        </row>
        <row r="2809">
          <cell r="A2809"/>
          <cell r="B2809"/>
          <cell r="C2809"/>
          <cell r="D2809"/>
          <cell r="E2809"/>
        </row>
        <row r="2810">
          <cell r="A2810"/>
          <cell r="B2810"/>
          <cell r="C2810"/>
          <cell r="D2810"/>
          <cell r="E2810"/>
        </row>
        <row r="2811">
          <cell r="A2811"/>
          <cell r="B2811"/>
          <cell r="C2811"/>
          <cell r="D2811"/>
          <cell r="E2811"/>
        </row>
        <row r="2812">
          <cell r="A2812"/>
          <cell r="B2812"/>
          <cell r="C2812"/>
          <cell r="D2812"/>
          <cell r="E2812"/>
        </row>
        <row r="2813">
          <cell r="A2813"/>
          <cell r="B2813"/>
          <cell r="C2813"/>
          <cell r="D2813"/>
          <cell r="E2813"/>
        </row>
        <row r="2814">
          <cell r="A2814"/>
          <cell r="B2814"/>
          <cell r="C2814"/>
          <cell r="D2814"/>
          <cell r="E2814"/>
        </row>
        <row r="2815">
          <cell r="A2815"/>
          <cell r="B2815"/>
          <cell r="C2815"/>
          <cell r="D2815"/>
          <cell r="E2815"/>
        </row>
        <row r="2816">
          <cell r="A2816"/>
          <cell r="B2816"/>
          <cell r="C2816"/>
          <cell r="D2816"/>
          <cell r="E2816"/>
        </row>
        <row r="2817">
          <cell r="A2817"/>
          <cell r="B2817"/>
          <cell r="C2817"/>
          <cell r="D2817"/>
          <cell r="E2817"/>
        </row>
        <row r="2818">
          <cell r="A2818"/>
          <cell r="B2818"/>
          <cell r="C2818"/>
          <cell r="D2818"/>
          <cell r="E2818"/>
        </row>
        <row r="2819">
          <cell r="A2819"/>
          <cell r="B2819"/>
          <cell r="C2819"/>
          <cell r="D2819"/>
          <cell r="E2819"/>
        </row>
        <row r="2820">
          <cell r="A2820"/>
          <cell r="B2820"/>
          <cell r="C2820"/>
          <cell r="D2820"/>
          <cell r="E2820"/>
        </row>
        <row r="2821">
          <cell r="A2821"/>
          <cell r="B2821"/>
          <cell r="C2821"/>
          <cell r="D2821"/>
          <cell r="E2821"/>
        </row>
        <row r="2822">
          <cell r="A2822"/>
          <cell r="B2822"/>
          <cell r="C2822"/>
          <cell r="D2822"/>
          <cell r="E2822"/>
        </row>
        <row r="2823">
          <cell r="A2823"/>
          <cell r="B2823"/>
          <cell r="C2823"/>
          <cell r="D2823"/>
          <cell r="E2823"/>
        </row>
        <row r="2824">
          <cell r="A2824"/>
          <cell r="B2824"/>
          <cell r="C2824"/>
          <cell r="D2824"/>
          <cell r="E2824"/>
        </row>
        <row r="2825">
          <cell r="A2825"/>
          <cell r="B2825"/>
          <cell r="C2825"/>
          <cell r="D2825"/>
          <cell r="E2825"/>
        </row>
        <row r="2826">
          <cell r="A2826"/>
          <cell r="B2826"/>
          <cell r="C2826"/>
          <cell r="D2826"/>
          <cell r="E2826"/>
        </row>
        <row r="2827">
          <cell r="A2827"/>
          <cell r="B2827"/>
          <cell r="C2827"/>
          <cell r="D2827"/>
          <cell r="E2827"/>
        </row>
        <row r="2828">
          <cell r="A2828"/>
          <cell r="B2828"/>
          <cell r="C2828"/>
          <cell r="D2828"/>
          <cell r="E2828"/>
        </row>
        <row r="2829">
          <cell r="A2829"/>
          <cell r="B2829"/>
          <cell r="C2829"/>
          <cell r="D2829"/>
          <cell r="E2829"/>
        </row>
        <row r="2830">
          <cell r="A2830"/>
          <cell r="B2830"/>
          <cell r="C2830"/>
          <cell r="D2830"/>
          <cell r="E2830"/>
        </row>
        <row r="2831">
          <cell r="A2831"/>
          <cell r="B2831"/>
          <cell r="C2831"/>
          <cell r="D2831"/>
          <cell r="E2831"/>
        </row>
        <row r="2832">
          <cell r="A2832"/>
          <cell r="B2832"/>
          <cell r="C2832"/>
          <cell r="D2832"/>
          <cell r="E2832"/>
        </row>
        <row r="2833">
          <cell r="A2833"/>
          <cell r="B2833"/>
          <cell r="C2833"/>
          <cell r="D2833"/>
          <cell r="E2833"/>
        </row>
        <row r="2834">
          <cell r="A2834"/>
          <cell r="B2834"/>
          <cell r="C2834"/>
          <cell r="D2834"/>
          <cell r="E2834"/>
        </row>
        <row r="2835">
          <cell r="A2835"/>
          <cell r="B2835"/>
          <cell r="C2835"/>
          <cell r="D2835"/>
          <cell r="E2835"/>
        </row>
        <row r="2836">
          <cell r="A2836"/>
          <cell r="B2836"/>
          <cell r="C2836"/>
          <cell r="D2836"/>
          <cell r="E2836"/>
        </row>
        <row r="2837">
          <cell r="A2837"/>
          <cell r="B2837"/>
          <cell r="C2837"/>
          <cell r="D2837"/>
          <cell r="E2837"/>
        </row>
        <row r="2838">
          <cell r="A2838"/>
          <cell r="B2838"/>
          <cell r="C2838"/>
          <cell r="D2838"/>
          <cell r="E2838"/>
        </row>
        <row r="2839">
          <cell r="A2839"/>
          <cell r="B2839"/>
          <cell r="C2839"/>
          <cell r="D2839"/>
          <cell r="E2839"/>
        </row>
        <row r="2840">
          <cell r="A2840"/>
          <cell r="B2840"/>
          <cell r="C2840"/>
          <cell r="D2840"/>
          <cell r="E2840"/>
        </row>
        <row r="2841">
          <cell r="A2841"/>
          <cell r="B2841"/>
          <cell r="C2841"/>
          <cell r="D2841"/>
          <cell r="E2841"/>
        </row>
        <row r="2842">
          <cell r="A2842"/>
          <cell r="B2842"/>
          <cell r="C2842"/>
          <cell r="D2842"/>
          <cell r="E2842"/>
        </row>
        <row r="2843">
          <cell r="A2843"/>
          <cell r="B2843"/>
          <cell r="C2843"/>
          <cell r="D2843"/>
          <cell r="E2843"/>
        </row>
        <row r="2844">
          <cell r="A2844"/>
          <cell r="B2844"/>
          <cell r="C2844"/>
          <cell r="D2844"/>
          <cell r="E2844"/>
        </row>
        <row r="2845">
          <cell r="A2845"/>
          <cell r="B2845"/>
          <cell r="C2845"/>
          <cell r="D2845"/>
          <cell r="E2845"/>
        </row>
        <row r="2846">
          <cell r="A2846"/>
          <cell r="B2846"/>
          <cell r="C2846"/>
          <cell r="D2846"/>
          <cell r="E2846"/>
        </row>
        <row r="2847">
          <cell r="A2847"/>
          <cell r="B2847"/>
          <cell r="C2847"/>
          <cell r="D2847"/>
          <cell r="E2847"/>
        </row>
        <row r="2848">
          <cell r="A2848"/>
          <cell r="B2848"/>
          <cell r="C2848"/>
          <cell r="D2848"/>
          <cell r="E2848"/>
        </row>
        <row r="2849">
          <cell r="A2849"/>
          <cell r="B2849"/>
          <cell r="C2849"/>
          <cell r="D2849"/>
          <cell r="E2849"/>
        </row>
        <row r="2850">
          <cell r="A2850"/>
          <cell r="B2850"/>
          <cell r="C2850"/>
          <cell r="D2850"/>
          <cell r="E2850"/>
        </row>
        <row r="2851">
          <cell r="A2851"/>
          <cell r="B2851"/>
          <cell r="C2851"/>
          <cell r="D2851"/>
          <cell r="E2851"/>
        </row>
        <row r="2852">
          <cell r="A2852"/>
          <cell r="B2852"/>
          <cell r="C2852"/>
          <cell r="D2852"/>
          <cell r="E2852"/>
        </row>
        <row r="2853">
          <cell r="A2853"/>
          <cell r="B2853"/>
          <cell r="C2853"/>
          <cell r="D2853"/>
          <cell r="E2853"/>
        </row>
        <row r="2854">
          <cell r="A2854"/>
          <cell r="B2854"/>
          <cell r="C2854"/>
          <cell r="D2854"/>
          <cell r="E2854"/>
        </row>
        <row r="2855">
          <cell r="A2855"/>
          <cell r="B2855"/>
          <cell r="C2855"/>
          <cell r="D2855"/>
          <cell r="E2855"/>
        </row>
        <row r="2856">
          <cell r="A2856"/>
          <cell r="B2856"/>
          <cell r="C2856"/>
          <cell r="D2856"/>
          <cell r="E2856"/>
        </row>
        <row r="2857">
          <cell r="A2857"/>
          <cell r="B2857"/>
          <cell r="C2857"/>
          <cell r="D2857"/>
          <cell r="E2857"/>
        </row>
        <row r="2858">
          <cell r="A2858"/>
          <cell r="B2858"/>
          <cell r="C2858"/>
          <cell r="D2858"/>
          <cell r="E2858"/>
        </row>
        <row r="2859">
          <cell r="A2859"/>
          <cell r="B2859"/>
          <cell r="C2859"/>
          <cell r="D2859"/>
          <cell r="E2859"/>
        </row>
        <row r="2860">
          <cell r="A2860"/>
          <cell r="B2860"/>
          <cell r="C2860"/>
          <cell r="D2860"/>
          <cell r="E2860"/>
        </row>
        <row r="2861">
          <cell r="A2861"/>
          <cell r="B2861"/>
          <cell r="C2861"/>
          <cell r="D2861"/>
          <cell r="E2861"/>
        </row>
        <row r="2862">
          <cell r="A2862"/>
          <cell r="B2862"/>
          <cell r="C2862"/>
          <cell r="D2862"/>
          <cell r="E2862"/>
        </row>
        <row r="2863">
          <cell r="A2863"/>
          <cell r="B2863"/>
          <cell r="C2863"/>
          <cell r="D2863"/>
          <cell r="E2863"/>
        </row>
        <row r="2864">
          <cell r="A2864"/>
          <cell r="B2864"/>
          <cell r="C2864"/>
          <cell r="D2864"/>
          <cell r="E2864"/>
        </row>
        <row r="2865">
          <cell r="A2865"/>
          <cell r="B2865"/>
          <cell r="C2865"/>
          <cell r="D2865"/>
          <cell r="E2865"/>
        </row>
        <row r="2866">
          <cell r="A2866"/>
          <cell r="B2866"/>
          <cell r="C2866"/>
          <cell r="D2866"/>
          <cell r="E2866"/>
        </row>
        <row r="2867">
          <cell r="A2867"/>
          <cell r="B2867"/>
          <cell r="C2867"/>
          <cell r="D2867"/>
          <cell r="E2867"/>
        </row>
        <row r="2868">
          <cell r="A2868"/>
          <cell r="B2868"/>
          <cell r="C2868"/>
          <cell r="D2868"/>
          <cell r="E2868"/>
        </row>
        <row r="2869">
          <cell r="A2869"/>
          <cell r="B2869"/>
          <cell r="C2869"/>
          <cell r="D2869"/>
          <cell r="E2869"/>
        </row>
        <row r="2870">
          <cell r="A2870"/>
          <cell r="B2870"/>
          <cell r="C2870"/>
          <cell r="D2870"/>
          <cell r="E2870"/>
        </row>
        <row r="2871">
          <cell r="A2871"/>
          <cell r="B2871"/>
          <cell r="C2871"/>
          <cell r="D2871"/>
          <cell r="E2871"/>
        </row>
        <row r="2872">
          <cell r="A2872"/>
          <cell r="B2872"/>
          <cell r="C2872"/>
          <cell r="D2872"/>
          <cell r="E2872"/>
        </row>
        <row r="2873">
          <cell r="A2873"/>
          <cell r="B2873"/>
          <cell r="C2873"/>
          <cell r="D2873"/>
          <cell r="E2873"/>
        </row>
        <row r="2874">
          <cell r="A2874"/>
          <cell r="B2874"/>
          <cell r="C2874"/>
          <cell r="D2874"/>
          <cell r="E2874"/>
        </row>
        <row r="2875">
          <cell r="A2875"/>
          <cell r="B2875"/>
          <cell r="C2875"/>
          <cell r="D2875"/>
          <cell r="E2875"/>
        </row>
        <row r="2876">
          <cell r="A2876"/>
          <cell r="B2876"/>
          <cell r="C2876"/>
          <cell r="D2876"/>
          <cell r="E2876"/>
        </row>
        <row r="2877">
          <cell r="A2877"/>
          <cell r="B2877"/>
          <cell r="C2877"/>
          <cell r="D2877"/>
          <cell r="E2877"/>
        </row>
        <row r="2878">
          <cell r="A2878"/>
          <cell r="B2878"/>
          <cell r="C2878"/>
          <cell r="D2878"/>
          <cell r="E2878"/>
        </row>
        <row r="2879">
          <cell r="A2879"/>
          <cell r="B2879"/>
          <cell r="C2879"/>
          <cell r="D2879"/>
          <cell r="E2879"/>
        </row>
        <row r="2880">
          <cell r="A2880"/>
          <cell r="B2880"/>
          <cell r="C2880"/>
          <cell r="D2880"/>
          <cell r="E2880"/>
        </row>
        <row r="2881">
          <cell r="A2881"/>
          <cell r="B2881"/>
          <cell r="C2881"/>
          <cell r="D2881"/>
          <cell r="E2881"/>
        </row>
        <row r="2882">
          <cell r="A2882"/>
          <cell r="B2882"/>
          <cell r="C2882"/>
          <cell r="D2882"/>
          <cell r="E2882"/>
        </row>
        <row r="2883">
          <cell r="A2883"/>
          <cell r="B2883"/>
          <cell r="C2883"/>
          <cell r="D2883"/>
          <cell r="E2883"/>
        </row>
        <row r="2884">
          <cell r="A2884"/>
          <cell r="B2884"/>
          <cell r="C2884"/>
          <cell r="D2884"/>
          <cell r="E2884"/>
        </row>
        <row r="2885">
          <cell r="A2885"/>
          <cell r="B2885"/>
          <cell r="C2885"/>
          <cell r="D2885"/>
          <cell r="E2885"/>
        </row>
        <row r="2886">
          <cell r="A2886"/>
          <cell r="B2886"/>
          <cell r="C2886"/>
          <cell r="D2886"/>
          <cell r="E2886"/>
        </row>
        <row r="2887">
          <cell r="A2887"/>
          <cell r="B2887"/>
          <cell r="C2887"/>
          <cell r="D2887"/>
          <cell r="E2887"/>
        </row>
        <row r="2888">
          <cell r="A2888"/>
          <cell r="B2888"/>
          <cell r="C2888"/>
          <cell r="D2888"/>
          <cell r="E2888"/>
        </row>
        <row r="2889">
          <cell r="A2889"/>
          <cell r="B2889"/>
          <cell r="C2889"/>
          <cell r="D2889"/>
          <cell r="E2889"/>
        </row>
        <row r="2890">
          <cell r="A2890"/>
          <cell r="B2890"/>
          <cell r="C2890"/>
          <cell r="D2890"/>
          <cell r="E2890"/>
        </row>
        <row r="2891">
          <cell r="A2891"/>
          <cell r="B2891"/>
          <cell r="C2891"/>
          <cell r="D2891"/>
          <cell r="E2891"/>
        </row>
        <row r="2892">
          <cell r="A2892"/>
          <cell r="B2892"/>
          <cell r="C2892"/>
          <cell r="D2892"/>
          <cell r="E2892"/>
        </row>
        <row r="2893">
          <cell r="A2893"/>
          <cell r="B2893"/>
          <cell r="C2893"/>
          <cell r="D2893"/>
          <cell r="E2893"/>
        </row>
        <row r="2894">
          <cell r="A2894"/>
          <cell r="B2894"/>
          <cell r="C2894"/>
          <cell r="D2894"/>
          <cell r="E2894"/>
        </row>
        <row r="2895">
          <cell r="A2895"/>
          <cell r="B2895"/>
          <cell r="C2895"/>
          <cell r="D2895"/>
          <cell r="E2895"/>
        </row>
        <row r="2896">
          <cell r="A2896"/>
          <cell r="B2896"/>
          <cell r="C2896"/>
          <cell r="D2896"/>
          <cell r="E2896"/>
        </row>
        <row r="2897">
          <cell r="A2897"/>
          <cell r="B2897"/>
          <cell r="C2897"/>
          <cell r="D2897"/>
          <cell r="E2897"/>
        </row>
        <row r="2898">
          <cell r="A2898"/>
          <cell r="B2898"/>
          <cell r="C2898"/>
          <cell r="D2898"/>
          <cell r="E2898"/>
        </row>
        <row r="2899">
          <cell r="A2899"/>
          <cell r="B2899"/>
          <cell r="C2899"/>
          <cell r="D2899"/>
          <cell r="E2899"/>
        </row>
        <row r="2900">
          <cell r="A2900"/>
          <cell r="B2900"/>
          <cell r="C2900"/>
          <cell r="D2900"/>
          <cell r="E2900"/>
        </row>
        <row r="2901">
          <cell r="A2901"/>
          <cell r="B2901"/>
          <cell r="C2901"/>
          <cell r="D2901"/>
          <cell r="E2901"/>
        </row>
        <row r="2902">
          <cell r="A2902"/>
          <cell r="B2902"/>
          <cell r="C2902"/>
          <cell r="D2902"/>
          <cell r="E2902"/>
        </row>
        <row r="2903">
          <cell r="A2903"/>
          <cell r="B2903"/>
          <cell r="C2903"/>
          <cell r="D2903"/>
          <cell r="E2903"/>
        </row>
        <row r="2904">
          <cell r="A2904"/>
          <cell r="B2904"/>
          <cell r="C2904"/>
          <cell r="D2904"/>
          <cell r="E2904"/>
        </row>
        <row r="2905">
          <cell r="A2905"/>
          <cell r="B2905"/>
          <cell r="C2905"/>
          <cell r="D2905"/>
          <cell r="E2905"/>
        </row>
        <row r="2906">
          <cell r="A2906"/>
          <cell r="B2906"/>
          <cell r="C2906"/>
          <cell r="D2906"/>
          <cell r="E2906"/>
        </row>
        <row r="2907">
          <cell r="A2907"/>
          <cell r="B2907"/>
          <cell r="C2907"/>
          <cell r="D2907"/>
          <cell r="E2907"/>
        </row>
        <row r="2908">
          <cell r="A2908"/>
          <cell r="B2908"/>
          <cell r="C2908"/>
          <cell r="D2908"/>
          <cell r="E2908"/>
        </row>
        <row r="2909">
          <cell r="A2909"/>
          <cell r="B2909"/>
          <cell r="C2909"/>
          <cell r="D2909"/>
          <cell r="E2909"/>
        </row>
        <row r="2910">
          <cell r="A2910"/>
          <cell r="B2910"/>
          <cell r="C2910"/>
          <cell r="D2910"/>
          <cell r="E2910"/>
        </row>
        <row r="2911">
          <cell r="A2911"/>
          <cell r="B2911"/>
          <cell r="C2911"/>
          <cell r="D2911"/>
          <cell r="E2911"/>
        </row>
        <row r="2912">
          <cell r="A2912"/>
          <cell r="B2912"/>
          <cell r="C2912"/>
          <cell r="D2912"/>
          <cell r="E2912"/>
        </row>
        <row r="2913">
          <cell r="A2913"/>
          <cell r="B2913"/>
          <cell r="C2913"/>
          <cell r="D2913"/>
          <cell r="E2913"/>
        </row>
        <row r="2914">
          <cell r="A2914"/>
          <cell r="B2914"/>
          <cell r="C2914"/>
          <cell r="D2914"/>
          <cell r="E2914"/>
        </row>
        <row r="2915">
          <cell r="A2915"/>
          <cell r="B2915"/>
          <cell r="C2915"/>
          <cell r="D2915"/>
          <cell r="E2915"/>
        </row>
        <row r="2916">
          <cell r="A2916"/>
          <cell r="B2916"/>
          <cell r="C2916"/>
          <cell r="D2916"/>
          <cell r="E2916"/>
        </row>
        <row r="2917">
          <cell r="A2917"/>
          <cell r="B2917"/>
          <cell r="C2917"/>
          <cell r="D2917"/>
          <cell r="E2917"/>
        </row>
        <row r="2918">
          <cell r="A2918"/>
          <cell r="B2918"/>
          <cell r="C2918"/>
          <cell r="D2918"/>
          <cell r="E2918"/>
        </row>
        <row r="2919">
          <cell r="A2919"/>
          <cell r="B2919"/>
          <cell r="C2919"/>
          <cell r="D2919"/>
          <cell r="E2919"/>
        </row>
        <row r="2920">
          <cell r="A2920"/>
          <cell r="B2920"/>
          <cell r="C2920"/>
          <cell r="D2920"/>
          <cell r="E2920"/>
        </row>
        <row r="2921">
          <cell r="A2921"/>
          <cell r="B2921"/>
          <cell r="C2921"/>
          <cell r="D2921"/>
          <cell r="E2921"/>
        </row>
        <row r="2922">
          <cell r="A2922"/>
          <cell r="B2922"/>
          <cell r="C2922"/>
          <cell r="D2922"/>
          <cell r="E2922"/>
        </row>
        <row r="2923">
          <cell r="A2923"/>
          <cell r="B2923"/>
          <cell r="C2923"/>
          <cell r="D2923"/>
          <cell r="E2923"/>
        </row>
        <row r="2924">
          <cell r="A2924"/>
          <cell r="B2924"/>
          <cell r="C2924"/>
          <cell r="D2924"/>
          <cell r="E2924"/>
        </row>
        <row r="2925">
          <cell r="A2925"/>
          <cell r="B2925"/>
          <cell r="C2925"/>
          <cell r="D2925"/>
          <cell r="E2925"/>
        </row>
        <row r="2926">
          <cell r="A2926"/>
          <cell r="B2926"/>
          <cell r="C2926"/>
          <cell r="D2926"/>
          <cell r="E2926"/>
        </row>
        <row r="2927">
          <cell r="A2927"/>
          <cell r="B2927"/>
          <cell r="C2927"/>
          <cell r="D2927"/>
          <cell r="E2927"/>
        </row>
        <row r="2928">
          <cell r="A2928"/>
          <cell r="B2928"/>
          <cell r="C2928"/>
          <cell r="D2928"/>
          <cell r="E2928"/>
        </row>
        <row r="2929">
          <cell r="A2929"/>
          <cell r="B2929"/>
          <cell r="C2929"/>
          <cell r="D2929"/>
          <cell r="E2929"/>
        </row>
        <row r="2930">
          <cell r="A2930"/>
          <cell r="B2930"/>
          <cell r="C2930"/>
          <cell r="D2930"/>
          <cell r="E2930"/>
        </row>
        <row r="2931">
          <cell r="A2931"/>
          <cell r="B2931"/>
          <cell r="C2931"/>
          <cell r="D2931"/>
          <cell r="E2931"/>
        </row>
        <row r="2932">
          <cell r="A2932"/>
          <cell r="B2932"/>
          <cell r="C2932"/>
          <cell r="D2932"/>
          <cell r="E2932"/>
        </row>
        <row r="2933">
          <cell r="A2933"/>
          <cell r="B2933"/>
          <cell r="C2933"/>
          <cell r="D2933"/>
          <cell r="E2933"/>
        </row>
        <row r="2934">
          <cell r="A2934"/>
          <cell r="B2934"/>
          <cell r="C2934"/>
          <cell r="D2934"/>
          <cell r="E2934"/>
        </row>
        <row r="2935">
          <cell r="A2935"/>
          <cell r="B2935"/>
          <cell r="C2935"/>
          <cell r="D2935"/>
          <cell r="E2935"/>
        </row>
        <row r="2936">
          <cell r="A2936"/>
          <cell r="B2936"/>
          <cell r="C2936"/>
          <cell r="D2936"/>
          <cell r="E2936"/>
        </row>
        <row r="2937">
          <cell r="A2937"/>
          <cell r="B2937"/>
          <cell r="C2937"/>
          <cell r="D2937"/>
          <cell r="E2937"/>
        </row>
        <row r="2938">
          <cell r="A2938"/>
          <cell r="B2938"/>
          <cell r="C2938"/>
          <cell r="D2938"/>
          <cell r="E2938"/>
        </row>
        <row r="2939">
          <cell r="A2939"/>
          <cell r="B2939"/>
          <cell r="C2939"/>
          <cell r="D2939"/>
          <cell r="E2939"/>
        </row>
        <row r="2940">
          <cell r="A2940"/>
          <cell r="B2940"/>
          <cell r="C2940"/>
          <cell r="D2940"/>
          <cell r="E2940"/>
        </row>
        <row r="2941">
          <cell r="A2941"/>
          <cell r="B2941"/>
          <cell r="C2941"/>
          <cell r="D2941"/>
          <cell r="E2941"/>
        </row>
        <row r="2942">
          <cell r="A2942"/>
          <cell r="B2942"/>
          <cell r="C2942"/>
          <cell r="D2942"/>
          <cell r="E2942"/>
        </row>
        <row r="2943">
          <cell r="A2943"/>
          <cell r="B2943"/>
          <cell r="C2943"/>
          <cell r="D2943"/>
          <cell r="E2943"/>
        </row>
        <row r="2944">
          <cell r="A2944"/>
          <cell r="B2944"/>
          <cell r="C2944"/>
          <cell r="D2944"/>
          <cell r="E2944"/>
        </row>
        <row r="2945">
          <cell r="A2945"/>
          <cell r="B2945"/>
          <cell r="C2945"/>
          <cell r="D2945"/>
          <cell r="E2945"/>
        </row>
        <row r="2946">
          <cell r="A2946"/>
          <cell r="B2946"/>
          <cell r="C2946"/>
          <cell r="D2946"/>
          <cell r="E2946"/>
        </row>
        <row r="2947">
          <cell r="A2947"/>
          <cell r="B2947"/>
          <cell r="C2947"/>
          <cell r="D2947"/>
          <cell r="E2947"/>
        </row>
        <row r="2948">
          <cell r="A2948"/>
          <cell r="B2948"/>
          <cell r="C2948"/>
          <cell r="D2948"/>
          <cell r="E2948"/>
        </row>
        <row r="2949">
          <cell r="A2949"/>
          <cell r="B2949"/>
          <cell r="C2949"/>
          <cell r="D2949"/>
          <cell r="E2949"/>
        </row>
        <row r="2950">
          <cell r="A2950"/>
          <cell r="B2950"/>
          <cell r="C2950"/>
          <cell r="D2950"/>
          <cell r="E2950"/>
        </row>
        <row r="2951">
          <cell r="A2951"/>
          <cell r="B2951"/>
          <cell r="C2951"/>
          <cell r="D2951"/>
          <cell r="E2951"/>
        </row>
        <row r="2952">
          <cell r="A2952"/>
          <cell r="B2952"/>
          <cell r="C2952"/>
          <cell r="D2952"/>
          <cell r="E2952"/>
        </row>
        <row r="2953">
          <cell r="A2953"/>
          <cell r="B2953"/>
          <cell r="C2953"/>
          <cell r="D2953"/>
          <cell r="E2953"/>
        </row>
        <row r="2954">
          <cell r="A2954"/>
          <cell r="B2954"/>
          <cell r="C2954"/>
          <cell r="D2954"/>
          <cell r="E2954"/>
        </row>
        <row r="2955">
          <cell r="A2955"/>
          <cell r="B2955"/>
          <cell r="C2955"/>
          <cell r="D2955"/>
          <cell r="E2955"/>
        </row>
        <row r="2956">
          <cell r="A2956"/>
          <cell r="B2956"/>
          <cell r="C2956"/>
          <cell r="D2956"/>
          <cell r="E2956"/>
        </row>
        <row r="2957">
          <cell r="A2957"/>
          <cell r="B2957"/>
          <cell r="C2957"/>
          <cell r="D2957"/>
          <cell r="E2957"/>
        </row>
        <row r="2958">
          <cell r="A2958"/>
          <cell r="B2958"/>
          <cell r="C2958"/>
          <cell r="D2958"/>
          <cell r="E2958"/>
        </row>
        <row r="2959">
          <cell r="A2959"/>
          <cell r="B2959"/>
          <cell r="C2959"/>
          <cell r="D2959"/>
          <cell r="E2959"/>
        </row>
        <row r="2960">
          <cell r="A2960"/>
          <cell r="B2960"/>
          <cell r="C2960"/>
          <cell r="D2960"/>
          <cell r="E2960"/>
        </row>
        <row r="2961">
          <cell r="A2961"/>
          <cell r="B2961"/>
          <cell r="C2961"/>
          <cell r="D2961"/>
          <cell r="E2961"/>
        </row>
        <row r="2962">
          <cell r="A2962"/>
          <cell r="B2962"/>
          <cell r="C2962"/>
          <cell r="D2962"/>
          <cell r="E2962"/>
        </row>
        <row r="2963">
          <cell r="A2963"/>
          <cell r="B2963"/>
          <cell r="C2963"/>
          <cell r="D2963"/>
          <cell r="E2963"/>
        </row>
        <row r="2964">
          <cell r="A2964"/>
          <cell r="B2964"/>
          <cell r="C2964"/>
          <cell r="D2964"/>
          <cell r="E2964"/>
        </row>
        <row r="2965">
          <cell r="A2965"/>
          <cell r="B2965"/>
          <cell r="C2965"/>
          <cell r="D2965"/>
          <cell r="E2965"/>
        </row>
        <row r="2966">
          <cell r="A2966"/>
          <cell r="B2966"/>
          <cell r="C2966"/>
          <cell r="D2966"/>
          <cell r="E2966"/>
        </row>
        <row r="2967">
          <cell r="A2967"/>
          <cell r="B2967"/>
          <cell r="C2967"/>
          <cell r="D2967"/>
          <cell r="E2967"/>
        </row>
        <row r="2968">
          <cell r="A2968"/>
          <cell r="B2968"/>
          <cell r="C2968"/>
          <cell r="D2968"/>
          <cell r="E2968"/>
        </row>
        <row r="2969">
          <cell r="A2969"/>
          <cell r="B2969"/>
          <cell r="C2969"/>
          <cell r="D2969"/>
          <cell r="E2969"/>
        </row>
        <row r="2970">
          <cell r="A2970"/>
          <cell r="B2970"/>
          <cell r="C2970"/>
          <cell r="D2970"/>
          <cell r="E2970"/>
        </row>
        <row r="2971">
          <cell r="A2971"/>
          <cell r="B2971"/>
          <cell r="C2971"/>
          <cell r="D2971"/>
          <cell r="E2971"/>
        </row>
        <row r="2972">
          <cell r="A2972"/>
          <cell r="B2972"/>
          <cell r="C2972"/>
          <cell r="D2972"/>
          <cell r="E2972"/>
        </row>
        <row r="2973">
          <cell r="A2973"/>
          <cell r="B2973"/>
          <cell r="C2973"/>
          <cell r="D2973"/>
          <cell r="E2973"/>
        </row>
        <row r="2974">
          <cell r="A2974"/>
          <cell r="B2974"/>
          <cell r="C2974"/>
          <cell r="D2974"/>
          <cell r="E2974"/>
        </row>
        <row r="2975">
          <cell r="A2975"/>
          <cell r="B2975"/>
          <cell r="C2975"/>
          <cell r="D2975"/>
          <cell r="E2975"/>
        </row>
        <row r="2976">
          <cell r="A2976"/>
          <cell r="B2976"/>
          <cell r="C2976"/>
          <cell r="D2976"/>
          <cell r="E2976"/>
        </row>
        <row r="2977">
          <cell r="A2977"/>
          <cell r="B2977"/>
          <cell r="C2977"/>
          <cell r="D2977"/>
          <cell r="E2977"/>
        </row>
        <row r="2978">
          <cell r="A2978"/>
          <cell r="B2978"/>
          <cell r="C2978"/>
          <cell r="D2978"/>
          <cell r="E2978"/>
        </row>
        <row r="2979">
          <cell r="A2979"/>
          <cell r="B2979"/>
          <cell r="C2979"/>
          <cell r="D2979"/>
          <cell r="E2979"/>
        </row>
        <row r="2980">
          <cell r="A2980"/>
          <cell r="B2980"/>
          <cell r="C2980"/>
          <cell r="D2980"/>
          <cell r="E2980"/>
        </row>
        <row r="2981">
          <cell r="A2981"/>
          <cell r="B2981"/>
          <cell r="C2981"/>
          <cell r="D2981"/>
          <cell r="E2981"/>
        </row>
        <row r="2982">
          <cell r="A2982"/>
          <cell r="B2982"/>
          <cell r="C2982"/>
          <cell r="D2982"/>
          <cell r="E2982"/>
        </row>
        <row r="2983">
          <cell r="A2983"/>
          <cell r="B2983"/>
          <cell r="C2983"/>
          <cell r="D2983"/>
          <cell r="E2983"/>
        </row>
        <row r="2984">
          <cell r="A2984"/>
          <cell r="B2984"/>
          <cell r="C2984"/>
          <cell r="D2984"/>
          <cell r="E2984"/>
        </row>
        <row r="2985">
          <cell r="A2985"/>
          <cell r="B2985"/>
          <cell r="C2985"/>
          <cell r="D2985"/>
          <cell r="E2985"/>
        </row>
        <row r="2986">
          <cell r="A2986"/>
          <cell r="B2986"/>
          <cell r="C2986"/>
          <cell r="D2986"/>
          <cell r="E2986"/>
        </row>
        <row r="2987">
          <cell r="A2987"/>
          <cell r="B2987"/>
          <cell r="C2987"/>
          <cell r="D2987"/>
          <cell r="E2987"/>
        </row>
        <row r="2988">
          <cell r="A2988"/>
          <cell r="B2988"/>
          <cell r="C2988"/>
          <cell r="D2988"/>
          <cell r="E2988"/>
        </row>
        <row r="2989">
          <cell r="A2989"/>
          <cell r="B2989"/>
          <cell r="C2989"/>
          <cell r="D2989"/>
          <cell r="E2989"/>
        </row>
        <row r="2990">
          <cell r="A2990"/>
          <cell r="B2990"/>
          <cell r="C2990"/>
          <cell r="D2990"/>
          <cell r="E2990"/>
        </row>
        <row r="2991">
          <cell r="A2991"/>
          <cell r="B2991"/>
          <cell r="C2991"/>
          <cell r="D2991"/>
          <cell r="E2991"/>
        </row>
        <row r="2992">
          <cell r="A2992"/>
          <cell r="B2992"/>
          <cell r="C2992"/>
          <cell r="D2992"/>
          <cell r="E2992"/>
        </row>
        <row r="2993">
          <cell r="A2993"/>
          <cell r="B2993"/>
          <cell r="C2993"/>
          <cell r="D2993"/>
          <cell r="E2993"/>
        </row>
        <row r="2994">
          <cell r="A2994"/>
          <cell r="B2994"/>
          <cell r="C2994"/>
          <cell r="D2994"/>
          <cell r="E2994"/>
        </row>
        <row r="2995">
          <cell r="A2995"/>
          <cell r="B2995"/>
          <cell r="C2995"/>
          <cell r="D2995"/>
          <cell r="E2995"/>
        </row>
        <row r="2996">
          <cell r="A2996"/>
          <cell r="B2996"/>
          <cell r="C2996"/>
          <cell r="D2996"/>
          <cell r="E2996"/>
        </row>
        <row r="2997">
          <cell r="A2997"/>
          <cell r="B2997"/>
          <cell r="C2997"/>
          <cell r="D2997"/>
          <cell r="E2997"/>
        </row>
        <row r="2998">
          <cell r="A2998"/>
          <cell r="B2998"/>
          <cell r="C2998"/>
          <cell r="D2998"/>
          <cell r="E2998"/>
        </row>
        <row r="2999">
          <cell r="A2999"/>
          <cell r="B2999"/>
          <cell r="C2999"/>
          <cell r="D2999"/>
          <cell r="E2999"/>
        </row>
        <row r="3000">
          <cell r="A3000"/>
          <cell r="B3000"/>
          <cell r="C3000"/>
          <cell r="D3000"/>
          <cell r="E3000"/>
        </row>
        <row r="3001">
          <cell r="A3001"/>
          <cell r="B3001"/>
          <cell r="C3001"/>
          <cell r="D3001"/>
          <cell r="E3001"/>
        </row>
        <row r="3002">
          <cell r="A3002"/>
          <cell r="B3002"/>
          <cell r="C3002"/>
          <cell r="D3002"/>
          <cell r="E3002"/>
        </row>
        <row r="3003">
          <cell r="A3003"/>
          <cell r="B3003"/>
          <cell r="C3003"/>
          <cell r="D3003"/>
          <cell r="E3003"/>
        </row>
        <row r="3004">
          <cell r="A3004"/>
          <cell r="B3004"/>
          <cell r="C3004"/>
          <cell r="D3004"/>
          <cell r="E3004"/>
        </row>
        <row r="3005">
          <cell r="A3005"/>
          <cell r="B3005"/>
          <cell r="C3005"/>
          <cell r="D3005"/>
          <cell r="E3005"/>
        </row>
        <row r="3006">
          <cell r="A3006"/>
          <cell r="B3006"/>
          <cell r="C3006"/>
          <cell r="D3006"/>
          <cell r="E3006"/>
        </row>
        <row r="3007">
          <cell r="A3007"/>
          <cell r="B3007"/>
          <cell r="C3007"/>
          <cell r="D3007"/>
          <cell r="E3007"/>
        </row>
        <row r="3008">
          <cell r="A3008"/>
          <cell r="B3008"/>
          <cell r="C3008"/>
          <cell r="D3008"/>
          <cell r="E3008"/>
        </row>
        <row r="3009">
          <cell r="A3009"/>
          <cell r="B3009"/>
          <cell r="C3009"/>
          <cell r="D3009"/>
          <cell r="E3009"/>
        </row>
        <row r="3010">
          <cell r="A3010"/>
          <cell r="B3010"/>
          <cell r="C3010"/>
          <cell r="D3010"/>
          <cell r="E3010"/>
        </row>
        <row r="3011">
          <cell r="A3011"/>
          <cell r="B3011"/>
          <cell r="C3011"/>
          <cell r="D3011"/>
          <cell r="E3011"/>
        </row>
        <row r="3012">
          <cell r="A3012"/>
          <cell r="B3012"/>
          <cell r="C3012"/>
          <cell r="D3012"/>
          <cell r="E3012"/>
        </row>
        <row r="3013">
          <cell r="A3013"/>
          <cell r="B3013"/>
          <cell r="C3013"/>
          <cell r="D3013"/>
          <cell r="E3013"/>
        </row>
        <row r="3014">
          <cell r="A3014"/>
          <cell r="B3014"/>
          <cell r="C3014"/>
          <cell r="D3014"/>
          <cell r="E3014"/>
        </row>
        <row r="3015">
          <cell r="A3015"/>
          <cell r="B3015"/>
          <cell r="C3015"/>
          <cell r="D3015"/>
          <cell r="E3015"/>
        </row>
        <row r="3016">
          <cell r="A3016"/>
          <cell r="B3016"/>
          <cell r="C3016"/>
          <cell r="D3016"/>
          <cell r="E3016"/>
        </row>
        <row r="3017">
          <cell r="A3017"/>
          <cell r="B3017"/>
          <cell r="C3017"/>
          <cell r="D3017"/>
          <cell r="E3017"/>
        </row>
        <row r="3018">
          <cell r="A3018"/>
          <cell r="B3018"/>
          <cell r="C3018"/>
          <cell r="D3018"/>
          <cell r="E3018"/>
        </row>
        <row r="3019">
          <cell r="A3019"/>
          <cell r="B3019"/>
          <cell r="C3019"/>
          <cell r="D3019"/>
          <cell r="E3019"/>
        </row>
        <row r="3020">
          <cell r="A3020"/>
          <cell r="B3020"/>
          <cell r="C3020"/>
          <cell r="D3020"/>
          <cell r="E3020"/>
        </row>
        <row r="3021">
          <cell r="A3021"/>
          <cell r="B3021"/>
          <cell r="C3021"/>
          <cell r="D3021"/>
          <cell r="E3021"/>
        </row>
        <row r="3022">
          <cell r="A3022"/>
          <cell r="B3022"/>
          <cell r="C3022"/>
          <cell r="D3022"/>
          <cell r="E3022"/>
        </row>
        <row r="3023">
          <cell r="A3023"/>
          <cell r="B3023"/>
          <cell r="C3023"/>
          <cell r="D3023"/>
          <cell r="E3023"/>
        </row>
        <row r="3024">
          <cell r="A3024"/>
          <cell r="B3024"/>
          <cell r="C3024"/>
          <cell r="D3024"/>
          <cell r="E3024"/>
        </row>
        <row r="3025">
          <cell r="A3025"/>
          <cell r="B3025"/>
          <cell r="C3025"/>
          <cell r="D3025"/>
          <cell r="E3025"/>
        </row>
        <row r="3026">
          <cell r="A3026"/>
          <cell r="B3026"/>
          <cell r="C3026"/>
          <cell r="D3026"/>
          <cell r="E3026"/>
        </row>
        <row r="3027">
          <cell r="A3027"/>
          <cell r="B3027"/>
          <cell r="C3027"/>
          <cell r="D3027"/>
          <cell r="E3027"/>
        </row>
        <row r="3028">
          <cell r="A3028"/>
          <cell r="B3028"/>
          <cell r="C3028"/>
          <cell r="D3028"/>
          <cell r="E3028"/>
        </row>
        <row r="3029">
          <cell r="A3029"/>
          <cell r="B3029"/>
          <cell r="C3029"/>
          <cell r="D3029"/>
          <cell r="E3029"/>
        </row>
        <row r="3030">
          <cell r="A3030"/>
          <cell r="B3030"/>
          <cell r="C3030"/>
          <cell r="D3030"/>
          <cell r="E3030"/>
        </row>
        <row r="3031">
          <cell r="A3031"/>
          <cell r="B3031"/>
          <cell r="C3031"/>
          <cell r="D3031"/>
          <cell r="E3031"/>
        </row>
        <row r="3032">
          <cell r="A3032"/>
          <cell r="B3032"/>
          <cell r="C3032"/>
          <cell r="D3032"/>
          <cell r="E3032"/>
        </row>
        <row r="3033">
          <cell r="A3033"/>
          <cell r="B3033"/>
          <cell r="C3033"/>
          <cell r="D3033"/>
          <cell r="E3033"/>
        </row>
        <row r="3034">
          <cell r="A3034"/>
          <cell r="B3034"/>
          <cell r="C3034"/>
          <cell r="D3034"/>
          <cell r="E3034"/>
        </row>
        <row r="3035">
          <cell r="A3035"/>
          <cell r="B3035"/>
          <cell r="C3035"/>
          <cell r="D3035"/>
          <cell r="E3035"/>
        </row>
        <row r="3036">
          <cell r="A3036"/>
          <cell r="B3036"/>
          <cell r="C3036"/>
          <cell r="D3036"/>
          <cell r="E3036"/>
        </row>
        <row r="3037">
          <cell r="A3037"/>
          <cell r="B3037"/>
          <cell r="C3037"/>
          <cell r="D3037"/>
          <cell r="E3037"/>
        </row>
        <row r="3038">
          <cell r="A3038"/>
          <cell r="B3038"/>
          <cell r="C3038"/>
          <cell r="D3038"/>
          <cell r="E3038"/>
        </row>
        <row r="3039">
          <cell r="A3039"/>
          <cell r="B3039"/>
          <cell r="C3039"/>
          <cell r="D3039"/>
          <cell r="E3039"/>
        </row>
        <row r="3040">
          <cell r="A3040"/>
          <cell r="B3040"/>
          <cell r="C3040"/>
          <cell r="D3040"/>
          <cell r="E3040"/>
        </row>
        <row r="3041">
          <cell r="A3041"/>
          <cell r="B3041"/>
          <cell r="C3041"/>
          <cell r="D3041"/>
          <cell r="E3041"/>
        </row>
        <row r="3042">
          <cell r="A3042"/>
          <cell r="B3042"/>
          <cell r="C3042"/>
          <cell r="D3042"/>
          <cell r="E3042"/>
        </row>
        <row r="3043">
          <cell r="A3043"/>
          <cell r="B3043"/>
          <cell r="C3043"/>
          <cell r="D3043"/>
          <cell r="E3043"/>
        </row>
        <row r="3044">
          <cell r="A3044"/>
          <cell r="B3044"/>
          <cell r="C3044"/>
          <cell r="D3044"/>
          <cell r="E3044"/>
        </row>
        <row r="3045">
          <cell r="A3045"/>
          <cell r="B3045"/>
          <cell r="C3045"/>
          <cell r="D3045"/>
          <cell r="E3045"/>
        </row>
        <row r="3046">
          <cell r="A3046"/>
          <cell r="B3046"/>
          <cell r="C3046"/>
          <cell r="D3046"/>
          <cell r="E3046"/>
        </row>
        <row r="3047">
          <cell r="A3047"/>
          <cell r="B3047"/>
          <cell r="C3047"/>
          <cell r="D3047"/>
          <cell r="E3047"/>
        </row>
        <row r="3048">
          <cell r="A3048"/>
          <cell r="B3048"/>
          <cell r="C3048"/>
          <cell r="D3048"/>
          <cell r="E3048"/>
        </row>
        <row r="3049">
          <cell r="A3049"/>
          <cell r="B3049"/>
          <cell r="C3049"/>
          <cell r="D3049"/>
          <cell r="E3049"/>
        </row>
        <row r="3050">
          <cell r="A3050"/>
          <cell r="B3050"/>
          <cell r="C3050"/>
          <cell r="D3050"/>
          <cell r="E3050"/>
        </row>
        <row r="3051">
          <cell r="A3051"/>
          <cell r="B3051"/>
          <cell r="C3051"/>
          <cell r="D3051"/>
          <cell r="E3051"/>
        </row>
        <row r="3052">
          <cell r="A3052"/>
          <cell r="B3052"/>
          <cell r="C3052"/>
          <cell r="D3052"/>
          <cell r="E3052"/>
        </row>
        <row r="3053">
          <cell r="A3053"/>
          <cell r="B3053"/>
          <cell r="C3053"/>
          <cell r="D3053"/>
          <cell r="E3053"/>
        </row>
        <row r="3054">
          <cell r="A3054"/>
          <cell r="B3054"/>
          <cell r="C3054"/>
          <cell r="D3054"/>
          <cell r="E3054"/>
        </row>
        <row r="3055">
          <cell r="A3055"/>
          <cell r="B3055"/>
          <cell r="C3055"/>
          <cell r="D3055"/>
          <cell r="E3055"/>
        </row>
        <row r="3056">
          <cell r="A3056"/>
          <cell r="B3056"/>
          <cell r="C3056"/>
          <cell r="D3056"/>
          <cell r="E3056"/>
        </row>
        <row r="3057">
          <cell r="A3057"/>
          <cell r="B3057"/>
          <cell r="C3057"/>
          <cell r="D3057"/>
          <cell r="E3057"/>
        </row>
        <row r="3058">
          <cell r="A3058"/>
          <cell r="B3058"/>
          <cell r="C3058"/>
          <cell r="D3058"/>
          <cell r="E3058"/>
        </row>
        <row r="3059">
          <cell r="A3059"/>
          <cell r="B3059"/>
          <cell r="C3059"/>
          <cell r="D3059"/>
          <cell r="E3059"/>
        </row>
        <row r="3060">
          <cell r="A3060"/>
          <cell r="B3060"/>
          <cell r="C3060"/>
          <cell r="D3060"/>
          <cell r="E3060"/>
        </row>
        <row r="3061">
          <cell r="A3061"/>
          <cell r="B3061"/>
          <cell r="C3061"/>
          <cell r="D3061"/>
          <cell r="E3061"/>
        </row>
        <row r="3062">
          <cell r="A3062"/>
          <cell r="B3062"/>
          <cell r="C3062"/>
          <cell r="D3062"/>
          <cell r="E3062"/>
        </row>
        <row r="3063">
          <cell r="A3063"/>
          <cell r="B3063"/>
          <cell r="C3063"/>
          <cell r="D3063"/>
          <cell r="E3063"/>
        </row>
        <row r="3064">
          <cell r="A3064"/>
          <cell r="B3064"/>
          <cell r="C3064"/>
          <cell r="D3064"/>
          <cell r="E3064"/>
        </row>
        <row r="3065">
          <cell r="A3065"/>
          <cell r="B3065"/>
          <cell r="C3065"/>
          <cell r="D3065"/>
          <cell r="E3065"/>
        </row>
        <row r="3066">
          <cell r="A3066"/>
          <cell r="B3066"/>
          <cell r="C3066"/>
          <cell r="D3066"/>
          <cell r="E3066"/>
        </row>
        <row r="3067">
          <cell r="A3067"/>
          <cell r="B3067"/>
          <cell r="C3067"/>
          <cell r="D3067"/>
          <cell r="E3067"/>
        </row>
        <row r="3068">
          <cell r="A3068"/>
          <cell r="B3068"/>
          <cell r="C3068"/>
          <cell r="D3068"/>
          <cell r="E3068"/>
        </row>
        <row r="3069">
          <cell r="A3069"/>
          <cell r="B3069"/>
          <cell r="C3069"/>
          <cell r="D3069"/>
          <cell r="E3069"/>
        </row>
        <row r="3070">
          <cell r="A3070"/>
          <cell r="B3070"/>
          <cell r="C3070"/>
          <cell r="D3070"/>
          <cell r="E3070"/>
        </row>
        <row r="3071">
          <cell r="A3071"/>
          <cell r="B3071"/>
          <cell r="C3071"/>
          <cell r="D3071"/>
          <cell r="E3071"/>
        </row>
        <row r="3072">
          <cell r="A3072"/>
          <cell r="B3072"/>
          <cell r="C3072"/>
          <cell r="D3072"/>
          <cell r="E3072"/>
        </row>
        <row r="3073">
          <cell r="A3073"/>
          <cell r="B3073"/>
          <cell r="C3073"/>
          <cell r="D3073"/>
          <cell r="E3073"/>
        </row>
        <row r="3074">
          <cell r="A3074"/>
          <cell r="B3074"/>
          <cell r="C3074"/>
          <cell r="D3074"/>
          <cell r="E3074"/>
        </row>
        <row r="3075">
          <cell r="A3075"/>
          <cell r="B3075"/>
          <cell r="C3075"/>
          <cell r="D3075"/>
          <cell r="E3075"/>
        </row>
        <row r="3076">
          <cell r="A3076"/>
          <cell r="B3076"/>
          <cell r="C3076"/>
          <cell r="D3076"/>
          <cell r="E3076"/>
        </row>
        <row r="3077">
          <cell r="A3077"/>
          <cell r="B3077"/>
          <cell r="C3077"/>
          <cell r="D3077"/>
          <cell r="E3077"/>
        </row>
        <row r="3078">
          <cell r="A3078"/>
          <cell r="B3078"/>
          <cell r="C3078"/>
          <cell r="D3078"/>
          <cell r="E3078"/>
        </row>
        <row r="3079">
          <cell r="A3079"/>
          <cell r="B3079"/>
          <cell r="C3079"/>
          <cell r="D3079"/>
          <cell r="E3079"/>
        </row>
        <row r="3080">
          <cell r="A3080"/>
          <cell r="B3080"/>
          <cell r="C3080"/>
          <cell r="D3080"/>
          <cell r="E3080"/>
        </row>
        <row r="3081">
          <cell r="A3081"/>
          <cell r="B3081"/>
          <cell r="C3081"/>
          <cell r="D3081"/>
          <cell r="E3081"/>
        </row>
        <row r="3082">
          <cell r="A3082"/>
          <cell r="B3082"/>
          <cell r="C3082"/>
          <cell r="D3082"/>
          <cell r="E3082"/>
        </row>
        <row r="3083">
          <cell r="A3083"/>
          <cell r="B3083"/>
          <cell r="C3083"/>
          <cell r="D3083"/>
          <cell r="E3083"/>
        </row>
        <row r="3084">
          <cell r="A3084"/>
          <cell r="B3084"/>
          <cell r="C3084"/>
          <cell r="D3084"/>
          <cell r="E3084"/>
        </row>
        <row r="3085">
          <cell r="A3085"/>
          <cell r="B3085"/>
          <cell r="C3085"/>
          <cell r="D3085"/>
          <cell r="E3085"/>
        </row>
        <row r="3086">
          <cell r="A3086"/>
          <cell r="B3086"/>
          <cell r="C3086"/>
          <cell r="D3086"/>
          <cell r="E3086"/>
        </row>
        <row r="3087">
          <cell r="A3087"/>
          <cell r="B3087"/>
          <cell r="C3087"/>
          <cell r="D3087"/>
          <cell r="E3087"/>
        </row>
        <row r="3088">
          <cell r="A3088"/>
          <cell r="B3088"/>
          <cell r="C3088"/>
          <cell r="D3088"/>
          <cell r="E3088"/>
        </row>
        <row r="3089">
          <cell r="A3089"/>
          <cell r="B3089"/>
          <cell r="C3089"/>
          <cell r="D3089"/>
          <cell r="E3089"/>
        </row>
        <row r="3090">
          <cell r="A3090"/>
          <cell r="B3090"/>
          <cell r="C3090"/>
          <cell r="D3090"/>
          <cell r="E3090"/>
        </row>
        <row r="3091">
          <cell r="A3091"/>
          <cell r="B3091"/>
          <cell r="C3091"/>
          <cell r="D3091"/>
          <cell r="E3091"/>
        </row>
        <row r="3092">
          <cell r="A3092"/>
          <cell r="B3092"/>
          <cell r="C3092"/>
          <cell r="D3092"/>
          <cell r="E3092"/>
        </row>
        <row r="3093">
          <cell r="A3093"/>
          <cell r="B3093"/>
          <cell r="C3093"/>
          <cell r="D3093"/>
          <cell r="E3093"/>
        </row>
        <row r="3094">
          <cell r="A3094"/>
          <cell r="B3094"/>
          <cell r="C3094"/>
          <cell r="D3094"/>
          <cell r="E3094"/>
        </row>
        <row r="3095">
          <cell r="A3095"/>
          <cell r="B3095"/>
          <cell r="C3095"/>
          <cell r="D3095"/>
          <cell r="E3095"/>
        </row>
        <row r="3096">
          <cell r="A3096"/>
          <cell r="B3096"/>
          <cell r="C3096"/>
          <cell r="D3096"/>
          <cell r="E3096"/>
        </row>
        <row r="3097">
          <cell r="A3097"/>
          <cell r="B3097"/>
          <cell r="C3097"/>
          <cell r="D3097"/>
          <cell r="E3097"/>
        </row>
        <row r="3098">
          <cell r="A3098"/>
          <cell r="B3098"/>
          <cell r="C3098"/>
          <cell r="D3098"/>
          <cell r="E3098"/>
        </row>
        <row r="3099">
          <cell r="A3099"/>
          <cell r="B3099"/>
          <cell r="C3099"/>
          <cell r="D3099"/>
          <cell r="E3099"/>
        </row>
        <row r="3100">
          <cell r="A3100"/>
          <cell r="B3100"/>
          <cell r="C3100"/>
          <cell r="D3100"/>
          <cell r="E3100"/>
        </row>
        <row r="3101">
          <cell r="A3101"/>
          <cell r="B3101"/>
          <cell r="C3101"/>
          <cell r="D3101"/>
          <cell r="E3101"/>
        </row>
        <row r="3102">
          <cell r="A3102"/>
          <cell r="B3102"/>
          <cell r="C3102"/>
          <cell r="D3102"/>
          <cell r="E3102"/>
        </row>
        <row r="3103">
          <cell r="A3103"/>
          <cell r="B3103"/>
          <cell r="C3103"/>
          <cell r="D3103"/>
          <cell r="E3103"/>
        </row>
        <row r="3104">
          <cell r="A3104"/>
          <cell r="B3104"/>
          <cell r="C3104"/>
          <cell r="D3104"/>
          <cell r="E3104"/>
        </row>
        <row r="3105">
          <cell r="A3105"/>
          <cell r="B3105"/>
          <cell r="C3105"/>
          <cell r="D3105"/>
          <cell r="E3105"/>
        </row>
        <row r="3106">
          <cell r="A3106"/>
          <cell r="B3106"/>
          <cell r="C3106"/>
          <cell r="D3106"/>
          <cell r="E3106"/>
        </row>
        <row r="3107">
          <cell r="A3107"/>
          <cell r="B3107"/>
          <cell r="C3107"/>
          <cell r="D3107"/>
          <cell r="E3107"/>
        </row>
        <row r="3108">
          <cell r="A3108"/>
          <cell r="B3108"/>
          <cell r="C3108"/>
          <cell r="D3108"/>
          <cell r="E3108"/>
        </row>
        <row r="3109">
          <cell r="A3109"/>
          <cell r="B3109"/>
          <cell r="C3109"/>
          <cell r="D3109"/>
          <cell r="E3109"/>
        </row>
        <row r="3110">
          <cell r="A3110"/>
          <cell r="B3110"/>
          <cell r="C3110"/>
          <cell r="D3110"/>
          <cell r="E3110"/>
        </row>
        <row r="3111">
          <cell r="A3111"/>
          <cell r="B3111"/>
          <cell r="C3111"/>
          <cell r="D3111"/>
          <cell r="E3111"/>
        </row>
        <row r="3112">
          <cell r="A3112"/>
          <cell r="B3112"/>
          <cell r="C3112"/>
          <cell r="D3112"/>
          <cell r="E3112"/>
        </row>
        <row r="3113">
          <cell r="A3113"/>
          <cell r="B3113"/>
          <cell r="C3113"/>
          <cell r="D3113"/>
          <cell r="E3113"/>
        </row>
        <row r="3114">
          <cell r="A3114"/>
          <cell r="B3114"/>
          <cell r="C3114"/>
          <cell r="D3114"/>
          <cell r="E3114"/>
        </row>
        <row r="3115">
          <cell r="A3115"/>
          <cell r="B3115"/>
          <cell r="C3115"/>
          <cell r="D3115"/>
          <cell r="E3115"/>
        </row>
        <row r="3116">
          <cell r="A3116"/>
          <cell r="B3116"/>
          <cell r="C3116"/>
          <cell r="D3116"/>
          <cell r="E3116"/>
        </row>
        <row r="3117">
          <cell r="A3117"/>
          <cell r="B3117"/>
          <cell r="C3117"/>
          <cell r="D3117"/>
          <cell r="E3117"/>
        </row>
        <row r="3118">
          <cell r="A3118"/>
          <cell r="B3118"/>
          <cell r="C3118"/>
          <cell r="D3118"/>
          <cell r="E3118"/>
        </row>
        <row r="3119">
          <cell r="A3119"/>
          <cell r="B3119"/>
          <cell r="C3119"/>
          <cell r="D3119"/>
          <cell r="E3119"/>
        </row>
        <row r="3120">
          <cell r="A3120"/>
          <cell r="B3120"/>
          <cell r="C3120"/>
          <cell r="D3120"/>
          <cell r="E3120"/>
        </row>
        <row r="3121">
          <cell r="A3121"/>
          <cell r="B3121"/>
          <cell r="C3121"/>
          <cell r="D3121"/>
          <cell r="E3121"/>
        </row>
        <row r="3122">
          <cell r="A3122"/>
          <cell r="B3122"/>
          <cell r="C3122"/>
          <cell r="D3122"/>
          <cell r="E3122"/>
        </row>
        <row r="3123">
          <cell r="A3123"/>
          <cell r="B3123"/>
          <cell r="C3123"/>
          <cell r="D3123"/>
          <cell r="E3123"/>
        </row>
        <row r="3124">
          <cell r="A3124"/>
          <cell r="B3124"/>
          <cell r="C3124"/>
          <cell r="D3124"/>
          <cell r="E3124"/>
        </row>
        <row r="3125">
          <cell r="A3125"/>
          <cell r="B3125"/>
          <cell r="C3125"/>
          <cell r="D3125"/>
          <cell r="E3125"/>
        </row>
        <row r="3126">
          <cell r="A3126"/>
          <cell r="B3126"/>
          <cell r="C3126"/>
          <cell r="D3126"/>
          <cell r="E3126"/>
        </row>
        <row r="3127">
          <cell r="A3127"/>
          <cell r="B3127"/>
          <cell r="C3127"/>
          <cell r="D3127"/>
          <cell r="E3127"/>
        </row>
        <row r="3128">
          <cell r="A3128"/>
          <cell r="B3128"/>
          <cell r="C3128"/>
          <cell r="D3128"/>
          <cell r="E3128"/>
        </row>
        <row r="3129">
          <cell r="A3129"/>
          <cell r="B3129"/>
          <cell r="C3129"/>
          <cell r="D3129"/>
          <cell r="E3129"/>
        </row>
        <row r="3130">
          <cell r="A3130"/>
          <cell r="B3130"/>
          <cell r="C3130"/>
          <cell r="D3130"/>
          <cell r="E3130"/>
        </row>
        <row r="3131">
          <cell r="A3131"/>
          <cell r="B3131"/>
          <cell r="C3131"/>
          <cell r="D3131"/>
          <cell r="E3131"/>
        </row>
        <row r="3132">
          <cell r="A3132"/>
          <cell r="B3132"/>
          <cell r="C3132"/>
          <cell r="D3132"/>
          <cell r="E3132"/>
        </row>
        <row r="3133">
          <cell r="A3133"/>
          <cell r="B3133"/>
          <cell r="C3133"/>
          <cell r="D3133"/>
          <cell r="E3133"/>
        </row>
        <row r="3134">
          <cell r="A3134"/>
          <cell r="B3134"/>
          <cell r="C3134"/>
          <cell r="D3134"/>
          <cell r="E3134"/>
        </row>
        <row r="3135">
          <cell r="A3135"/>
          <cell r="B3135"/>
          <cell r="C3135"/>
          <cell r="D3135"/>
          <cell r="E3135"/>
        </row>
        <row r="3136">
          <cell r="A3136"/>
          <cell r="B3136"/>
          <cell r="C3136"/>
          <cell r="D3136"/>
          <cell r="E3136"/>
        </row>
        <row r="3137">
          <cell r="A3137"/>
          <cell r="B3137"/>
          <cell r="C3137"/>
          <cell r="D3137"/>
          <cell r="E3137"/>
        </row>
        <row r="3138">
          <cell r="A3138"/>
          <cell r="B3138"/>
          <cell r="C3138"/>
          <cell r="D3138"/>
          <cell r="E3138"/>
        </row>
        <row r="3139">
          <cell r="A3139"/>
          <cell r="B3139"/>
          <cell r="C3139"/>
          <cell r="D3139"/>
          <cell r="E3139"/>
        </row>
        <row r="3140">
          <cell r="A3140"/>
          <cell r="B3140"/>
          <cell r="C3140"/>
          <cell r="D3140"/>
          <cell r="E3140"/>
        </row>
        <row r="3141">
          <cell r="A3141"/>
          <cell r="B3141"/>
          <cell r="C3141"/>
          <cell r="D3141"/>
          <cell r="E3141"/>
        </row>
        <row r="3142">
          <cell r="A3142"/>
          <cell r="B3142"/>
          <cell r="C3142"/>
          <cell r="D3142"/>
          <cell r="E3142"/>
        </row>
        <row r="3143">
          <cell r="A3143"/>
          <cell r="B3143"/>
          <cell r="C3143"/>
          <cell r="D3143"/>
          <cell r="E3143"/>
        </row>
        <row r="3144">
          <cell r="A3144"/>
          <cell r="B3144"/>
          <cell r="C3144"/>
          <cell r="D3144"/>
          <cell r="E3144"/>
        </row>
        <row r="3145">
          <cell r="A3145"/>
          <cell r="B3145"/>
          <cell r="C3145"/>
          <cell r="D3145"/>
          <cell r="E3145"/>
        </row>
        <row r="3146">
          <cell r="A3146"/>
          <cell r="B3146"/>
          <cell r="C3146"/>
          <cell r="D3146"/>
          <cell r="E3146"/>
        </row>
        <row r="3147">
          <cell r="A3147"/>
          <cell r="B3147"/>
          <cell r="C3147"/>
          <cell r="D3147"/>
          <cell r="E3147"/>
        </row>
        <row r="3148">
          <cell r="A3148"/>
          <cell r="B3148"/>
          <cell r="C3148"/>
          <cell r="D3148"/>
          <cell r="E3148"/>
        </row>
        <row r="3149">
          <cell r="A3149"/>
          <cell r="B3149"/>
          <cell r="C3149"/>
          <cell r="D3149"/>
          <cell r="E3149"/>
        </row>
        <row r="3150">
          <cell r="A3150"/>
          <cell r="B3150"/>
          <cell r="C3150"/>
          <cell r="D3150"/>
          <cell r="E3150"/>
        </row>
        <row r="3151">
          <cell r="A3151"/>
          <cell r="B3151"/>
          <cell r="C3151"/>
          <cell r="D3151"/>
          <cell r="E3151"/>
        </row>
        <row r="3152">
          <cell r="A3152"/>
          <cell r="B3152"/>
          <cell r="C3152"/>
          <cell r="D3152"/>
          <cell r="E3152"/>
        </row>
        <row r="3153">
          <cell r="A3153"/>
          <cell r="B3153"/>
          <cell r="C3153"/>
          <cell r="D3153"/>
          <cell r="E3153"/>
        </row>
        <row r="3154">
          <cell r="A3154"/>
          <cell r="B3154"/>
          <cell r="C3154"/>
          <cell r="D3154"/>
          <cell r="E3154"/>
        </row>
        <row r="3155">
          <cell r="A3155"/>
          <cell r="B3155"/>
          <cell r="C3155"/>
          <cell r="D3155"/>
          <cell r="E3155"/>
        </row>
        <row r="3156">
          <cell r="A3156"/>
          <cell r="B3156"/>
          <cell r="C3156"/>
          <cell r="D3156"/>
          <cell r="E3156"/>
        </row>
        <row r="3157">
          <cell r="A3157"/>
          <cell r="B3157"/>
          <cell r="C3157"/>
          <cell r="D3157"/>
          <cell r="E3157"/>
        </row>
        <row r="3158">
          <cell r="A3158"/>
          <cell r="B3158"/>
          <cell r="C3158"/>
          <cell r="D3158"/>
          <cell r="E3158"/>
        </row>
        <row r="3159">
          <cell r="A3159"/>
          <cell r="B3159"/>
          <cell r="C3159"/>
          <cell r="D3159"/>
          <cell r="E3159"/>
        </row>
        <row r="3160">
          <cell r="A3160"/>
          <cell r="B3160"/>
          <cell r="C3160"/>
          <cell r="D3160"/>
          <cell r="E3160"/>
        </row>
        <row r="3161">
          <cell r="A3161"/>
          <cell r="B3161"/>
          <cell r="C3161"/>
          <cell r="D3161"/>
          <cell r="E3161"/>
        </row>
        <row r="3162">
          <cell r="A3162"/>
          <cell r="B3162"/>
          <cell r="C3162"/>
          <cell r="D3162"/>
          <cell r="E3162"/>
        </row>
        <row r="3163">
          <cell r="A3163"/>
          <cell r="B3163"/>
          <cell r="C3163"/>
          <cell r="D3163"/>
          <cell r="E3163"/>
        </row>
        <row r="3164">
          <cell r="A3164"/>
          <cell r="B3164"/>
          <cell r="C3164"/>
          <cell r="D3164"/>
          <cell r="E3164"/>
        </row>
        <row r="3165">
          <cell r="A3165"/>
          <cell r="B3165"/>
          <cell r="C3165"/>
          <cell r="D3165"/>
          <cell r="E3165"/>
        </row>
        <row r="3166">
          <cell r="A3166"/>
          <cell r="B3166"/>
          <cell r="C3166"/>
          <cell r="D3166"/>
          <cell r="E3166"/>
        </row>
        <row r="3167">
          <cell r="A3167"/>
          <cell r="B3167"/>
          <cell r="C3167"/>
          <cell r="D3167"/>
          <cell r="E3167"/>
        </row>
        <row r="3168">
          <cell r="A3168"/>
          <cell r="B3168"/>
          <cell r="C3168"/>
          <cell r="D3168"/>
          <cell r="E3168"/>
        </row>
        <row r="3169">
          <cell r="A3169"/>
          <cell r="B3169"/>
          <cell r="C3169"/>
          <cell r="D3169"/>
          <cell r="E3169"/>
        </row>
        <row r="3170">
          <cell r="A3170"/>
          <cell r="B3170"/>
          <cell r="C3170"/>
          <cell r="D3170"/>
          <cell r="E3170"/>
        </row>
        <row r="3171">
          <cell r="A3171"/>
          <cell r="B3171"/>
          <cell r="C3171"/>
          <cell r="D3171"/>
          <cell r="E3171"/>
        </row>
        <row r="3172">
          <cell r="A3172"/>
          <cell r="B3172"/>
          <cell r="C3172"/>
          <cell r="D3172"/>
          <cell r="E3172"/>
        </row>
        <row r="3173">
          <cell r="A3173"/>
          <cell r="B3173"/>
          <cell r="C3173"/>
          <cell r="D3173"/>
          <cell r="E3173"/>
        </row>
        <row r="3174">
          <cell r="A3174"/>
          <cell r="B3174"/>
          <cell r="C3174"/>
          <cell r="D3174"/>
          <cell r="E3174"/>
        </row>
        <row r="3175">
          <cell r="A3175"/>
          <cell r="B3175"/>
          <cell r="C3175"/>
          <cell r="D3175"/>
          <cell r="E3175"/>
        </row>
        <row r="3176">
          <cell r="A3176"/>
          <cell r="B3176"/>
          <cell r="C3176"/>
          <cell r="D3176"/>
          <cell r="E3176"/>
        </row>
        <row r="3177">
          <cell r="A3177"/>
          <cell r="B3177"/>
          <cell r="C3177"/>
          <cell r="D3177"/>
          <cell r="E3177"/>
        </row>
        <row r="3178">
          <cell r="A3178"/>
          <cell r="B3178"/>
          <cell r="C3178"/>
          <cell r="D3178"/>
          <cell r="E3178"/>
        </row>
        <row r="3179">
          <cell r="A3179"/>
          <cell r="B3179"/>
          <cell r="C3179"/>
          <cell r="D3179"/>
          <cell r="E3179"/>
        </row>
        <row r="3180">
          <cell r="A3180"/>
          <cell r="B3180"/>
          <cell r="C3180"/>
          <cell r="D3180"/>
          <cell r="E3180"/>
        </row>
        <row r="3181">
          <cell r="A3181"/>
          <cell r="B3181"/>
          <cell r="C3181"/>
          <cell r="D3181"/>
          <cell r="E3181"/>
        </row>
        <row r="3182">
          <cell r="A3182"/>
          <cell r="B3182"/>
          <cell r="C3182"/>
          <cell r="D3182"/>
          <cell r="E3182"/>
        </row>
        <row r="3183">
          <cell r="A3183"/>
          <cell r="B3183"/>
          <cell r="C3183"/>
          <cell r="D3183"/>
          <cell r="E3183"/>
        </row>
        <row r="3184">
          <cell r="A3184"/>
          <cell r="B3184"/>
          <cell r="C3184"/>
          <cell r="D3184"/>
          <cell r="E3184"/>
        </row>
        <row r="3185">
          <cell r="A3185"/>
          <cell r="B3185"/>
          <cell r="C3185"/>
          <cell r="D3185"/>
          <cell r="E3185"/>
        </row>
        <row r="3186">
          <cell r="A3186"/>
          <cell r="B3186"/>
          <cell r="C3186"/>
          <cell r="D3186"/>
          <cell r="E3186"/>
        </row>
        <row r="3187">
          <cell r="A3187"/>
          <cell r="B3187"/>
          <cell r="C3187"/>
          <cell r="D3187"/>
          <cell r="E3187"/>
        </row>
        <row r="3188">
          <cell r="A3188"/>
          <cell r="B3188"/>
          <cell r="C3188"/>
          <cell r="D3188"/>
          <cell r="E3188"/>
        </row>
        <row r="3189">
          <cell r="A3189"/>
          <cell r="B3189"/>
          <cell r="C3189"/>
          <cell r="D3189"/>
          <cell r="E3189"/>
        </row>
        <row r="3190">
          <cell r="A3190"/>
          <cell r="B3190"/>
          <cell r="C3190"/>
          <cell r="D3190"/>
          <cell r="E3190"/>
        </row>
        <row r="3191">
          <cell r="A3191"/>
          <cell r="B3191"/>
          <cell r="C3191"/>
          <cell r="D3191"/>
          <cell r="E3191"/>
        </row>
        <row r="3192">
          <cell r="A3192"/>
          <cell r="B3192"/>
          <cell r="C3192"/>
          <cell r="D3192"/>
          <cell r="E3192"/>
        </row>
        <row r="3193">
          <cell r="A3193"/>
          <cell r="B3193"/>
          <cell r="C3193"/>
          <cell r="D3193"/>
          <cell r="E3193"/>
        </row>
        <row r="3194">
          <cell r="A3194"/>
          <cell r="B3194"/>
          <cell r="C3194"/>
          <cell r="D3194"/>
          <cell r="E3194"/>
        </row>
        <row r="3195">
          <cell r="A3195"/>
          <cell r="B3195"/>
          <cell r="C3195"/>
          <cell r="D3195"/>
          <cell r="E3195"/>
        </row>
        <row r="3196">
          <cell r="A3196"/>
          <cell r="B3196"/>
          <cell r="C3196"/>
          <cell r="D3196"/>
          <cell r="E3196"/>
        </row>
        <row r="3197">
          <cell r="A3197"/>
          <cell r="B3197"/>
          <cell r="C3197"/>
          <cell r="D3197"/>
          <cell r="E3197"/>
        </row>
        <row r="3198">
          <cell r="A3198"/>
          <cell r="B3198"/>
          <cell r="C3198"/>
          <cell r="D3198"/>
          <cell r="E3198"/>
        </row>
        <row r="3199">
          <cell r="A3199"/>
          <cell r="B3199"/>
          <cell r="C3199"/>
          <cell r="D3199"/>
          <cell r="E3199"/>
        </row>
        <row r="3200">
          <cell r="A3200"/>
          <cell r="B3200"/>
          <cell r="C3200"/>
          <cell r="D3200"/>
          <cell r="E3200"/>
        </row>
        <row r="3201">
          <cell r="A3201"/>
          <cell r="B3201"/>
          <cell r="C3201"/>
          <cell r="D3201"/>
          <cell r="E3201"/>
        </row>
        <row r="3202">
          <cell r="A3202"/>
          <cell r="B3202"/>
          <cell r="C3202"/>
          <cell r="D3202"/>
          <cell r="E3202"/>
        </row>
        <row r="3203">
          <cell r="A3203"/>
          <cell r="B3203"/>
          <cell r="C3203"/>
          <cell r="D3203"/>
          <cell r="E3203"/>
        </row>
        <row r="3204">
          <cell r="A3204"/>
          <cell r="B3204"/>
          <cell r="C3204"/>
          <cell r="D3204"/>
          <cell r="E3204"/>
        </row>
        <row r="3205">
          <cell r="A3205"/>
          <cell r="B3205"/>
          <cell r="C3205"/>
          <cell r="D3205"/>
          <cell r="E3205"/>
        </row>
        <row r="3206">
          <cell r="A3206"/>
          <cell r="B3206"/>
          <cell r="C3206"/>
          <cell r="D3206"/>
          <cell r="E3206"/>
        </row>
        <row r="3207">
          <cell r="A3207"/>
          <cell r="B3207"/>
          <cell r="C3207"/>
          <cell r="D3207"/>
          <cell r="E3207"/>
        </row>
        <row r="3208">
          <cell r="A3208"/>
          <cell r="B3208"/>
          <cell r="C3208"/>
          <cell r="D3208"/>
          <cell r="E3208"/>
        </row>
        <row r="3209">
          <cell r="A3209"/>
          <cell r="B3209"/>
          <cell r="C3209"/>
          <cell r="D3209"/>
          <cell r="E3209"/>
        </row>
        <row r="3210">
          <cell r="A3210"/>
          <cell r="B3210"/>
          <cell r="C3210"/>
          <cell r="D3210"/>
          <cell r="E3210"/>
        </row>
        <row r="3211">
          <cell r="A3211"/>
          <cell r="B3211"/>
          <cell r="C3211"/>
          <cell r="D3211"/>
          <cell r="E3211"/>
        </row>
        <row r="3212">
          <cell r="A3212"/>
          <cell r="B3212"/>
          <cell r="C3212"/>
          <cell r="D3212"/>
          <cell r="E3212"/>
        </row>
        <row r="3213">
          <cell r="A3213"/>
          <cell r="B3213"/>
          <cell r="C3213"/>
          <cell r="D3213"/>
          <cell r="E3213"/>
        </row>
      </sheetData>
      <sheetData sheetId="9" refreshError="1"/>
      <sheetData sheetId="10" refreshError="1"/>
      <sheetData sheetId="11" refreshError="1"/>
      <sheetData sheetId="12" refreshError="1"/>
      <sheetData sheetId="13" refreshError="1">
        <row r="6">
          <cell r="A6" t="str">
            <v>ITEM</v>
          </cell>
          <cell r="B6" t="str">
            <v>FONTE</v>
          </cell>
          <cell r="C6" t="str">
            <v>CÓDIGO</v>
          </cell>
          <cell r="D6" t="str">
            <v>DESCRIÇÃO</v>
          </cell>
          <cell r="E6" t="str">
            <v>UNID.</v>
          </cell>
          <cell r="F6" t="str">
            <v>PREÇO UNIT</v>
          </cell>
          <cell r="G6" t="str">
            <v>QUANT</v>
          </cell>
          <cell r="H6" t="str">
            <v>PREÇO</v>
          </cell>
        </row>
        <row r="7">
          <cell r="A7">
            <v>1</v>
          </cell>
          <cell r="B7"/>
          <cell r="C7"/>
          <cell r="D7" t="str">
            <v>SERVIÇOS COMPLEMENTARES</v>
          </cell>
          <cell r="E7"/>
          <cell r="F7"/>
          <cell r="G7"/>
          <cell r="H7">
            <v>822251.29000000015</v>
          </cell>
        </row>
        <row r="8">
          <cell r="A8" t="str">
            <v>1.1</v>
          </cell>
          <cell r="B8"/>
          <cell r="C8"/>
          <cell r="D8" t="str">
            <v>SERVIÇOS ESPECIALIZADOS</v>
          </cell>
          <cell r="E8"/>
          <cell r="F8"/>
          <cell r="G8"/>
          <cell r="H8">
            <v>328407.83999999997</v>
          </cell>
        </row>
        <row r="9">
          <cell r="A9" t="str">
            <v>1.1.1</v>
          </cell>
          <cell r="B9" t="str">
            <v>SEDURB</v>
          </cell>
          <cell r="C9" t="str">
            <v>CPU-01</v>
          </cell>
          <cell r="D9" t="str">
            <v>Consultoria jurídica</v>
          </cell>
          <cell r="E9" t="str">
            <v>h</v>
          </cell>
          <cell r="F9">
            <v>53.63</v>
          </cell>
          <cell r="G9">
            <v>432</v>
          </cell>
          <cell r="H9">
            <v>23168.16</v>
          </cell>
        </row>
        <row r="10">
          <cell r="A10" t="str">
            <v>1.1.2</v>
          </cell>
          <cell r="B10" t="str">
            <v>SEDURB</v>
          </cell>
          <cell r="C10" t="str">
            <v>CPU-02</v>
          </cell>
          <cell r="D10" t="str">
            <v>Consultoria em assistência social</v>
          </cell>
          <cell r="E10" t="str">
            <v>h</v>
          </cell>
          <cell r="F10">
            <v>48.98</v>
          </cell>
          <cell r="G10">
            <v>480</v>
          </cell>
          <cell r="H10">
            <v>23510.400000000001</v>
          </cell>
        </row>
        <row r="11">
          <cell r="A11" t="str">
            <v>1.1.3</v>
          </cell>
          <cell r="B11" t="str">
            <v>SEDURB</v>
          </cell>
          <cell r="C11" t="str">
            <v>CPU-03</v>
          </cell>
          <cell r="D11" t="str">
            <v>Consultoria ambiental</v>
          </cell>
          <cell r="E11" t="str">
            <v>h</v>
          </cell>
          <cell r="F11">
            <v>121.9</v>
          </cell>
          <cell r="G11">
            <v>480</v>
          </cell>
          <cell r="H11">
            <v>58512</v>
          </cell>
        </row>
        <row r="12">
          <cell r="A12" t="str">
            <v>1.1.4</v>
          </cell>
          <cell r="B12" t="str">
            <v>SEDURB</v>
          </cell>
          <cell r="C12" t="str">
            <v>CPU-04</v>
          </cell>
          <cell r="D12" t="str">
            <v>Consultoria de engenharia, qualquer especialidade</v>
          </cell>
          <cell r="E12" t="str">
            <v>h</v>
          </cell>
          <cell r="F12">
            <v>105.69</v>
          </cell>
          <cell r="G12">
            <v>2112</v>
          </cell>
          <cell r="H12">
            <v>223217.28</v>
          </cell>
        </row>
        <row r="13">
          <cell r="A13" t="str">
            <v>1.2</v>
          </cell>
          <cell r="B13"/>
          <cell r="C13"/>
          <cell r="D13" t="str">
            <v>SERVIÇOS AUXILIARES</v>
          </cell>
          <cell r="E13"/>
          <cell r="F13"/>
          <cell r="G13"/>
          <cell r="H13">
            <v>493843.4499999999</v>
          </cell>
        </row>
        <row r="14">
          <cell r="A14" t="str">
            <v>1.2.1</v>
          </cell>
          <cell r="B14"/>
          <cell r="C14"/>
          <cell r="D14" t="str">
            <v>SERVIÇOS DE TOPOGRAFIA E BATIMETRIA</v>
          </cell>
          <cell r="E14"/>
          <cell r="F14"/>
          <cell r="G14"/>
          <cell r="H14">
            <v>67556.740000000005</v>
          </cell>
        </row>
        <row r="15">
          <cell r="A15" t="str">
            <v>1.2.1.1</v>
          </cell>
          <cell r="B15" t="str">
            <v>SEDURB</v>
          </cell>
          <cell r="C15" t="str">
            <v>CPU-05</v>
          </cell>
          <cell r="D15" t="str">
            <v>Levantamento planialtimétrico cadastral de área até 1.000,00 m², incluindo cadastro de soleiras e pontos relevantes (área urbana)</v>
          </cell>
          <cell r="E15" t="str">
            <v>und</v>
          </cell>
          <cell r="F15">
            <v>611.35</v>
          </cell>
          <cell r="G15">
            <v>48</v>
          </cell>
          <cell r="H15">
            <v>29344.799999999999</v>
          </cell>
        </row>
        <row r="16">
          <cell r="A16" t="str">
            <v>1.2.1.2</v>
          </cell>
          <cell r="B16" t="str">
            <v>SEDURB</v>
          </cell>
          <cell r="C16" t="str">
            <v>CPU-06</v>
          </cell>
          <cell r="D16" t="str">
            <v>Levantamento planialtimétrico cadastral de área superior a 1.000,00 m², incluindo cadastro de soleiras e pontos relevantes (área urbana)</v>
          </cell>
          <cell r="E16" t="str">
            <v>m²</v>
          </cell>
          <cell r="F16">
            <v>0.62</v>
          </cell>
          <cell r="G16">
            <v>30000</v>
          </cell>
          <cell r="H16">
            <v>18600</v>
          </cell>
        </row>
        <row r="17">
          <cell r="A17" t="str">
            <v>1.2.1.3</v>
          </cell>
          <cell r="B17" t="str">
            <v>SICRO</v>
          </cell>
          <cell r="C17">
            <v>1801636</v>
          </cell>
          <cell r="D17" t="str">
            <v>Levantamento batimétrico monofeixe longitudinal</v>
          </cell>
          <cell r="E17" t="str">
            <v>km</v>
          </cell>
          <cell r="F17">
            <v>21.118557599999999</v>
          </cell>
          <cell r="G17">
            <v>25</v>
          </cell>
          <cell r="H17">
            <v>527.96</v>
          </cell>
        </row>
        <row r="18">
          <cell r="A18" t="str">
            <v>1.2.1.4</v>
          </cell>
          <cell r="B18" t="str">
            <v>SICRO</v>
          </cell>
          <cell r="C18">
            <v>1801637</v>
          </cell>
          <cell r="D18" t="str">
            <v>Levantamento batimétrico monofeixe transversal</v>
          </cell>
          <cell r="E18" t="str">
            <v>km</v>
          </cell>
          <cell r="F18">
            <v>28.1580768</v>
          </cell>
          <cell r="G18">
            <v>25</v>
          </cell>
          <cell r="H18">
            <v>703.95</v>
          </cell>
        </row>
        <row r="19">
          <cell r="A19" t="str">
            <v>1.2.1.5</v>
          </cell>
          <cell r="B19" t="str">
            <v>SICRO</v>
          </cell>
          <cell r="C19">
            <v>1817720</v>
          </cell>
          <cell r="D19" t="str">
            <v>Levantamento batimétrico multifeixe</v>
          </cell>
          <cell r="E19" t="str">
            <v>km</v>
          </cell>
          <cell r="F19">
            <v>106.6290624</v>
          </cell>
          <cell r="G19">
            <v>25</v>
          </cell>
          <cell r="H19">
            <v>2665.73</v>
          </cell>
        </row>
        <row r="20">
          <cell r="A20" t="str">
            <v>1.2.1.6</v>
          </cell>
          <cell r="B20" t="str">
            <v>SEDURB</v>
          </cell>
          <cell r="C20" t="str">
            <v>CPU-07</v>
          </cell>
          <cell r="D20" t="str">
            <v>Levantamento Cadastral de Redes de Utilidades e Dispositivos (Drenagem, Telefonia, Esgoto, Água, entre outros), por quilômetro de via</v>
          </cell>
          <cell r="E20" t="str">
            <v>km</v>
          </cell>
          <cell r="F20">
            <v>627.4</v>
          </cell>
          <cell r="G20">
            <v>18</v>
          </cell>
          <cell r="H20">
            <v>11293.2</v>
          </cell>
        </row>
        <row r="21">
          <cell r="A21" t="str">
            <v>1.2.1.7</v>
          </cell>
          <cell r="B21" t="str">
            <v>SEDURB</v>
          </cell>
          <cell r="C21" t="str">
            <v>CPU-08</v>
          </cell>
          <cell r="D21" t="str">
            <v>Implantação de base (par de marcos) de concreto georreferenciado com GPS de dupla frequência, inclusive pós-processamento</v>
          </cell>
          <cell r="E21" t="str">
            <v>und</v>
          </cell>
          <cell r="F21">
            <v>442.11</v>
          </cell>
          <cell r="G21">
            <v>10</v>
          </cell>
          <cell r="H21">
            <v>4421.1000000000004</v>
          </cell>
        </row>
        <row r="22">
          <cell r="A22" t="str">
            <v>1.2.2</v>
          </cell>
          <cell r="B22"/>
          <cell r="C22"/>
          <cell r="D22" t="str">
            <v>SONDAGENS E ENSAIOS</v>
          </cell>
          <cell r="E22"/>
          <cell r="F22"/>
          <cell r="G22"/>
          <cell r="H22">
            <v>97349.660000000018</v>
          </cell>
        </row>
        <row r="23">
          <cell r="A23" t="str">
            <v>1.2.2.1</v>
          </cell>
          <cell r="B23" t="str">
            <v>DER-ROD</v>
          </cell>
          <cell r="C23">
            <v>99582</v>
          </cell>
          <cell r="D23" t="str">
            <v>Sondagem à Percussão SPT - Instalação de tubo de revestimento</v>
          </cell>
          <cell r="E23" t="str">
            <v>m</v>
          </cell>
          <cell r="F23">
            <v>122.0898</v>
          </cell>
          <cell r="G23">
            <v>40</v>
          </cell>
          <cell r="H23">
            <v>4883.59</v>
          </cell>
        </row>
        <row r="24">
          <cell r="A24" t="str">
            <v>1.2.2.2</v>
          </cell>
          <cell r="B24" t="str">
            <v>DER-ROD</v>
          </cell>
          <cell r="C24">
            <v>99586</v>
          </cell>
          <cell r="D24" t="str">
            <v>Sondagem à Trado, profundidade até 3,00 m, inclusive coleta de amostras</v>
          </cell>
          <cell r="E24" t="str">
            <v>Ud</v>
          </cell>
          <cell r="F24">
            <v>202.64524559999998</v>
          </cell>
          <cell r="G24">
            <v>10</v>
          </cell>
          <cell r="H24">
            <v>2026.45</v>
          </cell>
        </row>
        <row r="25">
          <cell r="A25" t="str">
            <v>1.2.2.3</v>
          </cell>
          <cell r="B25" t="str">
            <v>DER-ROD</v>
          </cell>
          <cell r="C25">
            <v>99587</v>
          </cell>
          <cell r="D25" t="str">
            <v>Sondagem de simples reconhecimento tipo SPT, incl. deslocamento local do equipamento até 500 m</v>
          </cell>
          <cell r="E25" t="str">
            <v>m</v>
          </cell>
          <cell r="F25">
            <v>119.2549344</v>
          </cell>
          <cell r="G25">
            <v>200</v>
          </cell>
          <cell r="H25">
            <v>23850.99</v>
          </cell>
        </row>
        <row r="26">
          <cell r="A26" t="str">
            <v>1.2.2.4</v>
          </cell>
          <cell r="B26" t="str">
            <v>DER-ROD</v>
          </cell>
          <cell r="C26">
            <v>99589</v>
          </cell>
          <cell r="D26" t="str">
            <v>Sondagem rotativa em alteração de rocha inclusive deslocamento local do equipamento até 500 m</v>
          </cell>
          <cell r="E26" t="str">
            <v>m</v>
          </cell>
          <cell r="F26">
            <v>601.01532959999997</v>
          </cell>
          <cell r="G26">
            <v>10</v>
          </cell>
          <cell r="H26">
            <v>6010.15</v>
          </cell>
        </row>
        <row r="27">
          <cell r="A27" t="str">
            <v>1.2.2.5</v>
          </cell>
          <cell r="B27" t="str">
            <v>DER-ROD</v>
          </cell>
          <cell r="C27">
            <v>99590</v>
          </cell>
          <cell r="D27" t="str">
            <v>Sondagem rotativa em rocha sã ou fraturada inclusive deslocamento local do equipamento até 500m</v>
          </cell>
          <cell r="E27" t="str">
            <v>m</v>
          </cell>
          <cell r="F27">
            <v>767.00981280000008</v>
          </cell>
          <cell r="G27">
            <v>10</v>
          </cell>
          <cell r="H27">
            <v>7670.1</v>
          </cell>
        </row>
        <row r="28">
          <cell r="A28" t="str">
            <v>1.2.2.6</v>
          </cell>
          <cell r="B28" t="str">
            <v>DER-ROD</v>
          </cell>
          <cell r="C28">
            <v>99591</v>
          </cell>
          <cell r="D28" t="str">
            <v>Sondagem rotativa em solo, inclusive deslocamento local do equipamento até 500m</v>
          </cell>
          <cell r="E28" t="str">
            <v>m</v>
          </cell>
          <cell r="F28">
            <v>353.5958832</v>
          </cell>
          <cell r="G28">
            <v>10</v>
          </cell>
          <cell r="H28">
            <v>3535.96</v>
          </cell>
        </row>
        <row r="29">
          <cell r="A29" t="str">
            <v>1.2.2.7</v>
          </cell>
          <cell r="B29" t="str">
            <v>SEDURB</v>
          </cell>
          <cell r="C29" t="str">
            <v>CPU-09</v>
          </cell>
          <cell r="D29" t="str">
            <v>Deslocamento de equipe e equipamento de sondagem rotativa ou SPT, considerando ponto de partida no centro de Vitória ou Sede da empresa contratada, o que for de menor distância até o local do serviço</v>
          </cell>
          <cell r="E29" t="str">
            <v>km</v>
          </cell>
          <cell r="F29">
            <v>5.17</v>
          </cell>
          <cell r="G29">
            <v>500</v>
          </cell>
          <cell r="H29">
            <v>2585</v>
          </cell>
        </row>
        <row r="30">
          <cell r="A30" t="str">
            <v>1.2.2.8</v>
          </cell>
          <cell r="B30" t="str">
            <v>DER-ROD</v>
          </cell>
          <cell r="C30">
            <v>99568</v>
          </cell>
          <cell r="D30" t="str">
            <v>Deslocamento entre furos na área de investigação de sondagem SPT ou rotativa acima de 500 m de distância</v>
          </cell>
          <cell r="E30" t="str">
            <v>Ud</v>
          </cell>
          <cell r="F30">
            <v>400.46645519999998</v>
          </cell>
          <cell r="G30">
            <v>25</v>
          </cell>
          <cell r="H30">
            <v>10011.66</v>
          </cell>
        </row>
        <row r="31">
          <cell r="A31" t="str">
            <v>1.2.2.9</v>
          </cell>
          <cell r="B31" t="str">
            <v>DER-ROD</v>
          </cell>
          <cell r="C31">
            <v>101450</v>
          </cell>
          <cell r="D31" t="str">
            <v>Levantamento deflectométrico com FWD, leitura em duas faixas de tráfego, espaçamento de 120m por faixa (60m
alternados), inclusive relatório</v>
          </cell>
          <cell r="E31" t="str">
            <v>km</v>
          </cell>
          <cell r="F31">
            <v>365.09019119999999</v>
          </cell>
          <cell r="G31">
            <v>10</v>
          </cell>
          <cell r="H31">
            <v>3650.9</v>
          </cell>
        </row>
        <row r="32">
          <cell r="A32" t="str">
            <v>1.2.2.10</v>
          </cell>
          <cell r="B32" t="str">
            <v>DER-ROD</v>
          </cell>
          <cell r="C32">
            <v>11432</v>
          </cell>
          <cell r="D32" t="str">
            <v>Ensaio de massa específica "In Situ"</v>
          </cell>
          <cell r="E32" t="str">
            <v>Ud</v>
          </cell>
          <cell r="F32">
            <v>136.2879504</v>
          </cell>
          <cell r="G32">
            <v>15</v>
          </cell>
          <cell r="H32">
            <v>2044.32</v>
          </cell>
        </row>
        <row r="33">
          <cell r="A33" t="str">
            <v>1.2.2.11</v>
          </cell>
          <cell r="B33" t="str">
            <v>SEDURB</v>
          </cell>
          <cell r="C33" t="str">
            <v>SERV-01</v>
          </cell>
          <cell r="D33" t="str">
            <v>Ensaio de Compactação Proctor Normal - por amostra</v>
          </cell>
          <cell r="E33" t="str">
            <v>und</v>
          </cell>
          <cell r="F33">
            <v>297.55</v>
          </cell>
          <cell r="G33">
            <v>3</v>
          </cell>
          <cell r="H33">
            <v>892.65</v>
          </cell>
        </row>
        <row r="34">
          <cell r="A34" t="str">
            <v>1.2.2.12</v>
          </cell>
          <cell r="B34" t="str">
            <v>DER-ROD</v>
          </cell>
          <cell r="C34">
            <v>11440</v>
          </cell>
          <cell r="D34" t="str">
            <v>Ensaio de Compactação Proctor Intermediário - por amostra</v>
          </cell>
          <cell r="E34" t="str">
            <v>Ud</v>
          </cell>
          <cell r="F34">
            <v>198.60734880000001</v>
          </cell>
          <cell r="G34">
            <v>1</v>
          </cell>
          <cell r="H34">
            <v>198.61</v>
          </cell>
        </row>
        <row r="35">
          <cell r="A35" t="str">
            <v>1.2.2.13</v>
          </cell>
          <cell r="B35" t="str">
            <v>DER-ROD</v>
          </cell>
          <cell r="C35">
            <v>11441</v>
          </cell>
          <cell r="D35" t="str">
            <v>Ensaio de Compactação Proctor Modificado - por amostra</v>
          </cell>
          <cell r="E35" t="str">
            <v>Ud</v>
          </cell>
          <cell r="F35">
            <v>235.11517679999997</v>
          </cell>
          <cell r="G35">
            <v>1</v>
          </cell>
          <cell r="H35">
            <v>235.12</v>
          </cell>
        </row>
        <row r="36">
          <cell r="A36" t="str">
            <v>1.2.2.14</v>
          </cell>
          <cell r="B36" t="str">
            <v>DER-ROD</v>
          </cell>
          <cell r="C36">
            <v>11445</v>
          </cell>
          <cell r="D36" t="str">
            <v>Ensaio de Equivalente de Areia - por amostra</v>
          </cell>
          <cell r="E36" t="str">
            <v>Ud</v>
          </cell>
          <cell r="F36">
            <v>171.4379016</v>
          </cell>
          <cell r="G36">
            <v>15</v>
          </cell>
          <cell r="H36">
            <v>2571.5700000000002</v>
          </cell>
        </row>
        <row r="37">
          <cell r="A37" t="str">
            <v>1.2.2.15</v>
          </cell>
          <cell r="B37" t="str">
            <v>DER-ROD</v>
          </cell>
          <cell r="C37">
            <v>11446</v>
          </cell>
          <cell r="D37" t="str">
            <v>Ensaio de Granulometria por Peneiramento</v>
          </cell>
          <cell r="E37" t="str">
            <v>Ud</v>
          </cell>
          <cell r="F37">
            <v>136.2879504</v>
          </cell>
          <cell r="G37">
            <v>15</v>
          </cell>
          <cell r="H37">
            <v>2044.32</v>
          </cell>
        </row>
        <row r="38">
          <cell r="A38" t="str">
            <v>1.2.2.16</v>
          </cell>
          <cell r="B38" t="str">
            <v>DER-ROD</v>
          </cell>
          <cell r="C38">
            <v>11447</v>
          </cell>
          <cell r="D38" t="str">
            <v>Ensaio de Granulometria por Peneiramento e Sedimentação - por amostra</v>
          </cell>
          <cell r="E38" t="str">
            <v>Ud</v>
          </cell>
          <cell r="F38">
            <v>363.43453440000002</v>
          </cell>
          <cell r="G38">
            <v>15</v>
          </cell>
          <cell r="H38">
            <v>5451.52</v>
          </cell>
        </row>
        <row r="39">
          <cell r="A39" t="str">
            <v>1.2.2.17</v>
          </cell>
          <cell r="B39" t="str">
            <v>DER-ROD</v>
          </cell>
          <cell r="C39">
            <v>11449</v>
          </cell>
          <cell r="D39" t="str">
            <v>Ensaio de Indíce de suporte Califórnia</v>
          </cell>
          <cell r="E39" t="str">
            <v>Ud</v>
          </cell>
          <cell r="F39">
            <v>195.91541759999998</v>
          </cell>
          <cell r="G39">
            <v>2</v>
          </cell>
          <cell r="H39">
            <v>391.83</v>
          </cell>
        </row>
        <row r="40">
          <cell r="A40" t="str">
            <v>1.2.2.18</v>
          </cell>
          <cell r="B40" t="str">
            <v>DER-ROD</v>
          </cell>
          <cell r="C40">
            <v>11451</v>
          </cell>
          <cell r="D40" t="str">
            <v>Ensaio de Limites de Liquidez e Plasticidade - por amostra</v>
          </cell>
          <cell r="E40" t="str">
            <v>Ud</v>
          </cell>
          <cell r="F40">
            <v>184.06377359999999</v>
          </cell>
          <cell r="G40">
            <v>2</v>
          </cell>
          <cell r="H40">
            <v>368.13</v>
          </cell>
        </row>
        <row r="41">
          <cell r="A41" t="str">
            <v>1.2.2.19</v>
          </cell>
          <cell r="B41" t="str">
            <v>DER-ROD</v>
          </cell>
          <cell r="C41">
            <v>10525</v>
          </cell>
          <cell r="D41" t="str">
            <v>Ensaio de resistência à compressão simples - concreto</v>
          </cell>
          <cell r="E41" t="str">
            <v>Ud</v>
          </cell>
          <cell r="F41">
            <v>158.47851600000001</v>
          </cell>
          <cell r="G41">
            <v>2</v>
          </cell>
          <cell r="H41">
            <v>316.95999999999998</v>
          </cell>
        </row>
        <row r="42">
          <cell r="A42" t="str">
            <v>1.2.2.20</v>
          </cell>
          <cell r="B42" t="str">
            <v>DER-ROD</v>
          </cell>
          <cell r="C42">
            <v>10534</v>
          </cell>
          <cell r="D42" t="str">
            <v>Ensaio - Esclerometria até 4 pontos com 16 perc.</v>
          </cell>
          <cell r="E42" t="str">
            <v>Ud</v>
          </cell>
          <cell r="F42">
            <v>902.14237679999997</v>
          </cell>
          <cell r="G42">
            <v>2</v>
          </cell>
          <cell r="H42">
            <v>1804.28</v>
          </cell>
        </row>
        <row r="43">
          <cell r="A43" t="str">
            <v>1.2.2.21</v>
          </cell>
          <cell r="B43" t="str">
            <v>SEDURB</v>
          </cell>
          <cell r="C43" t="str">
            <v>SERV-02</v>
          </cell>
          <cell r="D43" t="str">
            <v>Ensaio de Umidade em Estufa (Natural), por amostra</v>
          </cell>
          <cell r="E43" t="str">
            <v>und</v>
          </cell>
          <cell r="F43">
            <v>76.77</v>
          </cell>
          <cell r="G43">
            <v>1</v>
          </cell>
          <cell r="H43">
            <v>76.77</v>
          </cell>
        </row>
        <row r="44">
          <cell r="A44" t="str">
            <v>1.2.2.22</v>
          </cell>
          <cell r="B44" t="str">
            <v>SEDURB</v>
          </cell>
          <cell r="C44" t="str">
            <v>SERV-03</v>
          </cell>
          <cell r="D44" t="str">
            <v>Ensaio de Análise Física do material a ser dragado - CONAMA 344/04 e 454/12</v>
          </cell>
          <cell r="E44" t="str">
            <v>und</v>
          </cell>
          <cell r="F44">
            <v>1521.11</v>
          </cell>
          <cell r="G44">
            <v>3</v>
          </cell>
          <cell r="H44">
            <v>4563.33</v>
          </cell>
        </row>
        <row r="45">
          <cell r="A45" t="str">
            <v>1.2.2.23</v>
          </cell>
          <cell r="B45" t="str">
            <v>SEDURB</v>
          </cell>
          <cell r="C45" t="str">
            <v>SERV-04</v>
          </cell>
          <cell r="D45" t="str">
            <v>Ensaio de Análise Química de material a ser dragado - CONAMA 454/12</v>
          </cell>
          <cell r="E45" t="str">
            <v>und</v>
          </cell>
          <cell r="F45">
            <v>1401.39</v>
          </cell>
          <cell r="G45">
            <v>3</v>
          </cell>
          <cell r="H45">
            <v>4204.17</v>
          </cell>
        </row>
        <row r="46">
          <cell r="A46" t="str">
            <v>1.2.2.24</v>
          </cell>
          <cell r="B46" t="str">
            <v>SEDURB</v>
          </cell>
          <cell r="C46" t="str">
            <v>SERV-05</v>
          </cell>
          <cell r="D46" t="str">
            <v>Ensaio de caracterização Ecotoxicológico de material a ser dragado - CONAMA 454/12</v>
          </cell>
          <cell r="E46" t="str">
            <v>und</v>
          </cell>
          <cell r="F46">
            <v>2653.76</v>
          </cell>
          <cell r="G46">
            <v>3</v>
          </cell>
          <cell r="H46">
            <v>7961.28</v>
          </cell>
        </row>
        <row r="47">
          <cell r="A47" t="str">
            <v>1.2.3</v>
          </cell>
          <cell r="B47"/>
          <cell r="C47"/>
          <cell r="D47" t="str">
            <v>ANÁLISES DE PROJETOS E SERVIÇOS DE ENGENHARIA</v>
          </cell>
          <cell r="E47"/>
          <cell r="F47"/>
          <cell r="G47"/>
          <cell r="H47">
            <v>172434.97000000003</v>
          </cell>
        </row>
        <row r="48">
          <cell r="A48" t="str">
            <v>1.2.3.1</v>
          </cell>
          <cell r="B48" t="str">
            <v>SEDURB</v>
          </cell>
          <cell r="C48" t="str">
            <v>CPU-10</v>
          </cell>
          <cell r="D48" t="str">
            <v>Análise de laudo de avaliação de imóveis</v>
          </cell>
          <cell r="E48" t="str">
            <v>und</v>
          </cell>
          <cell r="F48">
            <v>528.47</v>
          </cell>
          <cell r="G48">
            <v>3</v>
          </cell>
          <cell r="H48">
            <v>1585.41</v>
          </cell>
        </row>
        <row r="49">
          <cell r="A49" t="str">
            <v>1.2.3.2</v>
          </cell>
          <cell r="B49" t="str">
            <v>SEDURB</v>
          </cell>
          <cell r="C49" t="str">
            <v>CPU-11</v>
          </cell>
          <cell r="D49" t="str">
            <v>Análise de projeto executivo completo de edificações (projeto arquitetônico e todos os projetos complementares), inclusive análise do memorial descritivo, memória de quantidades, planilha orçamentária e compatibilização entre projetos</v>
          </cell>
          <cell r="E49" t="str">
            <v>unid</v>
          </cell>
          <cell r="F49">
            <v>4574.24</v>
          </cell>
          <cell r="G49">
            <v>3</v>
          </cell>
          <cell r="H49">
            <v>13722.72</v>
          </cell>
        </row>
        <row r="50">
          <cell r="A50" t="str">
            <v>1.2.3.3</v>
          </cell>
          <cell r="B50" t="str">
            <v>SEDURB</v>
          </cell>
          <cell r="C50" t="str">
            <v>CPU-12</v>
          </cell>
          <cell r="D50" t="str">
            <v>Análise de projeto executivo completo (todos os projetos complementares) de praças, parques e estruturas similares,  inclusive análise do memorial descritivo, memória de quantidades, planilha orçamentária e compatibilização entre projetos</v>
          </cell>
          <cell r="E50" t="str">
            <v>unid</v>
          </cell>
          <cell r="F50">
            <v>1864.35</v>
          </cell>
          <cell r="G50">
            <v>8</v>
          </cell>
          <cell r="H50">
            <v>14914.8</v>
          </cell>
        </row>
        <row r="51">
          <cell r="A51" t="str">
            <v>1.2.3.4</v>
          </cell>
          <cell r="B51" t="str">
            <v>SEDURB</v>
          </cell>
          <cell r="C51" t="str">
            <v>CPU-13</v>
          </cell>
          <cell r="D51" t="str">
            <v>Análise de projeto executivo completo (todos os projetos complementares) de pavimentação de vias, inclusive análise do memorial descritivo, memória de quantidades, planilha orçamentária e compatibilização entre projetos</v>
          </cell>
          <cell r="E51" t="str">
            <v>unid</v>
          </cell>
          <cell r="F51">
            <v>1454.26</v>
          </cell>
          <cell r="G51">
            <v>20</v>
          </cell>
          <cell r="H51">
            <v>29085.200000000001</v>
          </cell>
        </row>
        <row r="52">
          <cell r="A52" t="str">
            <v>1.2.3.5</v>
          </cell>
          <cell r="B52" t="str">
            <v>SEDURB</v>
          </cell>
          <cell r="C52" t="str">
            <v>CPU-14</v>
          </cell>
          <cell r="D52" t="str">
            <v>Análise de projeto executivo completo (todos os projetos complementares) de ciclovias, passeios e estruturas similares, incluindo todos os equipamentos urbanos, inclusive análise do memorial descritivo, memória de quantidades, planilha orçamentária e compatibilização entre projetos</v>
          </cell>
          <cell r="E52" t="str">
            <v>unid</v>
          </cell>
          <cell r="F52">
            <v>727.13</v>
          </cell>
          <cell r="G52">
            <v>20</v>
          </cell>
          <cell r="H52">
            <v>14542.6</v>
          </cell>
        </row>
        <row r="53">
          <cell r="A53" t="str">
            <v>1.2.3.6</v>
          </cell>
          <cell r="B53" t="str">
            <v>SEDURB</v>
          </cell>
          <cell r="C53" t="str">
            <v>CPU-15</v>
          </cell>
          <cell r="D53" t="str">
            <v>Análise de projeto executivo de iluminação pública, incluindo análise de planilha orçamentária e compatibilização</v>
          </cell>
          <cell r="E53" t="str">
            <v>unid</v>
          </cell>
          <cell r="F53">
            <v>1300.43</v>
          </cell>
          <cell r="G53">
            <v>10</v>
          </cell>
          <cell r="H53">
            <v>13004.3</v>
          </cell>
        </row>
        <row r="54">
          <cell r="A54" t="str">
            <v>1.2.3.7</v>
          </cell>
          <cell r="B54" t="str">
            <v>SEDURB</v>
          </cell>
          <cell r="C54" t="str">
            <v>CPU-16</v>
          </cell>
          <cell r="D54" t="str">
            <v>Análise de projeto executivo de contenções de encostas, qualquer tipo, ou diques, incluindo análise do memorial descritivo, memória de quantidades e planilha orçamentária</v>
          </cell>
          <cell r="E54" t="str">
            <v>und</v>
          </cell>
          <cell r="F54">
            <v>317.08</v>
          </cell>
          <cell r="G54">
            <v>5</v>
          </cell>
          <cell r="H54">
            <v>1585.4</v>
          </cell>
        </row>
        <row r="55">
          <cell r="A55" t="str">
            <v>1.2.3.8</v>
          </cell>
          <cell r="B55" t="str">
            <v>SEDURB</v>
          </cell>
          <cell r="C55" t="str">
            <v>CPU-17</v>
          </cell>
          <cell r="D55" t="str">
            <v>Análise de projeto executivo completo de pontes e viadutos, inclusive análise do projeto de fundação, memorial descritivo, memória de quantidades e planilha orçamentária.</v>
          </cell>
          <cell r="E55" t="str">
            <v>unid</v>
          </cell>
          <cell r="F55">
            <v>509.4</v>
          </cell>
          <cell r="G55">
            <v>5</v>
          </cell>
          <cell r="H55">
            <v>2547</v>
          </cell>
        </row>
        <row r="56">
          <cell r="A56" t="str">
            <v>1.2.3.9</v>
          </cell>
          <cell r="B56" t="str">
            <v>SEDURB</v>
          </cell>
          <cell r="C56" t="str">
            <v>CPU-18</v>
          </cell>
          <cell r="D56" t="str">
            <v>Análise de projeto executivo completo de passarelas, inclusive análise do projeto de fundação, memorial descritivo, memória de quantidades e planilha orçamentária</v>
          </cell>
          <cell r="E56" t="str">
            <v>unid</v>
          </cell>
          <cell r="F56">
            <v>149.01</v>
          </cell>
          <cell r="G56">
            <v>5</v>
          </cell>
          <cell r="H56">
            <v>745.05</v>
          </cell>
        </row>
        <row r="57">
          <cell r="A57" t="str">
            <v>1.2.3.10</v>
          </cell>
          <cell r="B57" t="str">
            <v>SEDURB</v>
          </cell>
          <cell r="C57" t="str">
            <v>CPU-19</v>
          </cell>
          <cell r="D57" t="str">
            <v>Análise de projeto executivo completo de estação de bombeamento de águas pluviais (EBAP), incluindo análise de memorial descritivo, memória de cálculo eletromecânica, memória de quantidades, planilha orçamentária e compatibilização entre projetos</v>
          </cell>
          <cell r="E57" t="str">
            <v>und</v>
          </cell>
          <cell r="F57">
            <v>2145.98</v>
          </cell>
          <cell r="G57">
            <v>2</v>
          </cell>
          <cell r="H57">
            <v>4291.96</v>
          </cell>
        </row>
        <row r="58">
          <cell r="A58" t="str">
            <v>1.2.3.11</v>
          </cell>
          <cell r="B58" t="str">
            <v>SEDURB</v>
          </cell>
          <cell r="C58" t="str">
            <v>CPU-20</v>
          </cell>
          <cell r="D58" t="str">
            <v>Análise de projeto executivo completo de estação de tratamento de água (ETA) ou esgoto (ETE), incluindo análise de memorial descritivo, memória de cálculo eletromecânica, memória de quantidades, planilha orçamentária e compatibilização entre projetos</v>
          </cell>
          <cell r="E58" t="str">
            <v>und</v>
          </cell>
          <cell r="F58">
            <v>1072.99</v>
          </cell>
          <cell r="G58">
            <v>5</v>
          </cell>
          <cell r="H58">
            <v>5364.95</v>
          </cell>
        </row>
        <row r="59">
          <cell r="A59" t="str">
            <v>1.2.3.12</v>
          </cell>
          <cell r="B59" t="str">
            <v>SEDURB</v>
          </cell>
          <cell r="C59" t="str">
            <v>CPU-21</v>
          </cell>
          <cell r="D59" t="str">
            <v>Análise de projeto executivo completo de estação elevatória de água (EEA) ou esgoto (EEE) ou águas pluviais (EEAP), incluindo análise de memorial descritivo, memória de cálculo eletromecânica, memória de quantidades, planilha orçamentária e compatibilização entre projetos</v>
          </cell>
          <cell r="E59" t="str">
            <v>und</v>
          </cell>
          <cell r="F59">
            <v>536.49</v>
          </cell>
          <cell r="G59">
            <v>2</v>
          </cell>
          <cell r="H59">
            <v>1072.98</v>
          </cell>
        </row>
        <row r="60">
          <cell r="A60" t="str">
            <v>1.2.3.13</v>
          </cell>
          <cell r="B60" t="str">
            <v>SEDURB</v>
          </cell>
          <cell r="C60" t="str">
            <v>CPU-22</v>
          </cell>
          <cell r="D60" t="str">
            <v>Análise de projeto executivo completo de redes de água ou esgoto ou drenagem urbana (inclusive OAC), incluindo análise de memorial descritivo, memória de cálculo, memória de quantidades, planilha orçamentária e compatibilização entre projetos</v>
          </cell>
          <cell r="E60" t="str">
            <v>unid</v>
          </cell>
          <cell r="F60">
            <v>1538.58</v>
          </cell>
          <cell r="G60">
            <v>10</v>
          </cell>
          <cell r="H60">
            <v>15385.8</v>
          </cell>
        </row>
        <row r="61">
          <cell r="A61" t="str">
            <v>1.2.3.14</v>
          </cell>
          <cell r="B61" t="str">
            <v>SEDURB</v>
          </cell>
          <cell r="C61" t="str">
            <v>CPU-23</v>
          </cell>
          <cell r="D61" t="str">
            <v>Análise de planilha orçamentária e demais documentos do orçamento</v>
          </cell>
          <cell r="E61" t="str">
            <v>und</v>
          </cell>
          <cell r="F61">
            <v>454.89</v>
          </cell>
          <cell r="G61">
            <v>120</v>
          </cell>
          <cell r="H61">
            <v>54586.8</v>
          </cell>
        </row>
        <row r="62">
          <cell r="A62" t="str">
            <v>1.2.4</v>
          </cell>
          <cell r="B62"/>
          <cell r="C62"/>
          <cell r="D62" t="str">
            <v>DESLOCAMENTOS DE EQUIPE/PROFISSIONAIS PARA CIDADES ACIMA DE 50KM DE VITÓRIA, EXCETO EQUIPES DE SONDAGEM</v>
          </cell>
          <cell r="E62"/>
          <cell r="F62"/>
          <cell r="G62"/>
          <cell r="H62">
            <v>156502.08000000002</v>
          </cell>
        </row>
        <row r="63">
          <cell r="A63" t="str">
            <v>1.2.4.1</v>
          </cell>
          <cell r="B63" t="str">
            <v>SEDURB</v>
          </cell>
          <cell r="C63" t="str">
            <v>CPU-24</v>
          </cell>
          <cell r="D63" t="str">
            <v>Deslocamento por quilômetro, incluindo veículo, pedágio, combustível, demais custos, para deslocamentos maiores que 50km, considerando saída do Centro de Vitória ou sede da contratada, o que for de menor distância, exclusive motorista</v>
          </cell>
          <cell r="E63" t="str">
            <v>km</v>
          </cell>
          <cell r="F63">
            <v>1.64</v>
          </cell>
          <cell r="G63">
            <v>72000</v>
          </cell>
          <cell r="H63">
            <v>118080</v>
          </cell>
        </row>
        <row r="64">
          <cell r="A64" t="str">
            <v>1.2.4.2</v>
          </cell>
          <cell r="B64" t="str">
            <v>SEDURB</v>
          </cell>
          <cell r="C64" t="str">
            <v>CPU-25</v>
          </cell>
          <cell r="D64" t="str">
            <v>Hospedagem e alimentação (jantar) por pessoa (apenas para pernoite no local)</v>
          </cell>
          <cell r="E64" t="str">
            <v>und</v>
          </cell>
          <cell r="F64">
            <v>133.41</v>
          </cell>
          <cell r="G64">
            <v>288</v>
          </cell>
          <cell r="H64">
            <v>38422.080000000002</v>
          </cell>
        </row>
        <row r="65">
          <cell r="A65">
            <v>2</v>
          </cell>
          <cell r="B65"/>
          <cell r="C65"/>
          <cell r="D65" t="str">
            <v>PROJETOS EXECUTIVOS</v>
          </cell>
          <cell r="E65"/>
          <cell r="F65"/>
          <cell r="G65"/>
          <cell r="H65">
            <v>850379.89</v>
          </cell>
        </row>
        <row r="66">
          <cell r="A66" t="str">
            <v>2.1</v>
          </cell>
          <cell r="B66"/>
          <cell r="C66"/>
          <cell r="D66" t="str">
            <v>EDIFICAÇÕES E CONSTRUÇÕES SIMILARES, INCLUINDO ELABORAÇÃO DO PROJETO CONCEITUAL/BÁSICO</v>
          </cell>
          <cell r="E66"/>
          <cell r="F66"/>
          <cell r="G66"/>
          <cell r="H66">
            <v>41376</v>
          </cell>
        </row>
        <row r="67">
          <cell r="A67" t="str">
            <v>2.1.1</v>
          </cell>
          <cell r="B67" t="str">
            <v>SEDURB</v>
          </cell>
          <cell r="C67" t="str">
            <v>CPU-26</v>
          </cell>
          <cell r="D67" t="str">
            <v>Levantamento Arquitetônico</v>
          </cell>
          <cell r="E67" t="str">
            <v>m²</v>
          </cell>
          <cell r="F67">
            <v>5.78</v>
          </cell>
          <cell r="G67">
            <v>1200</v>
          </cell>
          <cell r="H67">
            <v>6936</v>
          </cell>
        </row>
        <row r="68">
          <cell r="A68" t="str">
            <v>2.1.2</v>
          </cell>
          <cell r="B68" t="str">
            <v>SEDURB</v>
          </cell>
          <cell r="C68" t="str">
            <v>CPU-27</v>
          </cell>
          <cell r="D68" t="str">
            <v>Projeto Arquitetônico completo, incluindo projeto de Urbanismo e Paisagismo, inclusive desenvolvimento de detalhamento, memorial descritivo, memorial de quantitativos</v>
          </cell>
          <cell r="E68" t="str">
            <v>m²</v>
          </cell>
          <cell r="F68">
            <v>28.7</v>
          </cell>
          <cell r="G68">
            <v>1200</v>
          </cell>
          <cell r="H68">
            <v>34440</v>
          </cell>
        </row>
        <row r="69">
          <cell r="A69" t="str">
            <v>2.2</v>
          </cell>
          <cell r="B69"/>
          <cell r="C69"/>
          <cell r="D69" t="str">
            <v>PRAÇAS, PARQUES E ESTRUTURAS SIMILARES, INCLUINDO ELABORAÇÃO DO PROJETO CONCEITUAL/BÁSICO</v>
          </cell>
          <cell r="E69"/>
          <cell r="F69"/>
          <cell r="G69"/>
          <cell r="H69">
            <v>40120</v>
          </cell>
        </row>
        <row r="70">
          <cell r="A70" t="str">
            <v>2.2.1</v>
          </cell>
          <cell r="B70" t="str">
            <v>SEDURB</v>
          </cell>
          <cell r="C70" t="str">
            <v>CPU-28</v>
          </cell>
          <cell r="D70" t="str">
            <v>Projeto Executivo completo de Praças, Parques e estruturas similares, incluindo projeto de Terraplenagem, Geométrico, Urbanístico, Paisagístico, Iluminação, Sinalização, Hidrossanitário e Drenagem pluvial, inclusive desenvolvimento de detalhamento, memorial descritivo, memorial de quantitativos</v>
          </cell>
          <cell r="E70" t="str">
            <v>m²</v>
          </cell>
          <cell r="F70">
            <v>10.029999999999999</v>
          </cell>
          <cell r="G70">
            <v>4000</v>
          </cell>
          <cell r="H70">
            <v>40120</v>
          </cell>
        </row>
        <row r="71">
          <cell r="A71" t="str">
            <v>2.3</v>
          </cell>
          <cell r="B71"/>
          <cell r="C71"/>
          <cell r="D71" t="str">
            <v>PAVIMENTAÇÃO, CICLOVIAS, CALÇADAS E ESTRUTURAS SIMILARES DE VIAS URBANAS, INCLUINDO ELABORAÇÃO DO PROJETO CONCEITUAL/BÁSICO</v>
          </cell>
          <cell r="E71"/>
          <cell r="F71"/>
          <cell r="G71"/>
          <cell r="H71">
            <v>130854.39999999999</v>
          </cell>
        </row>
        <row r="72">
          <cell r="A72" t="str">
            <v>2.3.1</v>
          </cell>
          <cell r="B72" t="str">
            <v>SEDURB</v>
          </cell>
          <cell r="C72" t="str">
            <v>CPU-29</v>
          </cell>
          <cell r="D72" t="str">
            <v>Projeto Executivo de Pavimentação, incluindo rotatórias, inclusive projeto de Terraplenagem, Geométrico e Sinalização, desenvolvimento de detalhamento, memorial descritivo e memorial de quantitativos</v>
          </cell>
          <cell r="E72" t="str">
            <v>km</v>
          </cell>
          <cell r="F72">
            <v>2296.4499999999998</v>
          </cell>
          <cell r="G72">
            <v>40</v>
          </cell>
          <cell r="H72">
            <v>91858</v>
          </cell>
        </row>
        <row r="73">
          <cell r="A73" t="str">
            <v>2.3.2</v>
          </cell>
          <cell r="B73" t="str">
            <v>SEDURB</v>
          </cell>
          <cell r="C73" t="str">
            <v>CPU-30</v>
          </cell>
          <cell r="D73" t="str">
            <v>Projeto Executivo Completo de calçadas e ciclovias, incluindo canteiros e Sinalização, inclusive desenvolvimento de detalhamento, memorial descritivo, memorial de quantitativos</v>
          </cell>
          <cell r="E73" t="str">
            <v>km</v>
          </cell>
          <cell r="F73">
            <v>1299.8800000000001</v>
          </cell>
          <cell r="G73">
            <v>30</v>
          </cell>
          <cell r="H73">
            <v>38996.400000000001</v>
          </cell>
        </row>
        <row r="74">
          <cell r="A74" t="str">
            <v>2.4</v>
          </cell>
          <cell r="B74"/>
          <cell r="C74"/>
          <cell r="D74" t="str">
            <v>ILUMINAÇÃO PÚBLICA</v>
          </cell>
          <cell r="E74"/>
          <cell r="F74"/>
          <cell r="G74"/>
          <cell r="H74">
            <v>8682.7999999999993</v>
          </cell>
        </row>
        <row r="75">
          <cell r="A75" t="str">
            <v>2.4.1</v>
          </cell>
          <cell r="B75" t="str">
            <v>SEDURB</v>
          </cell>
          <cell r="C75" t="str">
            <v>CPU-31</v>
          </cell>
          <cell r="D75" t="str">
            <v>Projeto Executivo de Iluminação Pública, inclusive desenvolvimento de detalhamento, memorial descritivo, memorial de quantitativos.</v>
          </cell>
          <cell r="E75" t="str">
            <v>km</v>
          </cell>
          <cell r="F75">
            <v>434.14</v>
          </cell>
          <cell r="G75">
            <v>20</v>
          </cell>
          <cell r="H75">
            <v>8682.7999999999993</v>
          </cell>
        </row>
        <row r="76">
          <cell r="A76" t="str">
            <v>2.5</v>
          </cell>
          <cell r="B76"/>
          <cell r="C76"/>
          <cell r="D76" t="str">
            <v>CONTENÇÕES DE ENCOSTAS, MUROS DE ARRIMO E ESTRUTURAS SIMILARES</v>
          </cell>
          <cell r="E76"/>
          <cell r="F76"/>
          <cell r="G76"/>
          <cell r="H76">
            <v>25841.91</v>
          </cell>
        </row>
        <row r="77">
          <cell r="A77" t="str">
            <v>2.5.1</v>
          </cell>
          <cell r="B77" t="str">
            <v>SEDURB</v>
          </cell>
          <cell r="C77" t="str">
            <v>CPU-32</v>
          </cell>
          <cell r="D77" t="str">
            <v>Projeto Executivo de Estruturas de Contenções com Muro de Arrimo (geotecnia e estrutural), por seção típica, inclusive desenvolvimento de detalhamento, memorial descritivo, memorial de quantitativos e planilha orçamentária (composições de custos, cronograma físico-financeiro, curva ABC e cotações de preços)</v>
          </cell>
          <cell r="E77" t="str">
            <v>und</v>
          </cell>
          <cell r="F77">
            <v>1615.43</v>
          </cell>
          <cell r="G77">
            <v>5</v>
          </cell>
          <cell r="H77">
            <v>8077.15</v>
          </cell>
        </row>
        <row r="78">
          <cell r="A78" t="str">
            <v>2.5.2</v>
          </cell>
          <cell r="B78" t="str">
            <v>SEDURB</v>
          </cell>
          <cell r="C78" t="str">
            <v>CPU-33</v>
          </cell>
          <cell r="D78" t="str">
            <v>Projeto Executivo de Estruturas de Contenções em Cortinas Atirantadas (geotecnia e estrutural), altura até 6 m, por seção típica, inclusive desenvolvimento de detalhamento, memorial descritivo, memorial de quantitativos e planilha orçamentária (composições de custos, cronograma físico-financeiro, curva ABC e cotações de preços).</v>
          </cell>
          <cell r="E78" t="str">
            <v>und</v>
          </cell>
          <cell r="F78">
            <v>1975.25</v>
          </cell>
          <cell r="G78">
            <v>4</v>
          </cell>
          <cell r="H78">
            <v>7901</v>
          </cell>
        </row>
        <row r="79">
          <cell r="A79" t="str">
            <v>2.5.3</v>
          </cell>
          <cell r="B79" t="str">
            <v>SEDURB</v>
          </cell>
          <cell r="C79" t="str">
            <v>CPU-34</v>
          </cell>
          <cell r="D79" t="str">
            <v>Projeto Executivo de Estruturas de Contenções em Cortinas Atirantadas (geotecnia e estrutural), altura maior que 6 m, por seção típica, inclusive desenvolvimento de detalhamento, memorial descritivo, memorial de quantitativos e planilha orçamentária (composições de custos, cronograma físico-financeiro, curva ABC e cotações de preços).</v>
          </cell>
          <cell r="E79" t="str">
            <v>und</v>
          </cell>
          <cell r="F79">
            <v>2465.94</v>
          </cell>
          <cell r="G79">
            <v>4</v>
          </cell>
          <cell r="H79">
            <v>9863.76</v>
          </cell>
        </row>
        <row r="80">
          <cell r="A80" t="str">
            <v>2.6</v>
          </cell>
          <cell r="B80"/>
          <cell r="C80"/>
          <cell r="D80" t="str">
            <v>PONTES E PASSARELAS</v>
          </cell>
          <cell r="E80"/>
          <cell r="F80"/>
          <cell r="G80"/>
          <cell r="H80">
            <v>46435.5</v>
          </cell>
        </row>
        <row r="81">
          <cell r="A81" t="str">
            <v>2.6.1</v>
          </cell>
          <cell r="B81" t="str">
            <v>SEDURB</v>
          </cell>
          <cell r="C81" t="str">
            <v>CPU-35</v>
          </cell>
          <cell r="D81" t="str">
            <v>Projeto Executivo de Pontes ou Viadutos em concreto armado e/ou protendido, estrutura de aço ou mista (aço/concreto), inclusive fundação, incluindo desenvolvimento de detalhamento, memorial descritivo, memorial de quantitativos.</v>
          </cell>
          <cell r="E81" t="str">
            <v>m²</v>
          </cell>
          <cell r="F81">
            <v>73.989999999999995</v>
          </cell>
          <cell r="G81">
            <v>600</v>
          </cell>
          <cell r="H81">
            <v>44394</v>
          </cell>
        </row>
        <row r="82">
          <cell r="A82" t="str">
            <v>2.6.2</v>
          </cell>
          <cell r="B82" t="str">
            <v>SEDURB</v>
          </cell>
          <cell r="C82" t="str">
            <v>CPU-36</v>
          </cell>
          <cell r="D82" t="str">
            <v>Projeto Executivo de Passarelas em concreto armado e/ou protendido, estrutura de aço ou mista (aço/concreto), inclusive fundação, incluindo desenvolvimento de detalhamento, memorial descritivo, memorial de quantitativos.</v>
          </cell>
          <cell r="E82" t="str">
            <v>m²</v>
          </cell>
          <cell r="F82">
            <v>27.22</v>
          </cell>
          <cell r="G82">
            <v>75</v>
          </cell>
          <cell r="H82">
            <v>2041.5</v>
          </cell>
        </row>
        <row r="83">
          <cell r="A83" t="str">
            <v>2.7</v>
          </cell>
          <cell r="B83"/>
          <cell r="C83"/>
          <cell r="D83" t="str">
            <v>ESTUDOS E PROJETOS DE DRENAGEM PLUVIAL</v>
          </cell>
          <cell r="E83"/>
          <cell r="F83"/>
          <cell r="G83"/>
          <cell r="H83">
            <v>112113.43</v>
          </cell>
        </row>
        <row r="84">
          <cell r="A84" t="str">
            <v>2.7.1</v>
          </cell>
          <cell r="B84" t="str">
            <v>SEDURB</v>
          </cell>
          <cell r="C84" t="str">
            <v>CPU-37</v>
          </cell>
          <cell r="D84" t="str">
            <v>Estudo hidrológico, exclusive topografia</v>
          </cell>
          <cell r="E84" t="str">
            <v>und</v>
          </cell>
          <cell r="F84">
            <v>5364.95</v>
          </cell>
          <cell r="G84">
            <v>2</v>
          </cell>
          <cell r="H84">
            <v>10729.9</v>
          </cell>
        </row>
        <row r="85">
          <cell r="A85" t="str">
            <v>2.7.2</v>
          </cell>
          <cell r="B85" t="str">
            <v>SEDURB</v>
          </cell>
          <cell r="C85" t="str">
            <v>CPU-38</v>
          </cell>
          <cell r="D85" t="str">
            <v>Estudo hidráulico de bacia hidrográfica, incluindo projeto conceitual final.</v>
          </cell>
          <cell r="E85" t="str">
            <v>und</v>
          </cell>
          <cell r="F85">
            <v>9592.67</v>
          </cell>
          <cell r="G85">
            <v>2</v>
          </cell>
          <cell r="H85">
            <v>19185.34</v>
          </cell>
        </row>
        <row r="86">
          <cell r="A86" t="str">
            <v>2.7.3</v>
          </cell>
          <cell r="B86" t="str">
            <v>SEDURB</v>
          </cell>
          <cell r="C86" t="str">
            <v>CPU-39</v>
          </cell>
          <cell r="D86" t="str">
            <v>Projeto Executivo de Diques, por seção típica, inclusive desenvolvimento de detalhamento, memorial descritivo, memorial de quantitativos.</v>
          </cell>
          <cell r="E86" t="str">
            <v>unid</v>
          </cell>
          <cell r="F86">
            <v>1615.43</v>
          </cell>
          <cell r="G86">
            <v>3</v>
          </cell>
          <cell r="H86">
            <v>4846.29</v>
          </cell>
        </row>
        <row r="87">
          <cell r="A87" t="str">
            <v>2.7.4</v>
          </cell>
          <cell r="B87" t="str">
            <v>SEDURB</v>
          </cell>
          <cell r="C87" t="str">
            <v>CPU-40</v>
          </cell>
          <cell r="D87" t="str">
            <v>Projeto Executivo de Estação de Bombeamento de Águas Pluviais (EBAP) completo, igual ou acima de 2 m³/s, incluindo comportas, inclusive desenvolvimento de detalhamento, memorial descritivo, memorial de quantitativos.</v>
          </cell>
          <cell r="E87" t="str">
            <v>und</v>
          </cell>
          <cell r="F87">
            <v>77351.899999999994</v>
          </cell>
          <cell r="G87">
            <v>1</v>
          </cell>
          <cell r="H87">
            <v>77351.899999999994</v>
          </cell>
        </row>
        <row r="88">
          <cell r="A88" t="str">
            <v>2.8</v>
          </cell>
          <cell r="B88"/>
          <cell r="C88"/>
          <cell r="D88" t="str">
            <v>REDES, ELEVATÓRIAS E ESTAÇÕES DE TRATAMENTO DE ÁGUA OU ESGOTO</v>
          </cell>
          <cell r="E88"/>
          <cell r="F88"/>
          <cell r="G88"/>
          <cell r="H88">
            <v>117636.97000000002</v>
          </cell>
        </row>
        <row r="89">
          <cell r="A89" t="str">
            <v>2.8.1</v>
          </cell>
          <cell r="B89" t="str">
            <v>SEDURB</v>
          </cell>
          <cell r="C89" t="str">
            <v>CPU-41</v>
          </cell>
          <cell r="D89" t="str">
            <v>Projeto Executivo de Estação de Tratamento de Água (ETA), inclusive desenvolvimento de detalhamento, memorial descritivo, memorial de quantitativos.</v>
          </cell>
          <cell r="E89" t="str">
            <v>und</v>
          </cell>
          <cell r="F89">
            <v>23299.43</v>
          </cell>
          <cell r="G89">
            <v>1</v>
          </cell>
          <cell r="H89">
            <v>23299.43</v>
          </cell>
        </row>
        <row r="90">
          <cell r="A90" t="str">
            <v>2.8.2</v>
          </cell>
          <cell r="B90" t="str">
            <v>SEDURB</v>
          </cell>
          <cell r="C90" t="str">
            <v>CPU-42</v>
          </cell>
          <cell r="D90" t="str">
            <v>Projeto Executivo de Estação de Tratamento de Esgoto (ETE), inclusive desenvolvimento de detalhamento, memorial descritivo, memorial de quantitativos.</v>
          </cell>
          <cell r="E90" t="str">
            <v>und</v>
          </cell>
          <cell r="F90">
            <v>23299.43</v>
          </cell>
          <cell r="G90">
            <v>2</v>
          </cell>
          <cell r="H90">
            <v>46598.86</v>
          </cell>
        </row>
        <row r="91">
          <cell r="A91" t="str">
            <v>2.8.3</v>
          </cell>
          <cell r="B91" t="str">
            <v>SEDURB</v>
          </cell>
          <cell r="C91" t="str">
            <v>CPU-43</v>
          </cell>
          <cell r="D91" t="str">
            <v>Projeto Executivo completo de Estação Elevatória (Poço de bombas) de Água, Esgoto ou Águas Pluviais (EE), inclusive desenvolvimento de detalhamento, memorial descritivo, memorial de quantitativos.</v>
          </cell>
          <cell r="E91" t="str">
            <v>und</v>
          </cell>
          <cell r="F91">
            <v>11226.94</v>
          </cell>
          <cell r="G91">
            <v>2</v>
          </cell>
          <cell r="H91">
            <v>22453.88</v>
          </cell>
        </row>
        <row r="92">
          <cell r="A92" t="str">
            <v>2.8.4</v>
          </cell>
          <cell r="B92" t="str">
            <v>SEDURB</v>
          </cell>
          <cell r="C92" t="str">
            <v>CPU-44</v>
          </cell>
          <cell r="D92" t="str">
            <v>Projeto Executivo de Rede de água ou esgoto ou drenagem urbana, incluindo dispositivos necessários (OAC), inclusive desenvolvimento de detalhamento, memorial descritivo, memorial de quantitativos.</v>
          </cell>
          <cell r="E92" t="str">
            <v>km</v>
          </cell>
          <cell r="F92">
            <v>2528.48</v>
          </cell>
          <cell r="G92">
            <v>10</v>
          </cell>
          <cell r="H92">
            <v>25284.799999999999</v>
          </cell>
        </row>
        <row r="93">
          <cell r="A93" t="str">
            <v>2.9</v>
          </cell>
          <cell r="B93"/>
          <cell r="C93"/>
          <cell r="D93" t="str">
            <v>PROJETOS E SERVIÇOS DIVERSOS</v>
          </cell>
          <cell r="E93"/>
          <cell r="F93"/>
          <cell r="G93"/>
          <cell r="H93">
            <v>208352.97999999998</v>
          </cell>
        </row>
        <row r="94">
          <cell r="A94" t="str">
            <v>2.9.1</v>
          </cell>
          <cell r="B94" t="str">
            <v>SEDURB</v>
          </cell>
          <cell r="C94" t="str">
            <v>CPU-45</v>
          </cell>
          <cell r="D94" t="str">
            <v>Projeto de Estrutura de Concreto, inclusive Fundações e desenvolvimento de detalhamento, memorial descritivo, memorial de quantitativos</v>
          </cell>
          <cell r="E94" t="str">
            <v>m²</v>
          </cell>
          <cell r="F94">
            <v>17.32</v>
          </cell>
          <cell r="G94">
            <v>2928</v>
          </cell>
          <cell r="H94">
            <v>50712.959999999999</v>
          </cell>
        </row>
        <row r="95">
          <cell r="A95" t="str">
            <v>2.9.2</v>
          </cell>
          <cell r="B95" t="str">
            <v>SEDURB</v>
          </cell>
          <cell r="C95" t="str">
            <v>CPU-46</v>
          </cell>
          <cell r="D95" t="str">
            <v>Projeto de Estrutura Metálica, incluindo Fundações, inclusive desenvolvimento de detalhamento, memorial descritivo, memorial de quantitativos</v>
          </cell>
          <cell r="E95" t="str">
            <v>m²</v>
          </cell>
          <cell r="F95">
            <v>14.44</v>
          </cell>
          <cell r="G95">
            <v>240</v>
          </cell>
          <cell r="H95">
            <v>3465.6</v>
          </cell>
        </row>
        <row r="96">
          <cell r="A96" t="str">
            <v>2.9.3</v>
          </cell>
          <cell r="B96" t="str">
            <v>SEDURB</v>
          </cell>
          <cell r="C96" t="str">
            <v>CPU-47</v>
          </cell>
          <cell r="D96" t="str">
            <v>Projeto instalações hidrossanitárias, incluindo desenvolvimento de detalhamento, memorial descritivo, memorial de quantitativos</v>
          </cell>
          <cell r="E96" t="str">
            <v>m²</v>
          </cell>
          <cell r="F96">
            <v>10.81</v>
          </cell>
          <cell r="G96">
            <v>1200</v>
          </cell>
          <cell r="H96">
            <v>12972</v>
          </cell>
        </row>
        <row r="97">
          <cell r="A97" t="str">
            <v>2.9.4</v>
          </cell>
          <cell r="B97" t="str">
            <v>SEDURB</v>
          </cell>
          <cell r="C97" t="str">
            <v>CPU-48</v>
          </cell>
          <cell r="D97" t="str">
            <v>Projeto de instalações elétricas, inclusive desenvolvimento de detalhamento, memorial descritivo, memorial de quantitativos</v>
          </cell>
          <cell r="E97" t="str">
            <v>m²</v>
          </cell>
          <cell r="F97">
            <v>11.69</v>
          </cell>
          <cell r="G97">
            <v>1200</v>
          </cell>
          <cell r="H97">
            <v>14028</v>
          </cell>
        </row>
        <row r="98">
          <cell r="A98" t="str">
            <v>2.9.5</v>
          </cell>
          <cell r="B98" t="str">
            <v>SEDURB</v>
          </cell>
          <cell r="C98" t="str">
            <v>CPU-49</v>
          </cell>
          <cell r="D98" t="str">
            <v>Projeto de Sistema de Cabeamento Estruturado (Voz, Dados e Sonorização), inclusive desenvolvimento de detalhamento, memorial descritivo, memorial de quantitativos</v>
          </cell>
          <cell r="E98" t="str">
            <v>m²</v>
          </cell>
          <cell r="F98">
            <v>5.84</v>
          </cell>
          <cell r="G98">
            <v>1200</v>
          </cell>
          <cell r="H98">
            <v>7008</v>
          </cell>
        </row>
        <row r="99">
          <cell r="A99" t="str">
            <v>2.9.6</v>
          </cell>
          <cell r="B99" t="str">
            <v>SEDURB</v>
          </cell>
          <cell r="C99" t="str">
            <v>CPU-50</v>
          </cell>
          <cell r="D99" t="str">
            <v>Projeto de Prevenção e Combate a Incêndio, inclusive desenvolvimento de detalhamento, memorial descritivo, memorial de quantitativos</v>
          </cell>
          <cell r="E99" t="str">
            <v>m²</v>
          </cell>
          <cell r="F99">
            <v>2.97</v>
          </cell>
          <cell r="G99">
            <v>1200</v>
          </cell>
          <cell r="H99">
            <v>3564</v>
          </cell>
        </row>
        <row r="100">
          <cell r="A100" t="str">
            <v>2.9.7</v>
          </cell>
          <cell r="B100" t="str">
            <v>SEDURB</v>
          </cell>
          <cell r="C100" t="str">
            <v>CPU-51</v>
          </cell>
          <cell r="D100" t="str">
            <v>Projeto de SPDA, inclusive desenvolvimento de detalhamento, memorial descritivo, memorial de quantitativos</v>
          </cell>
          <cell r="E100" t="str">
            <v>m²</v>
          </cell>
          <cell r="F100">
            <v>2.97</v>
          </cell>
          <cell r="G100">
            <v>1200</v>
          </cell>
          <cell r="H100">
            <v>3564</v>
          </cell>
        </row>
        <row r="101">
          <cell r="A101" t="str">
            <v>2.9.8</v>
          </cell>
          <cell r="B101" t="str">
            <v>SEDURB</v>
          </cell>
          <cell r="C101" t="str">
            <v>CPU-52</v>
          </cell>
          <cell r="D101" t="str">
            <v>Projeto de Climatização e Conforto Ambiental, inclusive desenvolvimento de detalhamento, memorial descritivo, memorial de quantitativos</v>
          </cell>
          <cell r="E101" t="str">
            <v>m²</v>
          </cell>
          <cell r="F101">
            <v>4.71</v>
          </cell>
          <cell r="G101">
            <v>1200</v>
          </cell>
          <cell r="H101">
            <v>5652</v>
          </cell>
        </row>
        <row r="102">
          <cell r="A102" t="str">
            <v>2.9.9</v>
          </cell>
          <cell r="B102" t="str">
            <v>SEDURB</v>
          </cell>
          <cell r="C102" t="str">
            <v>CPU-53</v>
          </cell>
          <cell r="D102" t="str">
            <v>Projeto de Urbanismo e Paisagismo, inclusive desenvolvimento de detalhamento, memorial descritivo, memorial de quantitativos</v>
          </cell>
          <cell r="E102" t="str">
            <v>m²</v>
          </cell>
          <cell r="F102">
            <v>4.59</v>
          </cell>
          <cell r="G102">
            <v>6000</v>
          </cell>
          <cell r="H102">
            <v>27540</v>
          </cell>
        </row>
        <row r="103">
          <cell r="A103" t="str">
            <v>2.9.10</v>
          </cell>
          <cell r="B103" t="str">
            <v>SEDURB</v>
          </cell>
          <cell r="C103" t="str">
            <v>CPU-54</v>
          </cell>
          <cell r="D103" t="str">
            <v>Projeto de Interferências, inclusive desenvolvimento de detalhamento, memorial descritivo, memorial de quantitativos.</v>
          </cell>
          <cell r="E103" t="str">
            <v>km</v>
          </cell>
          <cell r="F103">
            <v>650.22</v>
          </cell>
          <cell r="G103">
            <v>40</v>
          </cell>
          <cell r="H103">
            <v>26008.799999999999</v>
          </cell>
        </row>
        <row r="104">
          <cell r="A104" t="str">
            <v>2.9.11</v>
          </cell>
          <cell r="B104" t="str">
            <v>SEDURB</v>
          </cell>
          <cell r="C104" t="str">
            <v>CPU-55</v>
          </cell>
          <cell r="D104" t="str">
            <v>Elaboração de Projeto de Desapropriação, incluindo relatório técnico</v>
          </cell>
          <cell r="E104" t="str">
            <v>und</v>
          </cell>
          <cell r="F104">
            <v>386.32</v>
          </cell>
          <cell r="G104">
            <v>20</v>
          </cell>
          <cell r="H104">
            <v>7726.4</v>
          </cell>
        </row>
        <row r="105">
          <cell r="A105" t="str">
            <v>2.9.12</v>
          </cell>
          <cell r="B105" t="str">
            <v>SEDURB</v>
          </cell>
          <cell r="C105" t="str">
            <v>CPU-56</v>
          </cell>
          <cell r="D105" t="str">
            <v>Projeto de Fundação profunda/indireta, inclusive memorial descritivo e de quantitativos</v>
          </cell>
          <cell r="E105" t="str">
            <v>m²</v>
          </cell>
          <cell r="F105">
            <v>6.44</v>
          </cell>
          <cell r="G105">
            <v>600</v>
          </cell>
          <cell r="H105">
            <v>3864</v>
          </cell>
        </row>
        <row r="106">
          <cell r="A106" t="str">
            <v>2.9.13</v>
          </cell>
          <cell r="B106" t="str">
            <v>SEDURB</v>
          </cell>
          <cell r="C106" t="str">
            <v>CPU-57</v>
          </cell>
          <cell r="D106" t="str">
            <v>Projeto de Fundação direta, inclusive memorial descritivo e de quantitativos</v>
          </cell>
          <cell r="E106" t="str">
            <v>m²</v>
          </cell>
          <cell r="F106">
            <v>3.4</v>
          </cell>
          <cell r="G106">
            <v>600</v>
          </cell>
          <cell r="H106">
            <v>2040</v>
          </cell>
        </row>
        <row r="107">
          <cell r="A107" t="str">
            <v>2.9.14</v>
          </cell>
          <cell r="B107" t="str">
            <v>SEDURB</v>
          </cell>
          <cell r="C107" t="str">
            <v>CPU-58</v>
          </cell>
          <cell r="D107" t="str">
            <v>Projeto de instalação de rede de gás, inclusive desenvolvimento de detalhamento, memorial descritivo, memorial de quantitativos</v>
          </cell>
          <cell r="E107" t="str">
            <v>und</v>
          </cell>
          <cell r="F107">
            <v>1875.51</v>
          </cell>
          <cell r="G107">
            <v>2</v>
          </cell>
          <cell r="H107">
            <v>3751.02</v>
          </cell>
        </row>
        <row r="108">
          <cell r="A108" t="str">
            <v>2.9.15</v>
          </cell>
          <cell r="B108" t="str">
            <v>SEDURB</v>
          </cell>
          <cell r="C108" t="str">
            <v>CPU-59</v>
          </cell>
          <cell r="D108" t="str">
            <v xml:space="preserve">Maquete eletrônica, Imagem e Vídeo em 3D </v>
          </cell>
          <cell r="E108" t="str">
            <v>m²</v>
          </cell>
          <cell r="F108">
            <v>4.59</v>
          </cell>
          <cell r="G108">
            <v>1800</v>
          </cell>
          <cell r="H108">
            <v>8262</v>
          </cell>
        </row>
        <row r="109">
          <cell r="A109" t="str">
            <v>2.9.16</v>
          </cell>
          <cell r="B109" t="str">
            <v>SEDURB</v>
          </cell>
          <cell r="C109" t="str">
            <v>CPU-60</v>
          </cell>
          <cell r="D109" t="str">
            <v>Elaboração de Laudo de avaliação de imóveis/terreno e benfeitorias</v>
          </cell>
          <cell r="E109" t="str">
            <v>und</v>
          </cell>
          <cell r="F109">
            <v>5638.84</v>
          </cell>
          <cell r="G109">
            <v>5</v>
          </cell>
          <cell r="H109">
            <v>28194.2</v>
          </cell>
        </row>
        <row r="110">
          <cell r="A110" t="str">
            <v>2.10</v>
          </cell>
          <cell r="B110"/>
          <cell r="C110"/>
          <cell r="D110" t="str">
            <v>ELABORAÇÃO DE ORÇAMENTOS</v>
          </cell>
          <cell r="E110"/>
          <cell r="F110"/>
          <cell r="G110"/>
          <cell r="H110">
            <v>118965.9</v>
          </cell>
        </row>
        <row r="111">
          <cell r="A111" t="str">
            <v>2.10.1</v>
          </cell>
          <cell r="B111" t="str">
            <v>SEDURB</v>
          </cell>
          <cell r="C111" t="str">
            <v>CPU-61</v>
          </cell>
          <cell r="D111" t="str">
            <v>Elaboração de planilha orçamentária completa (planilha de quantitativos, memória de cálculo, composições de custos, curva ABC, cronograma físico-financeiro e cotações de preços) por obra demandada.</v>
          </cell>
          <cell r="E111" t="str">
            <v>und</v>
          </cell>
          <cell r="F111">
            <v>3965.53</v>
          </cell>
          <cell r="G111">
            <v>30</v>
          </cell>
          <cell r="H111">
            <v>118965.9</v>
          </cell>
        </row>
        <row r="112">
          <cell r="A112">
            <v>3</v>
          </cell>
          <cell r="B112"/>
          <cell r="C112"/>
          <cell r="D112" t="str">
            <v>SUPERVISÃO DE OBRAS POR PREÇO GLOBAL, INCLUINDO ELABORAÇÃO DE ADITIVOS, MEDIANTE COMPOSIÇÃO DE CUSTO E ORDEM DE SERVIÇO</v>
          </cell>
          <cell r="E112"/>
          <cell r="F112"/>
          <cell r="G112"/>
          <cell r="H112">
            <v>3728343.3600000003</v>
          </cell>
        </row>
        <row r="113">
          <cell r="A113" t="str">
            <v>3.1</v>
          </cell>
          <cell r="B113" t="str">
            <v>SEDURB</v>
          </cell>
          <cell r="C113" t="str">
            <v>CPU-62</v>
          </cell>
          <cell r="D113" t="str">
            <v>Supervisão de obras em geral</v>
          </cell>
          <cell r="E113" t="str">
            <v>mês</v>
          </cell>
          <cell r="F113">
            <v>28739.8</v>
          </cell>
          <cell r="G113">
            <v>120</v>
          </cell>
          <cell r="H113">
            <v>3448776</v>
          </cell>
        </row>
        <row r="114">
          <cell r="A114" t="str">
            <v>3.2</v>
          </cell>
          <cell r="B114" t="str">
            <v>SEDURB</v>
          </cell>
          <cell r="C114" t="str">
            <v>CPU-63</v>
          </cell>
          <cell r="D114" t="str">
            <v>Supervisão de serviços de montagem mecânica</v>
          </cell>
          <cell r="E114" t="str">
            <v>mês</v>
          </cell>
          <cell r="F114">
            <v>11648.64</v>
          </cell>
          <cell r="G114">
            <v>12</v>
          </cell>
          <cell r="H114">
            <v>139783.67999999999</v>
          </cell>
        </row>
        <row r="115">
          <cell r="A115" t="str">
            <v>3.3</v>
          </cell>
          <cell r="B115" t="str">
            <v>SEDURB</v>
          </cell>
          <cell r="C115" t="str">
            <v>CPU-64</v>
          </cell>
          <cell r="D115" t="str">
            <v>Supervisão de serviços de elétrica e automação</v>
          </cell>
          <cell r="E115" t="str">
            <v>mês</v>
          </cell>
          <cell r="F115">
            <v>11648.64</v>
          </cell>
          <cell r="G115">
            <v>12</v>
          </cell>
          <cell r="H115">
            <v>139783.67999999999</v>
          </cell>
        </row>
        <row r="116">
          <cell r="A116">
            <v>4</v>
          </cell>
          <cell r="B116"/>
          <cell r="C116"/>
          <cell r="D116" t="str">
            <v>APOIO TÉCNICO À CELEBRAÇÃO E ACOMPANHAMENTO DE CONVÊNIOS</v>
          </cell>
          <cell r="E116"/>
          <cell r="F116"/>
          <cell r="G116"/>
          <cell r="H116">
            <v>695256</v>
          </cell>
        </row>
        <row r="117">
          <cell r="A117" t="str">
            <v>4.1</v>
          </cell>
          <cell r="B117" t="str">
            <v>SEDURB</v>
          </cell>
          <cell r="C117" t="str">
            <v>CPU-65</v>
          </cell>
          <cell r="D117" t="str">
            <v>Análise de proposta de convênio, inclusive revisões</v>
          </cell>
          <cell r="E117" t="str">
            <v>und</v>
          </cell>
          <cell r="F117">
            <v>2828.31</v>
          </cell>
          <cell r="G117">
            <v>60</v>
          </cell>
          <cell r="H117">
            <v>169698.6</v>
          </cell>
        </row>
        <row r="118">
          <cell r="A118" t="str">
            <v>4.2</v>
          </cell>
          <cell r="B118" t="str">
            <v>SEDURB</v>
          </cell>
          <cell r="C118" t="str">
            <v>CPU-66</v>
          </cell>
          <cell r="D118" t="str">
            <v>Gestão e acompanhamento de convênios celebrados</v>
          </cell>
          <cell r="E118" t="str">
            <v>mês</v>
          </cell>
          <cell r="F118">
            <v>12252.13</v>
          </cell>
          <cell r="G118">
            <v>12</v>
          </cell>
          <cell r="H118">
            <v>147025.56</v>
          </cell>
        </row>
        <row r="119">
          <cell r="A119" t="str">
            <v>4.3</v>
          </cell>
          <cell r="B119" t="str">
            <v>SEDURB</v>
          </cell>
          <cell r="C119" t="str">
            <v>CPU-67</v>
          </cell>
          <cell r="D119" t="str">
            <v>Apoio à gestão financeira e contábil de convênios e contratos</v>
          </cell>
          <cell r="E119" t="str">
            <v>mês</v>
          </cell>
          <cell r="F119">
            <v>10457.469999999999</v>
          </cell>
          <cell r="G119">
            <v>12</v>
          </cell>
          <cell r="H119">
            <v>125489.64</v>
          </cell>
        </row>
        <row r="120">
          <cell r="A120" t="str">
            <v>4.4</v>
          </cell>
          <cell r="B120" t="str">
            <v>SEDURB</v>
          </cell>
          <cell r="C120" t="str">
            <v>CPU-68</v>
          </cell>
          <cell r="D120" t="str">
            <v>Análise de prestação de contas de convênios, até a aprovação final</v>
          </cell>
          <cell r="E120" t="str">
            <v>und</v>
          </cell>
          <cell r="F120">
            <v>840.36</v>
          </cell>
          <cell r="G120">
            <v>120</v>
          </cell>
          <cell r="H120">
            <v>100843.2</v>
          </cell>
        </row>
        <row r="121">
          <cell r="A121" t="str">
            <v>4.5</v>
          </cell>
          <cell r="B121" t="str">
            <v>SEDURB</v>
          </cell>
          <cell r="C121" t="str">
            <v>CPU-69</v>
          </cell>
          <cell r="D121" t="str">
            <v>Fiscalização em campo de convênios, exclusive veículo e deslocamento por km rodado (item 1.2.4.2)</v>
          </cell>
          <cell r="E121" t="str">
            <v>und</v>
          </cell>
          <cell r="F121">
            <v>845.55</v>
          </cell>
          <cell r="G121">
            <v>180</v>
          </cell>
          <cell r="H121">
            <v>152199</v>
          </cell>
        </row>
        <row r="122">
          <cell r="A122">
            <v>5</v>
          </cell>
          <cell r="B122"/>
          <cell r="C122"/>
          <cell r="D122" t="str">
            <v>COORDENAÇÃO DOS SERVIÇOS</v>
          </cell>
          <cell r="E122"/>
          <cell r="F122"/>
          <cell r="G122"/>
          <cell r="H122">
            <v>174699</v>
          </cell>
        </row>
        <row r="123">
          <cell r="A123" t="str">
            <v>5.1</v>
          </cell>
          <cell r="B123" t="str">
            <v>SEDURB</v>
          </cell>
          <cell r="C123" t="str">
            <v>CPU-70</v>
          </cell>
          <cell r="D123" t="str">
            <v>Serviços de coordenação dos serviços contratados, incluindo insumos e veículo</v>
          </cell>
          <cell r="E123" t="str">
            <v>mês</v>
          </cell>
          <cell r="F123">
            <v>14558.25</v>
          </cell>
          <cell r="G123">
            <v>12</v>
          </cell>
          <cell r="H123">
            <v>174699</v>
          </cell>
        </row>
        <row r="124">
          <cell r="A124" t="str">
            <v>TOTAL GERAL</v>
          </cell>
          <cell r="B124"/>
          <cell r="C124"/>
          <cell r="D124"/>
          <cell r="E124"/>
          <cell r="F124"/>
          <cell r="G124"/>
          <cell r="H124">
            <v>6270929.5399999982</v>
          </cell>
        </row>
      </sheetData>
      <sheetData sheetId="14" refreshError="1"/>
      <sheetData sheetId="15" refreshError="1"/>
      <sheetData sheetId="16" refreshError="1"/>
      <sheetData sheetId="17" refreshError="1"/>
      <sheetData sheetId="18" refreshError="1"/>
      <sheetData sheetId="19" refreshError="1">
        <row r="7">
          <cell r="F7" t="str">
            <v>313014</v>
          </cell>
          <cell r="G7" t="str">
            <v>Engenheiro Coordenador</v>
          </cell>
          <cell r="H7" t="str">
            <v>MES</v>
          </cell>
          <cell r="I7"/>
          <cell r="J7"/>
          <cell r="K7">
            <v>16775.00289720709</v>
          </cell>
          <cell r="L7">
            <v>16918.599999999999</v>
          </cell>
          <cell r="M7" t="str">
            <v>DER-EDIF</v>
          </cell>
          <cell r="N7">
            <v>16775.00289720709</v>
          </cell>
          <cell r="O7">
            <v>76.25</v>
          </cell>
        </row>
        <row r="8">
          <cell r="F8">
            <v>40814</v>
          </cell>
          <cell r="G8" t="str">
            <v>Engenheiro Civil Sênior</v>
          </cell>
          <cell r="H8" t="str">
            <v xml:space="preserve">MES   </v>
          </cell>
          <cell r="I8">
            <v>14094.906709931627</v>
          </cell>
          <cell r="J8"/>
          <cell r="K8">
            <v>16384.998261675744</v>
          </cell>
          <cell r="L8">
            <v>14506.03</v>
          </cell>
          <cell r="M8" t="str">
            <v>SINAPI</v>
          </cell>
          <cell r="N8">
            <v>14094.906709931627</v>
          </cell>
          <cell r="O8">
            <v>64.069999999999993</v>
          </cell>
        </row>
        <row r="9">
          <cell r="F9">
            <v>20069</v>
          </cell>
          <cell r="G9" t="str">
            <v>Arquiteto Pleno/Engenheiro Pleno (qualquer especialidade)</v>
          </cell>
          <cell r="H9" t="str">
            <v>MES</v>
          </cell>
          <cell r="I9">
            <v>12054.264688839958</v>
          </cell>
          <cell r="J9">
            <v>13025.262199999999</v>
          </cell>
          <cell r="K9">
            <v>14034.001622435972</v>
          </cell>
          <cell r="L9">
            <v>11294.64</v>
          </cell>
          <cell r="M9" t="str">
            <v>DER-ROD</v>
          </cell>
          <cell r="N9">
            <v>11294.64</v>
          </cell>
          <cell r="O9">
            <v>51.34</v>
          </cell>
        </row>
        <row r="10">
          <cell r="F10">
            <v>20070</v>
          </cell>
          <cell r="G10" t="str">
            <v>Engenheiro Civil Júnior</v>
          </cell>
          <cell r="H10" t="str">
            <v>MES</v>
          </cell>
          <cell r="I10">
            <v>11219.99652335149</v>
          </cell>
          <cell r="J10">
            <v>11220</v>
          </cell>
          <cell r="K10">
            <v>11717.997450457759</v>
          </cell>
          <cell r="L10">
            <v>11067</v>
          </cell>
          <cell r="M10" t="str">
            <v>DER-ROD</v>
          </cell>
          <cell r="N10">
            <v>11067</v>
          </cell>
          <cell r="O10">
            <v>50.3</v>
          </cell>
        </row>
        <row r="11">
          <cell r="F11" t="str">
            <v>P9812</v>
          </cell>
          <cell r="G11" t="str">
            <v>Engenheiro Ambiental</v>
          </cell>
          <cell r="H11" t="str">
            <v>MÊS</v>
          </cell>
          <cell r="I11"/>
          <cell r="J11">
            <v>13025.262199999999</v>
          </cell>
          <cell r="K11"/>
          <cell r="L11">
            <v>14992.13</v>
          </cell>
          <cell r="M11" t="str">
            <v>SICRO</v>
          </cell>
          <cell r="N11">
            <v>13025.262199999999</v>
          </cell>
          <cell r="O11">
            <v>59.21</v>
          </cell>
        </row>
        <row r="12">
          <cell r="F12">
            <v>40946</v>
          </cell>
          <cell r="G12" t="str">
            <v>Técnico de Edificações</v>
          </cell>
          <cell r="H12" t="str">
            <v xml:space="preserve">MES   </v>
          </cell>
          <cell r="I12">
            <v>2313.6458454050294</v>
          </cell>
          <cell r="J12"/>
          <cell r="K12"/>
          <cell r="L12">
            <v>3037.71</v>
          </cell>
          <cell r="M12" t="str">
            <v>SINAPI</v>
          </cell>
          <cell r="N12">
            <v>2313.6458454050294</v>
          </cell>
          <cell r="O12">
            <v>10.52</v>
          </cell>
        </row>
        <row r="13">
          <cell r="F13">
            <v>20009</v>
          </cell>
          <cell r="G13" t="str">
            <v>Técnico em Estradas</v>
          </cell>
          <cell r="H13" t="str">
            <v>MES</v>
          </cell>
          <cell r="I13"/>
          <cell r="J13"/>
          <cell r="K13"/>
          <cell r="L13">
            <v>4066.21</v>
          </cell>
          <cell r="M13" t="str">
            <v>DER-ROD</v>
          </cell>
          <cell r="N13">
            <v>4066.21</v>
          </cell>
          <cell r="O13">
            <v>18.48</v>
          </cell>
        </row>
        <row r="14">
          <cell r="F14" t="str">
            <v>P9876</v>
          </cell>
          <cell r="G14" t="str">
            <v>Técnico de segurança do trabalho</v>
          </cell>
          <cell r="H14" t="str">
            <v>MÊS</v>
          </cell>
          <cell r="I14">
            <v>3956.8547919805305</v>
          </cell>
          <cell r="J14">
            <v>3352.0623999999998</v>
          </cell>
          <cell r="K14"/>
          <cell r="L14"/>
          <cell r="M14" t="str">
            <v>SICRO</v>
          </cell>
          <cell r="N14">
            <v>3352.0623999999998</v>
          </cell>
          <cell r="O14">
            <v>15.24</v>
          </cell>
        </row>
        <row r="15">
          <cell r="F15">
            <v>20008</v>
          </cell>
          <cell r="G15" t="str">
            <v>Técnico de nível médio</v>
          </cell>
          <cell r="H15" t="str">
            <v>MES</v>
          </cell>
          <cell r="I15"/>
          <cell r="J15"/>
          <cell r="K15">
            <v>4001.99907289373</v>
          </cell>
          <cell r="L15">
            <v>3037.71</v>
          </cell>
          <cell r="M15" t="str">
            <v>DER-ROD</v>
          </cell>
          <cell r="N15">
            <v>3037.71</v>
          </cell>
          <cell r="O15">
            <v>13.81</v>
          </cell>
        </row>
        <row r="16">
          <cell r="F16">
            <v>40820</v>
          </cell>
          <cell r="G16" t="str">
            <v>Topógrafo</v>
          </cell>
          <cell r="H16" t="str">
            <v xml:space="preserve">MES   </v>
          </cell>
          <cell r="I16">
            <v>2928.195619422876</v>
          </cell>
          <cell r="J16">
            <v>2978.3921999999998</v>
          </cell>
          <cell r="K16"/>
          <cell r="L16">
            <v>3694.16</v>
          </cell>
          <cell r="M16" t="str">
            <v>SINAPI</v>
          </cell>
          <cell r="N16">
            <v>2928.195619422876</v>
          </cell>
          <cell r="O16">
            <v>13.31</v>
          </cell>
        </row>
        <row r="17">
          <cell r="F17">
            <v>41094</v>
          </cell>
          <cell r="G17" t="str">
            <v>Topógrafo auxiliar (Nivelador)</v>
          </cell>
          <cell r="H17" t="str">
            <v xml:space="preserve">MES   </v>
          </cell>
          <cell r="I17">
            <v>1639.1760343029318</v>
          </cell>
          <cell r="J17"/>
          <cell r="K17"/>
          <cell r="L17">
            <v>2215.09</v>
          </cell>
          <cell r="M17" t="str">
            <v>SINAPI</v>
          </cell>
          <cell r="N17">
            <v>1639.1760343029318</v>
          </cell>
          <cell r="O17">
            <v>7.45</v>
          </cell>
        </row>
        <row r="18">
          <cell r="F18">
            <v>41093</v>
          </cell>
          <cell r="G18" t="str">
            <v>Auxiliar de topografia</v>
          </cell>
          <cell r="H18" t="str">
            <v xml:space="preserve">MES   </v>
          </cell>
          <cell r="I18">
            <v>1317.7656738903695</v>
          </cell>
          <cell r="J18">
            <v>2699.4</v>
          </cell>
          <cell r="K18"/>
          <cell r="L18">
            <v>1401.01</v>
          </cell>
          <cell r="M18" t="str">
            <v>SINAPI</v>
          </cell>
          <cell r="N18">
            <v>1317.7656738903695</v>
          </cell>
          <cell r="O18">
            <v>5.99</v>
          </cell>
        </row>
        <row r="19">
          <cell r="F19">
            <v>20021</v>
          </cell>
          <cell r="G19" t="str">
            <v>Auxiliar de administraçao</v>
          </cell>
          <cell r="H19" t="str">
            <v>MES</v>
          </cell>
          <cell r="I19"/>
          <cell r="J19">
            <v>1712.0226</v>
          </cell>
          <cell r="K19"/>
          <cell r="L19">
            <v>1681.55</v>
          </cell>
          <cell r="M19" t="str">
            <v>DER-ROD</v>
          </cell>
          <cell r="N19">
            <v>1681.55</v>
          </cell>
          <cell r="O19">
            <v>7.64</v>
          </cell>
        </row>
        <row r="20">
          <cell r="F20">
            <v>40931</v>
          </cell>
          <cell r="G20" t="str">
            <v>Auxiliar de engenharia</v>
          </cell>
          <cell r="H20" t="str">
            <v xml:space="preserve">MES   </v>
          </cell>
          <cell r="I20">
            <v>4071.8043805771235</v>
          </cell>
          <cell r="J20"/>
          <cell r="K20"/>
          <cell r="L20">
            <v>5066.07</v>
          </cell>
          <cell r="M20" t="str">
            <v>SINAPI</v>
          </cell>
          <cell r="N20">
            <v>4071.8043805771235</v>
          </cell>
          <cell r="O20">
            <v>18.510000000000002</v>
          </cell>
        </row>
        <row r="21">
          <cell r="F21">
            <v>40805</v>
          </cell>
          <cell r="G21" t="str">
            <v>Desenhista</v>
          </cell>
          <cell r="H21" t="str">
            <v xml:space="preserve">MES   </v>
          </cell>
          <cell r="I21">
            <v>2885.8268629041604</v>
          </cell>
          <cell r="J21"/>
          <cell r="K21"/>
          <cell r="L21">
            <v>3395.76</v>
          </cell>
          <cell r="M21" t="str">
            <v>SINAPI</v>
          </cell>
          <cell r="N21">
            <v>2885.8268629041604</v>
          </cell>
          <cell r="O21">
            <v>13.12</v>
          </cell>
        </row>
        <row r="22">
          <cell r="F22">
            <v>20052</v>
          </cell>
          <cell r="G22" t="str">
            <v>Digitador</v>
          </cell>
          <cell r="H22" t="str">
            <v>MES</v>
          </cell>
          <cell r="I22"/>
          <cell r="J22"/>
          <cell r="K22">
            <v>2079.997682234326</v>
          </cell>
          <cell r="L22">
            <v>1905.92</v>
          </cell>
          <cell r="M22" t="str">
            <v>DER-ROD</v>
          </cell>
          <cell r="N22">
            <v>1905.92</v>
          </cell>
          <cell r="O22">
            <v>8.66</v>
          </cell>
        </row>
        <row r="23">
          <cell r="F23">
            <v>20028</v>
          </cell>
          <cell r="G23" t="str">
            <v>Advogado</v>
          </cell>
          <cell r="H23" t="str">
            <v>MES</v>
          </cell>
          <cell r="I23"/>
          <cell r="J23"/>
          <cell r="K23"/>
          <cell r="L23">
            <v>5731.15</v>
          </cell>
          <cell r="M23" t="str">
            <v>DER-ROD</v>
          </cell>
          <cell r="N23">
            <v>5731.15</v>
          </cell>
          <cell r="O23">
            <v>26.05</v>
          </cell>
        </row>
        <row r="24">
          <cell r="F24">
            <v>103584</v>
          </cell>
          <cell r="G24" t="str">
            <v>Assistente Social (Pleno)</v>
          </cell>
          <cell r="H24" t="str">
            <v>MES</v>
          </cell>
          <cell r="I24"/>
          <cell r="J24"/>
          <cell r="K24"/>
          <cell r="L24">
            <v>5233.21</v>
          </cell>
          <cell r="M24" t="str">
            <v>DER-ROD</v>
          </cell>
          <cell r="N24">
            <v>5233.21</v>
          </cell>
          <cell r="O24">
            <v>23.79</v>
          </cell>
        </row>
        <row r="25">
          <cell r="F25">
            <v>20044</v>
          </cell>
          <cell r="G25" t="str">
            <v>Contador de nível superior</v>
          </cell>
          <cell r="H25" t="str">
            <v>MES</v>
          </cell>
          <cell r="I25"/>
          <cell r="J25"/>
          <cell r="K25"/>
          <cell r="L25">
            <v>5079.67</v>
          </cell>
          <cell r="M25" t="str">
            <v>DER-ROD</v>
          </cell>
          <cell r="N25">
            <v>5079.67</v>
          </cell>
          <cell r="O25">
            <v>23.09</v>
          </cell>
        </row>
        <row r="26">
          <cell r="F26">
            <v>20097</v>
          </cell>
          <cell r="G26" t="str">
            <v>Motorista</v>
          </cell>
          <cell r="H26" t="str">
            <v>MES</v>
          </cell>
          <cell r="I26"/>
          <cell r="J26"/>
          <cell r="K26"/>
          <cell r="L26">
            <v>1905.56</v>
          </cell>
          <cell r="M26" t="str">
            <v>DER-ROD</v>
          </cell>
          <cell r="N26">
            <v>1905.56</v>
          </cell>
          <cell r="O26">
            <v>8.66</v>
          </cell>
        </row>
      </sheetData>
      <sheetData sheetId="20" refreshError="1"/>
      <sheetData sheetId="21" refreshError="1">
        <row r="7">
          <cell r="B7" t="str">
            <v>PROJETOS PARA ÁREAS EXTERNAS</v>
          </cell>
          <cell r="C7"/>
          <cell r="D7"/>
          <cell r="E7"/>
          <cell r="F7"/>
          <cell r="G7"/>
          <cell r="H7"/>
          <cell r="I7"/>
          <cell r="J7"/>
          <cell r="K7"/>
        </row>
        <row r="8">
          <cell r="B8" t="str">
            <v>Projeto Elétrico (implementos externos)</v>
          </cell>
          <cell r="C8"/>
          <cell r="D8"/>
          <cell r="E8"/>
          <cell r="F8"/>
          <cell r="G8">
            <v>3.24</v>
          </cell>
          <cell r="H8" t="str">
            <v>m²</v>
          </cell>
          <cell r="I8" t="str">
            <v>DER-EDIF</v>
          </cell>
          <cell r="J8" t="str">
            <v>m²</v>
          </cell>
          <cell r="K8">
            <v>3.45</v>
          </cell>
        </row>
        <row r="9">
          <cell r="B9" t="str">
            <v>Projeto de Telecomunicações (implementos externos)</v>
          </cell>
          <cell r="C9"/>
          <cell r="D9"/>
          <cell r="E9"/>
          <cell r="F9"/>
          <cell r="G9">
            <v>0.97</v>
          </cell>
          <cell r="H9" t="str">
            <v>m²</v>
          </cell>
          <cell r="I9" t="str">
            <v>DER-EDIF</v>
          </cell>
          <cell r="J9" t="str">
            <v>m²</v>
          </cell>
          <cell r="K9">
            <v>1.03</v>
          </cell>
        </row>
        <row r="10">
          <cell r="B10" t="str">
            <v>Projeto Hidrossanitário (implementos externos)</v>
          </cell>
          <cell r="C10"/>
          <cell r="D10"/>
          <cell r="E10"/>
          <cell r="F10"/>
          <cell r="G10">
            <v>2.4</v>
          </cell>
          <cell r="H10" t="str">
            <v>m²</v>
          </cell>
          <cell r="I10" t="str">
            <v>DER-EDIF</v>
          </cell>
          <cell r="J10" t="str">
            <v>m²</v>
          </cell>
          <cell r="K10">
            <v>2.5499999999999998</v>
          </cell>
        </row>
        <row r="11">
          <cell r="B11" t="str">
            <v>Projeto de Terraplenagem (implementos externos)</v>
          </cell>
          <cell r="C11"/>
          <cell r="D11"/>
          <cell r="E11"/>
          <cell r="F11"/>
          <cell r="G11">
            <v>2.48</v>
          </cell>
          <cell r="H11" t="str">
            <v>m²</v>
          </cell>
          <cell r="I11" t="str">
            <v>DER-EDIF</v>
          </cell>
          <cell r="J11" t="str">
            <v>m²</v>
          </cell>
          <cell r="K11">
            <v>2.64</v>
          </cell>
        </row>
        <row r="12">
          <cell r="B12" t="str">
            <v>Projeto de Urbanismo (muros, calçadas, pavimentações, canteiros, acessos, outros)</v>
          </cell>
          <cell r="C12"/>
          <cell r="D12"/>
          <cell r="E12"/>
          <cell r="F12"/>
          <cell r="G12">
            <v>4.3099999999999996</v>
          </cell>
          <cell r="H12" t="str">
            <v>m²</v>
          </cell>
          <cell r="I12" t="str">
            <v>DER-EDIF</v>
          </cell>
          <cell r="J12" t="str">
            <v>m²</v>
          </cell>
          <cell r="K12">
            <v>4.59</v>
          </cell>
        </row>
        <row r="13">
          <cell r="B13" t="str">
            <v>Projeto de Paisagismo (espécies, portes, quantidades, mobiliário externo e acessórios)</v>
          </cell>
          <cell r="C13"/>
          <cell r="D13"/>
          <cell r="E13"/>
          <cell r="F13"/>
          <cell r="G13">
            <v>2.72</v>
          </cell>
          <cell r="H13" t="str">
            <v>m²</v>
          </cell>
          <cell r="I13" t="str">
            <v>DER-EDIF</v>
          </cell>
          <cell r="J13" t="str">
            <v>m²</v>
          </cell>
          <cell r="K13">
            <v>2.89</v>
          </cell>
        </row>
        <row r="14">
          <cell r="B14" t="str">
            <v>Projeto Estrutural, inclusive Fundação (áreas externas)</v>
          </cell>
          <cell r="C14"/>
          <cell r="D14"/>
          <cell r="E14"/>
          <cell r="F14"/>
          <cell r="G14">
            <v>8.14</v>
          </cell>
          <cell r="H14" t="str">
            <v>m²</v>
          </cell>
          <cell r="I14" t="str">
            <v>DER-EDIF</v>
          </cell>
          <cell r="J14" t="str">
            <v>m²</v>
          </cell>
          <cell r="K14">
            <v>8.66</v>
          </cell>
        </row>
        <row r="15">
          <cell r="B15" t="str">
            <v>Projeto SPDA (áreas externas)</v>
          </cell>
          <cell r="C15"/>
          <cell r="D15"/>
          <cell r="E15"/>
          <cell r="F15"/>
          <cell r="G15">
            <v>2.79</v>
          </cell>
          <cell r="H15" t="str">
            <v>m²</v>
          </cell>
          <cell r="I15" t="str">
            <v>DER-EDIF</v>
          </cell>
          <cell r="J15" t="str">
            <v>m²</v>
          </cell>
          <cell r="K15">
            <v>2.97</v>
          </cell>
        </row>
        <row r="16">
          <cell r="B16" t="str">
            <v>PROJETOS PARA EDIFÍCIOS</v>
          </cell>
          <cell r="C16"/>
          <cell r="D16"/>
          <cell r="E16"/>
          <cell r="F16"/>
          <cell r="G16"/>
          <cell r="H16"/>
          <cell r="I16"/>
          <cell r="J16"/>
          <cell r="K16"/>
        </row>
        <row r="17">
          <cell r="B17" t="str">
            <v>Projeto Arquitetônico</v>
          </cell>
          <cell r="C17"/>
          <cell r="D17"/>
          <cell r="E17"/>
          <cell r="F17"/>
          <cell r="G17">
            <v>26.97</v>
          </cell>
          <cell r="H17" t="str">
            <v>m²</v>
          </cell>
          <cell r="I17" t="str">
            <v>DER-EDIF</v>
          </cell>
          <cell r="J17" t="str">
            <v>m²</v>
          </cell>
          <cell r="K17">
            <v>28.7</v>
          </cell>
        </row>
        <row r="18">
          <cell r="B18" t="str">
            <v>Levantamento Arquitetônico</v>
          </cell>
          <cell r="C18"/>
          <cell r="D18"/>
          <cell r="E18"/>
          <cell r="F18"/>
          <cell r="G18">
            <v>5.43</v>
          </cell>
          <cell r="H18" t="str">
            <v>m²</v>
          </cell>
          <cell r="I18" t="str">
            <v>DER-EDIF</v>
          </cell>
          <cell r="J18" t="str">
            <v>m²</v>
          </cell>
          <cell r="K18">
            <v>5.78</v>
          </cell>
        </row>
        <row r="19">
          <cell r="B19" t="str">
            <v>Projeto Estrutural, inclusive Fundação</v>
          </cell>
          <cell r="C19"/>
          <cell r="D19"/>
          <cell r="E19"/>
          <cell r="F19"/>
          <cell r="G19">
            <v>16.27</v>
          </cell>
          <cell r="H19" t="str">
            <v>m²</v>
          </cell>
          <cell r="I19" t="str">
            <v>DER-EDIF</v>
          </cell>
          <cell r="J19" t="str">
            <v>m²</v>
          </cell>
          <cell r="K19">
            <v>17.32</v>
          </cell>
        </row>
        <row r="20">
          <cell r="B20" t="str">
            <v>Projeto de Estrutura Metálica</v>
          </cell>
          <cell r="C20"/>
          <cell r="D20"/>
          <cell r="E20"/>
          <cell r="F20"/>
          <cell r="G20">
            <v>13.57</v>
          </cell>
          <cell r="H20" t="str">
            <v>m²</v>
          </cell>
          <cell r="I20" t="str">
            <v>DER-EDIF</v>
          </cell>
          <cell r="J20" t="str">
            <v>m²</v>
          </cell>
          <cell r="K20">
            <v>14.44</v>
          </cell>
        </row>
        <row r="21">
          <cell r="B21" t="str">
            <v>Projeto Hidrossanitário</v>
          </cell>
          <cell r="C21"/>
          <cell r="D21"/>
          <cell r="E21"/>
          <cell r="F21"/>
          <cell r="G21">
            <v>10.16</v>
          </cell>
          <cell r="H21" t="str">
            <v>m²</v>
          </cell>
          <cell r="I21" t="str">
            <v>DER-EDIF</v>
          </cell>
          <cell r="J21" t="str">
            <v>m²</v>
          </cell>
          <cell r="K21">
            <v>10.81</v>
          </cell>
        </row>
        <row r="22">
          <cell r="B22" t="str">
            <v>Projeto Elétrico</v>
          </cell>
          <cell r="C22"/>
          <cell r="D22"/>
          <cell r="E22"/>
          <cell r="F22"/>
          <cell r="G22">
            <v>10.98</v>
          </cell>
          <cell r="H22" t="str">
            <v>m²</v>
          </cell>
          <cell r="I22" t="str">
            <v>DER-EDIF</v>
          </cell>
          <cell r="J22" t="str">
            <v>m²</v>
          </cell>
          <cell r="K22">
            <v>11.69</v>
          </cell>
        </row>
        <row r="23">
          <cell r="B23" t="str">
            <v>Projeto do Sistema de Cabeamento Estruturado (Voz, Dados e Sonorização)</v>
          </cell>
          <cell r="C23"/>
          <cell r="D23"/>
          <cell r="E23"/>
          <cell r="F23"/>
          <cell r="G23">
            <v>5.49</v>
          </cell>
          <cell r="H23" t="str">
            <v>m²</v>
          </cell>
          <cell r="I23" t="str">
            <v>DER-EDIF</v>
          </cell>
          <cell r="J23" t="str">
            <v>m²</v>
          </cell>
          <cell r="K23">
            <v>5.84</v>
          </cell>
        </row>
        <row r="24">
          <cell r="B24" t="str">
            <v>Projeto de Prevenção e Combate a incêndio</v>
          </cell>
          <cell r="C24"/>
          <cell r="D24"/>
          <cell r="E24"/>
          <cell r="F24"/>
          <cell r="G24">
            <v>2.79</v>
          </cell>
          <cell r="H24" t="str">
            <v>m²</v>
          </cell>
          <cell r="I24" t="str">
            <v>DER-EDIF</v>
          </cell>
          <cell r="J24" t="str">
            <v>m²</v>
          </cell>
          <cell r="K24">
            <v>2.97</v>
          </cell>
        </row>
        <row r="25">
          <cell r="B25" t="str">
            <v>Projeto de Climatização e Conforto Ambiental</v>
          </cell>
          <cell r="C25"/>
          <cell r="D25"/>
          <cell r="E25"/>
          <cell r="F25"/>
          <cell r="G25">
            <v>4.43</v>
          </cell>
          <cell r="H25" t="str">
            <v>m²</v>
          </cell>
          <cell r="I25" t="str">
            <v>DER-EDIF</v>
          </cell>
          <cell r="J25" t="str">
            <v>m²</v>
          </cell>
          <cell r="K25">
            <v>4.71</v>
          </cell>
        </row>
        <row r="26">
          <cell r="B26" t="str">
            <v>Projeto de Alarme e CFTV</v>
          </cell>
          <cell r="C26"/>
          <cell r="D26"/>
          <cell r="E26"/>
          <cell r="F26"/>
          <cell r="G26">
            <v>2.72</v>
          </cell>
          <cell r="H26" t="str">
            <v>m²</v>
          </cell>
          <cell r="I26" t="str">
            <v>DER-EDIF</v>
          </cell>
          <cell r="J26" t="str">
            <v>m²</v>
          </cell>
          <cell r="K26">
            <v>2.89</v>
          </cell>
        </row>
        <row r="27">
          <cell r="B27" t="str">
            <v>Projeto SPDA (Pararraio)</v>
          </cell>
          <cell r="C27"/>
          <cell r="D27"/>
          <cell r="E27"/>
          <cell r="F27"/>
          <cell r="G27">
            <v>2.79</v>
          </cell>
          <cell r="H27" t="str">
            <v>m²</v>
          </cell>
          <cell r="I27" t="str">
            <v>DER-EDIF</v>
          </cell>
          <cell r="J27" t="str">
            <v>m²</v>
          </cell>
          <cell r="K27">
            <v>2.97</v>
          </cell>
        </row>
        <row r="28">
          <cell r="B28" t="str">
            <v>Planilha Orçamentária (Planilha de Quantitativos, Memória de Cálculo, Composições de Custos, Cronograma Físico-Financeiro e Cotações de Preços)</v>
          </cell>
          <cell r="C28"/>
          <cell r="D28"/>
          <cell r="E28"/>
          <cell r="F28"/>
          <cell r="G28">
            <v>5.77</v>
          </cell>
          <cell r="H28" t="str">
            <v>m²</v>
          </cell>
          <cell r="I28" t="str">
            <v>DER-EDIF</v>
          </cell>
          <cell r="J28" t="str">
            <v>m²</v>
          </cell>
          <cell r="K28">
            <v>5.93</v>
          </cell>
        </row>
        <row r="29">
          <cell r="B29" t="str">
            <v>PROJETOS DIVERSOS</v>
          </cell>
          <cell r="C29"/>
          <cell r="D29"/>
          <cell r="E29"/>
          <cell r="F29"/>
          <cell r="G29"/>
          <cell r="H29"/>
          <cell r="I29"/>
          <cell r="J29"/>
          <cell r="K29"/>
        </row>
        <row r="30">
          <cell r="B30" t="str">
            <v>Maquete eletrônica - Imagem 3D</v>
          </cell>
          <cell r="C30"/>
          <cell r="D30"/>
          <cell r="E30"/>
          <cell r="F30"/>
          <cell r="G30">
            <v>4.3099999999999996</v>
          </cell>
          <cell r="H30" t="str">
            <v>m²</v>
          </cell>
          <cell r="I30" t="str">
            <v>DER-EDIF</v>
          </cell>
          <cell r="J30" t="str">
            <v>m²</v>
          </cell>
          <cell r="K30">
            <v>4.59</v>
          </cell>
        </row>
      </sheetData>
      <sheetData sheetId="22" refreshError="1">
        <row r="4">
          <cell r="E4">
            <v>0.72460000000000002</v>
          </cell>
        </row>
        <row r="5">
          <cell r="E5">
            <v>3.7617721739949339E-3</v>
          </cell>
        </row>
        <row r="12">
          <cell r="E12">
            <v>0.1</v>
          </cell>
        </row>
        <row r="13">
          <cell r="E13">
            <v>8.2837033026529561E-2</v>
          </cell>
        </row>
        <row r="17">
          <cell r="E17">
            <v>2.0586899999999999</v>
          </cell>
        </row>
        <row r="18">
          <cell r="E18">
            <v>1.19112</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API"/>
      <sheetName val="FGV-39"/>
      <sheetName val="DER-EDIF"/>
      <sheetName val="DER-ROD"/>
      <sheetName val="CESAN"/>
      <sheetName val="SCO-RIO"/>
      <sheetName val="SICRO"/>
      <sheetName val="BDI"/>
      <sheetName val="ORÇAMENTO"/>
      <sheetName val="CRONOGRAMA"/>
      <sheetName val="CPU-SERV"/>
      <sheetName val="CPU-EQUIP"/>
      <sheetName val="CONSULT-CPU"/>
      <sheetName val="ADM LOCAL"/>
      <sheetName val="BDI CALC"/>
      <sheetName val="CONSULT-HH"/>
      <sheetName val="CONSULT-MO"/>
      <sheetName val="MERCADO"/>
      <sheetName val="Planilha3"/>
    </sheetNames>
    <sheetDataSet>
      <sheetData sheetId="0"/>
      <sheetData sheetId="1"/>
      <sheetData sheetId="2"/>
      <sheetData sheetId="3"/>
      <sheetData sheetId="4"/>
      <sheetData sheetId="5"/>
      <sheetData sheetId="6"/>
      <sheetData sheetId="7">
        <row r="18">
          <cell r="C18" t="str">
            <v>1ª FAIXA</v>
          </cell>
          <cell r="D18" t="str">
            <v>2ª FAIXA</v>
          </cell>
          <cell r="E18" t="str">
            <v>3ª FAIXA</v>
          </cell>
          <cell r="F18" t="str">
            <v>4ª FAIXA</v>
          </cell>
        </row>
      </sheetData>
      <sheetData sheetId="8">
        <row r="24">
          <cell r="M24">
            <v>0</v>
          </cell>
        </row>
      </sheetData>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V-39"/>
      <sheetName val="SCO-RIO"/>
      <sheetName val="BDI"/>
      <sheetName val="DER-PROJ"/>
      <sheetName val="CESAN"/>
      <sheetName val="SINAPI"/>
      <sheetName val="SINAPI2"/>
      <sheetName val="SICRO"/>
      <sheetName val="SICRO2"/>
      <sheetName val="DER-EDIF2"/>
      <sheetName val="DER-ROD2"/>
      <sheetName val="CRONOGRAMA"/>
      <sheetName val="CPU-SERV"/>
      <sheetName val="CPU-EQUIP"/>
      <sheetName val="SERV-MC"/>
      <sheetName val="REFERENCIA 2023"/>
      <sheetName val="ORÇ-CONTR"/>
      <sheetName val="PROJ-MC"/>
      <sheetName val="CONSULT-CPU"/>
      <sheetName val="ADM LOCAL"/>
      <sheetName val="BDI CALC"/>
      <sheetName val="MO-HH"/>
      <sheetName val="REF-SERV"/>
      <sheetName val="REF-PROJ"/>
      <sheetName val="FATOR K"/>
      <sheetName val="K1"/>
      <sheetName val="K2"/>
      <sheetName val="K2_CPU"/>
      <sheetName val="K2_Cotacoes_Escrit"/>
      <sheetName val="K2_Cotacoes_Mat_Limpeza"/>
      <sheetName val="K2_Cotacoes_Mat_Cafe"/>
      <sheetName val="K2_Cotacoes_Mat_Escri"/>
      <sheetName val=" K2_Deprecicao"/>
      <sheetName val="K4"/>
      <sheetName val="ABC"/>
      <sheetName val="MERCADO"/>
      <sheetName val="SERVIDOR"/>
    </sheetNames>
    <sheetDataSet>
      <sheetData sheetId="0" refreshError="1"/>
      <sheetData sheetId="1" refreshError="1"/>
      <sheetData sheetId="2" refreshError="1">
        <row r="18">
          <cell r="C18" t="str">
            <v>1ª FAIXA</v>
          </cell>
          <cell r="D18" t="str">
            <v>2ª FAIXA</v>
          </cell>
          <cell r="E18" t="str">
            <v>3ª FAIXA</v>
          </cell>
          <cell r="F18" t="str">
            <v>4ª FAIXA</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V-39"/>
      <sheetName val="SCO-RIO"/>
      <sheetName val="BDI"/>
      <sheetName val="DER-PROJ"/>
      <sheetName val="CESAN"/>
      <sheetName val="SINAPI"/>
      <sheetName val="SINAPI2"/>
      <sheetName val="SICRO"/>
      <sheetName val="SICRO2"/>
      <sheetName val="DER-EDIF2"/>
      <sheetName val="DER-ROD2"/>
      <sheetName val="CRONOGRAMA"/>
      <sheetName val="CPU-SERV"/>
      <sheetName val="CPU-EQUIP"/>
      <sheetName val="SERV-MC"/>
      <sheetName val="REFERENCIA 2023"/>
      <sheetName val="ORÇ-CONTR"/>
      <sheetName val="PROJ-MC"/>
      <sheetName val="CONSULT-CPU"/>
      <sheetName val="ADM LOCAL"/>
      <sheetName val="BDI CALC"/>
      <sheetName val="MO-HH"/>
      <sheetName val="REF-SERV"/>
      <sheetName val="REF-PROJ"/>
      <sheetName val="FATOR K"/>
      <sheetName val="K1"/>
      <sheetName val="K2"/>
      <sheetName val="K2_CPU"/>
      <sheetName val="K2_Cotacoes_Escrit"/>
      <sheetName val="K2_Cotacoes_Mat_Limpeza"/>
      <sheetName val="K2_Cotacoes_Mat_Cafe"/>
      <sheetName val="K2_Cotacoes_Mat_Escri"/>
      <sheetName val=" K2_Deprecicao"/>
      <sheetName val="K4"/>
      <sheetName val="ABC"/>
      <sheetName val="MERCADO"/>
      <sheetName val="SERVIDOR"/>
    </sheetNames>
    <sheetDataSet>
      <sheetData sheetId="0" refreshError="1"/>
      <sheetData sheetId="1" refreshError="1"/>
      <sheetData sheetId="2" refreshError="1">
        <row r="18">
          <cell r="C18" t="str">
            <v>1ª FAIXA</v>
          </cell>
          <cell r="D18" t="str">
            <v>2ª FAIXA</v>
          </cell>
          <cell r="E18" t="str">
            <v>3ª FAIXA</v>
          </cell>
          <cell r="F18" t="str">
            <v>4ª FAIXA</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DAS OBRAS"/>
      <sheetName val="INTER_CONSOLIDADA"/>
      <sheetName val="INTERSEÇÕES"/>
      <sheetName val="OAE_CONSOLIDADA"/>
      <sheetName val="OAE"/>
      <sheetName val="RODOVIA"/>
    </sheetNames>
    <sheetDataSet>
      <sheetData sheetId="0" refreshError="1"/>
      <sheetData sheetId="1"/>
      <sheetData sheetId="2"/>
      <sheetData sheetId="3" refreshError="1"/>
      <sheetData sheetId="4"/>
      <sheetData sheetId="5"/>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2"/>
      <sheetName val="BDI"/>
      <sheetName val="equipes tipicas"/>
      <sheetName val="bd custo"/>
      <sheetName val="bd mo"/>
      <sheetName val="bd mat"/>
      <sheetName val="recursos"/>
      <sheetName val="a"/>
      <sheetName val="Etapa Única"/>
      <sheetName val="planilha"/>
    </sheetNames>
    <sheetDataSet>
      <sheetData sheetId="0" refreshError="1"/>
      <sheetData sheetId="1" refreshError="1">
        <row r="85">
          <cell r="E85">
            <v>1</v>
          </cell>
        </row>
        <row r="97">
          <cell r="E97">
            <v>1</v>
          </cell>
        </row>
      </sheetData>
      <sheetData sheetId="2" refreshError="1"/>
      <sheetData sheetId="3" refreshError="1"/>
      <sheetData sheetId="4" refreshError="1"/>
      <sheetData sheetId="5"/>
      <sheetData sheetId="6" refreshError="1">
        <row r="2">
          <cell r="A2">
            <v>1</v>
          </cell>
          <cell r="B2" t="str">
            <v>Andaime c/ pranchões de madeira</v>
          </cell>
          <cell r="C2" t="str">
            <v>M2xMÊS</v>
          </cell>
          <cell r="E2">
            <v>0.55000000000000004</v>
          </cell>
        </row>
        <row r="3">
          <cell r="A3">
            <v>2</v>
          </cell>
          <cell r="B3" t="str">
            <v>Andaime tipo quadro (1,50x1,0x1,0)</v>
          </cell>
          <cell r="C3" t="str">
            <v>M3xMÊS</v>
          </cell>
          <cell r="E3">
            <v>25</v>
          </cell>
        </row>
        <row r="4">
          <cell r="A4">
            <v>3</v>
          </cell>
          <cell r="B4" t="str">
            <v>Andaime tipo tubular</v>
          </cell>
          <cell r="C4" t="str">
            <v>MxMÊS</v>
          </cell>
          <cell r="E4">
            <v>2.5</v>
          </cell>
        </row>
        <row r="5">
          <cell r="A5">
            <v>4</v>
          </cell>
          <cell r="B5" t="str">
            <v>Aparelho Jato</v>
          </cell>
          <cell r="C5" t="str">
            <v>MÊS</v>
          </cell>
          <cell r="D5">
            <v>9.375</v>
          </cell>
          <cell r="E5">
            <v>1500</v>
          </cell>
        </row>
        <row r="6">
          <cell r="A6">
            <v>5</v>
          </cell>
          <cell r="B6" t="str">
            <v>Bancadas (vb p/ aquisição)</v>
          </cell>
          <cell r="C6" t="str">
            <v>MÊS</v>
          </cell>
          <cell r="D6">
            <v>0.9375</v>
          </cell>
          <cell r="E6">
            <v>150</v>
          </cell>
        </row>
        <row r="7">
          <cell r="A7">
            <v>6</v>
          </cell>
          <cell r="B7" t="str">
            <v>Bisaladeira de tubos - cinta</v>
          </cell>
          <cell r="C7" t="str">
            <v>MÊS</v>
          </cell>
          <cell r="D7">
            <v>4.0625</v>
          </cell>
          <cell r="E7">
            <v>650</v>
          </cell>
        </row>
        <row r="8">
          <cell r="A8">
            <v>7</v>
          </cell>
          <cell r="B8" t="str">
            <v>Bomba de Teste Hidro 200 kgf/cm²</v>
          </cell>
          <cell r="C8" t="str">
            <v>MÊS</v>
          </cell>
          <cell r="D8">
            <v>1.5625</v>
          </cell>
          <cell r="E8">
            <v>250</v>
          </cell>
        </row>
        <row r="9">
          <cell r="A9">
            <v>8</v>
          </cell>
          <cell r="B9" t="str">
            <v>Caminhão carroceria</v>
          </cell>
          <cell r="C9" t="str">
            <v>H</v>
          </cell>
          <cell r="D9">
            <v>47</v>
          </cell>
          <cell r="E9">
            <v>47</v>
          </cell>
        </row>
        <row r="10">
          <cell r="A10">
            <v>9</v>
          </cell>
          <cell r="B10" t="str">
            <v>Caminhão munck 12t</v>
          </cell>
          <cell r="C10" t="str">
            <v>H</v>
          </cell>
          <cell r="D10">
            <v>50</v>
          </cell>
          <cell r="E10">
            <v>50</v>
          </cell>
        </row>
        <row r="11">
          <cell r="A11">
            <v>10</v>
          </cell>
          <cell r="B11" t="str">
            <v>Caminhão munck 3 t</v>
          </cell>
          <cell r="C11" t="str">
            <v>H</v>
          </cell>
          <cell r="D11">
            <v>47</v>
          </cell>
          <cell r="E11">
            <v>47</v>
          </cell>
        </row>
        <row r="12">
          <cell r="A12">
            <v>11</v>
          </cell>
          <cell r="B12" t="str">
            <v>Carro tipo plataforma - 800 Kg</v>
          </cell>
          <cell r="C12" t="str">
            <v>MÊS</v>
          </cell>
          <cell r="D12">
            <v>3.125</v>
          </cell>
          <cell r="E12">
            <v>500</v>
          </cell>
        </row>
        <row r="13">
          <cell r="A13">
            <v>12</v>
          </cell>
          <cell r="B13" t="str">
            <v>Cavalo mecânico com carreta 28 t</v>
          </cell>
          <cell r="C13" t="str">
            <v>H</v>
          </cell>
          <cell r="D13">
            <v>60</v>
          </cell>
          <cell r="E13">
            <v>60</v>
          </cell>
        </row>
        <row r="14">
          <cell r="A14">
            <v>13</v>
          </cell>
          <cell r="B14" t="str">
            <v>Cavalo mecânico com prancha 75 t</v>
          </cell>
          <cell r="C14" t="str">
            <v>H</v>
          </cell>
          <cell r="D14">
            <v>75</v>
          </cell>
          <cell r="E14">
            <v>75</v>
          </cell>
        </row>
        <row r="15">
          <cell r="A15">
            <v>14</v>
          </cell>
          <cell r="B15" t="str">
            <v>Compressor elétrico 750 CFM</v>
          </cell>
          <cell r="C15" t="str">
            <v>MÊS</v>
          </cell>
          <cell r="D15">
            <v>25</v>
          </cell>
          <cell r="E15">
            <v>4000</v>
          </cell>
        </row>
        <row r="16">
          <cell r="A16">
            <v>15</v>
          </cell>
          <cell r="B16" t="str">
            <v>Conjunto oxi-acetileno</v>
          </cell>
          <cell r="C16" t="str">
            <v>MÊS</v>
          </cell>
          <cell r="D16">
            <v>1.875</v>
          </cell>
          <cell r="E16">
            <v>300</v>
          </cell>
        </row>
        <row r="17">
          <cell r="A17">
            <v>16</v>
          </cell>
          <cell r="B17" t="str">
            <v>Corta tubos - disco</v>
          </cell>
          <cell r="C17" t="str">
            <v>MÊS</v>
          </cell>
          <cell r="D17">
            <v>0.625</v>
          </cell>
          <cell r="E17">
            <v>100</v>
          </cell>
        </row>
        <row r="18">
          <cell r="A18">
            <v>17</v>
          </cell>
          <cell r="B18" t="str">
            <v>CP-Equipamentos de Montagem</v>
          </cell>
          <cell r="C18" t="str">
            <v>HH</v>
          </cell>
          <cell r="D18">
            <v>3.2</v>
          </cell>
          <cell r="E18">
            <v>3.2</v>
          </cell>
        </row>
        <row r="19">
          <cell r="A19">
            <v>18</v>
          </cell>
          <cell r="B19" t="str">
            <v>Diesel (EQ)</v>
          </cell>
          <cell r="C19" t="str">
            <v>L</v>
          </cell>
          <cell r="E19">
            <v>1.25</v>
          </cell>
        </row>
        <row r="20">
          <cell r="A20">
            <v>19</v>
          </cell>
          <cell r="B20" t="str">
            <v>Dobradeira de tubos - Hidráulica 4" a 6"</v>
          </cell>
          <cell r="C20" t="str">
            <v>MÊS</v>
          </cell>
          <cell r="D20">
            <v>4.6875</v>
          </cell>
          <cell r="E20">
            <v>750</v>
          </cell>
        </row>
        <row r="21">
          <cell r="A21">
            <v>20</v>
          </cell>
          <cell r="B21" t="str">
            <v>Dobradeira de tubos - Hidráulica até 3"</v>
          </cell>
          <cell r="C21" t="str">
            <v>MÊS</v>
          </cell>
          <cell r="D21">
            <v>1.25</v>
          </cell>
          <cell r="E21">
            <v>200</v>
          </cell>
        </row>
        <row r="22">
          <cell r="A22">
            <v>21</v>
          </cell>
          <cell r="B22" t="str">
            <v>Empilhadeira</v>
          </cell>
          <cell r="C22" t="str">
            <v>H</v>
          </cell>
          <cell r="D22">
            <v>47</v>
          </cell>
          <cell r="E22">
            <v>47</v>
          </cell>
        </row>
        <row r="23">
          <cell r="A23">
            <v>22</v>
          </cell>
          <cell r="B23" t="str">
            <v>Esmeril de coluna - duplo</v>
          </cell>
          <cell r="C23" t="str">
            <v>MÊS</v>
          </cell>
          <cell r="D23">
            <v>1.25</v>
          </cell>
          <cell r="E23">
            <v>200</v>
          </cell>
        </row>
        <row r="24">
          <cell r="A24">
            <v>23</v>
          </cell>
          <cell r="B24" t="str">
            <v>Estufa recozimento 200 kg</v>
          </cell>
          <cell r="C24" t="str">
            <v>MÊS</v>
          </cell>
          <cell r="D24">
            <v>2.5</v>
          </cell>
          <cell r="E24">
            <v>400</v>
          </cell>
        </row>
        <row r="25">
          <cell r="A25">
            <v>24</v>
          </cell>
          <cell r="B25" t="str">
            <v>Estufa secagem 50 kg</v>
          </cell>
          <cell r="C25" t="str">
            <v>MÊS</v>
          </cell>
          <cell r="D25">
            <v>0.625</v>
          </cell>
          <cell r="E25">
            <v>100</v>
          </cell>
        </row>
        <row r="26">
          <cell r="A26">
            <v>25</v>
          </cell>
          <cell r="B26" t="str">
            <v>Furadeira base magnética c/ mandril</v>
          </cell>
          <cell r="C26" t="str">
            <v>MÊS</v>
          </cell>
          <cell r="D26">
            <v>3.125</v>
          </cell>
          <cell r="E26">
            <v>500</v>
          </cell>
        </row>
        <row r="27">
          <cell r="A27">
            <v>26</v>
          </cell>
          <cell r="B27" t="str">
            <v>Furadeira de coluna</v>
          </cell>
          <cell r="C27" t="str">
            <v>MÊS</v>
          </cell>
          <cell r="D27">
            <v>1.875</v>
          </cell>
          <cell r="E27">
            <v>300</v>
          </cell>
        </row>
        <row r="28">
          <cell r="A28">
            <v>27</v>
          </cell>
          <cell r="B28" t="str">
            <v>Grupo gerador 60 KVA</v>
          </cell>
          <cell r="C28" t="str">
            <v>MÊS</v>
          </cell>
          <cell r="D28">
            <v>12.5</v>
          </cell>
          <cell r="E28">
            <v>2000</v>
          </cell>
        </row>
        <row r="29">
          <cell r="A29">
            <v>28</v>
          </cell>
          <cell r="B29" t="str">
            <v>Guindaste Telescópico 18 t</v>
          </cell>
          <cell r="C29" t="str">
            <v>H</v>
          </cell>
          <cell r="D29">
            <v>60</v>
          </cell>
          <cell r="E29">
            <v>60</v>
          </cell>
        </row>
        <row r="30">
          <cell r="A30">
            <v>29</v>
          </cell>
          <cell r="B30" t="str">
            <v>Guindaste Telescópico 25 t</v>
          </cell>
          <cell r="C30" t="str">
            <v>H</v>
          </cell>
          <cell r="D30">
            <v>85</v>
          </cell>
          <cell r="E30">
            <v>85</v>
          </cell>
        </row>
        <row r="31">
          <cell r="A31">
            <v>30</v>
          </cell>
          <cell r="B31" t="str">
            <v>Guindaste Telescópico 50 t</v>
          </cell>
          <cell r="C31" t="str">
            <v>H</v>
          </cell>
          <cell r="D31">
            <v>130</v>
          </cell>
          <cell r="E31">
            <v>130</v>
          </cell>
        </row>
        <row r="32">
          <cell r="A32">
            <v>31</v>
          </cell>
          <cell r="B32" t="str">
            <v>Guindaste Telescópico 60 t</v>
          </cell>
          <cell r="C32" t="str">
            <v>H</v>
          </cell>
          <cell r="D32">
            <v>140</v>
          </cell>
          <cell r="E32">
            <v>140</v>
          </cell>
        </row>
        <row r="33">
          <cell r="A33">
            <v>32</v>
          </cell>
          <cell r="B33" t="str">
            <v>Guindaste Telescópico 90 t</v>
          </cell>
          <cell r="C33" t="str">
            <v>H</v>
          </cell>
          <cell r="D33">
            <v>260</v>
          </cell>
          <cell r="E33">
            <v>260</v>
          </cell>
        </row>
        <row r="34">
          <cell r="A34">
            <v>33</v>
          </cell>
          <cell r="B34" t="str">
            <v>Guindaste Treliçado 160 t</v>
          </cell>
          <cell r="C34" t="str">
            <v>H</v>
          </cell>
          <cell r="D34">
            <v>360</v>
          </cell>
          <cell r="E34">
            <v>360</v>
          </cell>
        </row>
        <row r="35">
          <cell r="A35">
            <v>34</v>
          </cell>
          <cell r="B35" t="str">
            <v>Lubrificante / Lavagem (EQ)</v>
          </cell>
          <cell r="C35" t="str">
            <v>L</v>
          </cell>
          <cell r="E35">
            <v>2</v>
          </cell>
        </row>
        <row r="36">
          <cell r="A36">
            <v>35</v>
          </cell>
          <cell r="B36" t="str">
            <v>Macaco hidráulico 10/5 t</v>
          </cell>
          <cell r="C36" t="str">
            <v>MÊS</v>
          </cell>
          <cell r="D36">
            <v>1.25</v>
          </cell>
          <cell r="E36">
            <v>200</v>
          </cell>
        </row>
        <row r="37">
          <cell r="A37">
            <v>36</v>
          </cell>
          <cell r="B37" t="str">
            <v>Macaco hidráulico 200/100 t</v>
          </cell>
          <cell r="C37" t="str">
            <v>MÊS</v>
          </cell>
          <cell r="D37">
            <v>6.25</v>
          </cell>
          <cell r="E37">
            <v>1000</v>
          </cell>
        </row>
        <row r="38">
          <cell r="A38">
            <v>37</v>
          </cell>
          <cell r="B38" t="str">
            <v>Macaco hidráulico 25 t</v>
          </cell>
          <cell r="C38" t="str">
            <v>MÊS</v>
          </cell>
          <cell r="D38">
            <v>1.875</v>
          </cell>
          <cell r="E38">
            <v>300</v>
          </cell>
        </row>
        <row r="39">
          <cell r="A39">
            <v>38</v>
          </cell>
          <cell r="B39" t="str">
            <v>Macaco hidráulico 50 t</v>
          </cell>
          <cell r="C39" t="str">
            <v>MÊS</v>
          </cell>
          <cell r="D39">
            <v>3.125</v>
          </cell>
          <cell r="E39">
            <v>500</v>
          </cell>
        </row>
        <row r="40">
          <cell r="A40">
            <v>39</v>
          </cell>
          <cell r="B40" t="str">
            <v>Máquina de solda</v>
          </cell>
          <cell r="C40" t="str">
            <v>MÊS</v>
          </cell>
          <cell r="D40">
            <v>0.8125</v>
          </cell>
          <cell r="E40">
            <v>130</v>
          </cell>
        </row>
        <row r="41">
          <cell r="A41">
            <v>40</v>
          </cell>
          <cell r="B41" t="str">
            <v>Máquina de solda TIG</v>
          </cell>
          <cell r="C41" t="str">
            <v>MÊS</v>
          </cell>
          <cell r="D41">
            <v>1.875</v>
          </cell>
          <cell r="E41">
            <v>300</v>
          </cell>
        </row>
        <row r="42">
          <cell r="A42">
            <v>41</v>
          </cell>
          <cell r="B42" t="str">
            <v>Nível otico</v>
          </cell>
          <cell r="C42" t="str">
            <v>MÊS</v>
          </cell>
          <cell r="D42">
            <v>0.9375</v>
          </cell>
          <cell r="E42">
            <v>150</v>
          </cell>
        </row>
        <row r="43">
          <cell r="A43">
            <v>42</v>
          </cell>
          <cell r="B43" t="str">
            <v>Painel de distrib/alimentação</v>
          </cell>
          <cell r="C43" t="str">
            <v>MÊS</v>
          </cell>
          <cell r="D43">
            <v>0.625</v>
          </cell>
          <cell r="E43">
            <v>100</v>
          </cell>
        </row>
        <row r="44">
          <cell r="A44">
            <v>43</v>
          </cell>
          <cell r="B44" t="str">
            <v>Relógio comparador</v>
          </cell>
          <cell r="C44" t="str">
            <v>MÊS</v>
          </cell>
          <cell r="D44">
            <v>0.75</v>
          </cell>
          <cell r="E44">
            <v>120</v>
          </cell>
        </row>
        <row r="45">
          <cell r="A45">
            <v>44</v>
          </cell>
          <cell r="B45" t="str">
            <v>Retífica elétrica - Ridgid</v>
          </cell>
          <cell r="C45" t="str">
            <v>MÊS</v>
          </cell>
          <cell r="D45">
            <v>5</v>
          </cell>
          <cell r="E45">
            <v>800</v>
          </cell>
        </row>
        <row r="46">
          <cell r="A46">
            <v>45</v>
          </cell>
          <cell r="B46" t="str">
            <v>Rosqueadeira elétrica Ridgid</v>
          </cell>
          <cell r="C46" t="str">
            <v>H</v>
          </cell>
          <cell r="E46">
            <v>1000</v>
          </cell>
        </row>
        <row r="47">
          <cell r="A47">
            <v>46</v>
          </cell>
          <cell r="B47" t="str">
            <v>Serra elétrica - franho</v>
          </cell>
          <cell r="C47" t="str">
            <v>MÊS</v>
          </cell>
          <cell r="D47">
            <v>0.9375</v>
          </cell>
          <cell r="E47">
            <v>150</v>
          </cell>
        </row>
        <row r="48">
          <cell r="A48">
            <v>47</v>
          </cell>
          <cell r="B48" t="str">
            <v>Serra elétrica - policorte</v>
          </cell>
          <cell r="C48" t="str">
            <v>MÊS</v>
          </cell>
          <cell r="D48">
            <v>0.9375</v>
          </cell>
          <cell r="E48">
            <v>150</v>
          </cell>
        </row>
        <row r="49">
          <cell r="A49">
            <v>48</v>
          </cell>
          <cell r="B49" t="str">
            <v>Talha de corrente 10 t</v>
          </cell>
          <cell r="C49" t="str">
            <v>MÊS</v>
          </cell>
          <cell r="D49">
            <v>3.125</v>
          </cell>
          <cell r="E49">
            <v>500</v>
          </cell>
        </row>
        <row r="50">
          <cell r="A50">
            <v>49</v>
          </cell>
          <cell r="B50" t="str">
            <v>Talha elétrica - 1 t</v>
          </cell>
          <cell r="C50" t="str">
            <v>MÊS</v>
          </cell>
          <cell r="D50">
            <v>7.5</v>
          </cell>
          <cell r="E50">
            <v>1200</v>
          </cell>
        </row>
        <row r="51">
          <cell r="A51">
            <v>50</v>
          </cell>
          <cell r="B51" t="str">
            <v>Talha manual 1 a 5 t</v>
          </cell>
          <cell r="C51" t="str">
            <v>MÊS</v>
          </cell>
          <cell r="D51">
            <v>0.75</v>
          </cell>
          <cell r="E51">
            <v>120</v>
          </cell>
        </row>
        <row r="52">
          <cell r="A52">
            <v>51</v>
          </cell>
          <cell r="B52" t="str">
            <v>Tartaruga 100 t</v>
          </cell>
          <cell r="C52" t="str">
            <v>MÊS</v>
          </cell>
          <cell r="D52">
            <v>2.25</v>
          </cell>
          <cell r="E52">
            <v>360</v>
          </cell>
        </row>
        <row r="53">
          <cell r="A53">
            <v>52</v>
          </cell>
          <cell r="B53" t="str">
            <v>Tartaruga 50 t</v>
          </cell>
          <cell r="C53" t="str">
            <v>MÊS</v>
          </cell>
          <cell r="D53">
            <v>0.9375</v>
          </cell>
          <cell r="E53">
            <v>150</v>
          </cell>
        </row>
        <row r="54">
          <cell r="A54">
            <v>53</v>
          </cell>
          <cell r="B54" t="str">
            <v>Teodolito</v>
          </cell>
          <cell r="C54" t="str">
            <v>MÊS</v>
          </cell>
          <cell r="D54">
            <v>3.75</v>
          </cell>
          <cell r="E54">
            <v>600</v>
          </cell>
        </row>
        <row r="55">
          <cell r="A55">
            <v>54</v>
          </cell>
          <cell r="B55" t="str">
            <v>Tifor 2 t c/ cabo</v>
          </cell>
          <cell r="C55" t="str">
            <v>MÊS</v>
          </cell>
          <cell r="D55">
            <v>1.25</v>
          </cell>
          <cell r="E55">
            <v>200</v>
          </cell>
        </row>
        <row r="56">
          <cell r="A56">
            <v>55</v>
          </cell>
          <cell r="B56" t="str">
            <v>Tifor com freio 3 t c/ cabo</v>
          </cell>
          <cell r="C56" t="str">
            <v>MÊS</v>
          </cell>
          <cell r="D56">
            <v>3.125</v>
          </cell>
          <cell r="E56">
            <v>500</v>
          </cell>
        </row>
        <row r="57">
          <cell r="A57">
            <v>56</v>
          </cell>
          <cell r="B57" t="str">
            <v>Torno Tripê</v>
          </cell>
          <cell r="C57" t="str">
            <v>MÊS</v>
          </cell>
          <cell r="D57">
            <v>6.25</v>
          </cell>
          <cell r="E57">
            <v>1000</v>
          </cell>
        </row>
        <row r="58">
          <cell r="A58">
            <v>57</v>
          </cell>
          <cell r="B58" t="str">
            <v>Torquimetro</v>
          </cell>
          <cell r="C58" t="str">
            <v>MÊS</v>
          </cell>
          <cell r="D58">
            <v>1.5625</v>
          </cell>
          <cell r="E58">
            <v>250</v>
          </cell>
        </row>
      </sheetData>
      <sheetData sheetId="7" refreshError="1"/>
      <sheetData sheetId="8" refreshError="1"/>
      <sheetData sheetId="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GULARIZAÇÃO "/>
      <sheetName val="EXECUÇÃO SUB BASE"/>
      <sheetName val="EXECUÇÃO BASE 50%"/>
      <sheetName val="IMPRIMAÇÃO"/>
      <sheetName val="TRATAMENTO"/>
      <sheetName val="FINANCEIRA "/>
      <sheetName val="Gerenciamento Custos"/>
      <sheetName val="Receita"/>
      <sheetName val="Transportes "/>
      <sheetName val="SUBEMPREITEIROS"/>
      <sheetName val="Terraplenagem"/>
      <sheetName val="Pavimentação"/>
      <sheetName val="Equipamentos diretos"/>
      <sheetName val="Mão de obra direta"/>
      <sheetName val="Materiais diretos"/>
      <sheetName val="Tab_MOD"/>
      <sheetName val="Alug. equip"/>
      <sheetName val="Equipamentos"/>
      <sheetName val="Mão de obra Indireta"/>
      <sheetName val="Tab_MOI"/>
      <sheetName val="Custo Indire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ço"/>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EAP"/>
      <sheetName val="CURVA GERAL"/>
      <sheetName val="CURVA 40%"/>
      <sheetName val="CURVA 50% "/>
      <sheetName val="CURVA  60%"/>
      <sheetName val="CURVAS - S"/>
      <sheetName val="Pick List"/>
      <sheetName val="Apoio Fixo"/>
      <sheetName val="Apoio Variável"/>
      <sheetName val="Índice"/>
      <sheetName val="Cron Eco Fin"/>
      <sheetName val="RESUMO Hh"/>
      <sheetName val="BINS"/>
      <sheetName val="EQUIP"/>
      <sheetName val="Espelho Histograma MO"/>
      <sheetName val="Links"/>
      <sheetName val="Relatório Visita Técnica"/>
      <sheetName val="Tabela Reajustes"/>
      <sheetName val="Anexo III BDI"/>
      <sheetName val="Histograma - 03 turnos"/>
      <sheetName val="Tabela Nivel Salarial ATUALIZAD"/>
      <sheetName val="Histograma MO "/>
      <sheetName val="Formação de Preços"/>
      <sheetName val="PLANILHA DE CUSTOS"/>
      <sheetName val="2. Encargos Sociais"/>
      <sheetName val="3.1 Ferram. &amp; Equip. Especiais"/>
      <sheetName val="3.2 EPI's Especiais"/>
      <sheetName val="KM's Entre Aracruz e ........"/>
      <sheetName val="4.1 Transportes Operacional"/>
      <sheetName val="4.2 Ferramental Individual"/>
      <sheetName val="4.3 Material de Consumo "/>
      <sheetName val="4.4  Gases Industriais"/>
      <sheetName val="4.5 Despesas Viagem - APV's"/>
      <sheetName val="4.6 Custo Operac. MOI"/>
      <sheetName val="4.7 - Materiais Elétricos"/>
      <sheetName val="5.1 Equip. Elevevação e Carga"/>
      <sheetName val="6.2 Valores Unitários Exames"/>
      <sheetName val="6.3 Seguro de Vida"/>
      <sheetName val="6.4  Assist.Médica &amp; Odontogica"/>
      <sheetName val="6.5 Cursos &amp;Treinamento"/>
      <sheetName val="6.6 Transportes Pessoal - Apoio"/>
      <sheetName val="6.7  Refeições  - Alimentação"/>
      <sheetName val="6.8 Hospedagem"/>
      <sheetName val="6.9 EPI's &amp; Uniforme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composições"/>
      <sheetName val="fornecedores"/>
      <sheetName val="MAT"/>
      <sheetName val="Cronograma"/>
      <sheetName val="Listagem"/>
      <sheetName val="Plan1"/>
      <sheetName val="bm 8"/>
      <sheetName val="a.2- resumo"/>
      <sheetName val="16-equip."/>
      <sheetName val="17-moi"/>
    </sheetNames>
    <sheetDataSet>
      <sheetData sheetId="0"/>
      <sheetData sheetId="1"/>
      <sheetData sheetId="2"/>
      <sheetData sheetId="3">
        <row r="3">
          <cell r="A3">
            <v>1000</v>
          </cell>
          <cell r="B3" t="str">
            <v>MÃO DE OBRA ASSALARIADA</v>
          </cell>
        </row>
        <row r="4">
          <cell r="A4">
            <v>101</v>
          </cell>
          <cell r="B4" t="str">
            <v>Pedreiro</v>
          </cell>
          <cell r="C4" t="str">
            <v>h</v>
          </cell>
          <cell r="D4">
            <v>2.004</v>
          </cell>
          <cell r="E4">
            <v>1.67</v>
          </cell>
        </row>
        <row r="5">
          <cell r="A5">
            <v>102</v>
          </cell>
          <cell r="B5" t="str">
            <v>Servente</v>
          </cell>
          <cell r="C5" t="str">
            <v>h</v>
          </cell>
          <cell r="D5">
            <v>1.296</v>
          </cell>
          <cell r="E5">
            <v>1.08</v>
          </cell>
        </row>
        <row r="6">
          <cell r="A6">
            <v>103</v>
          </cell>
          <cell r="B6" t="str">
            <v>Carpinteiro</v>
          </cell>
          <cell r="C6" t="str">
            <v>h</v>
          </cell>
          <cell r="D6">
            <v>2.004</v>
          </cell>
          <cell r="E6">
            <v>1.67</v>
          </cell>
        </row>
        <row r="7">
          <cell r="A7">
            <v>104</v>
          </cell>
          <cell r="B7" t="str">
            <v>Bombeiro</v>
          </cell>
          <cell r="C7" t="str">
            <v>h</v>
          </cell>
          <cell r="D7">
            <v>2.004</v>
          </cell>
          <cell r="E7">
            <v>1.67</v>
          </cell>
        </row>
        <row r="8">
          <cell r="A8">
            <v>105</v>
          </cell>
          <cell r="B8" t="str">
            <v>Eletricista</v>
          </cell>
          <cell r="C8" t="str">
            <v>h</v>
          </cell>
          <cell r="D8">
            <v>2.004</v>
          </cell>
          <cell r="E8">
            <v>1.67</v>
          </cell>
        </row>
        <row r="9">
          <cell r="A9">
            <v>106</v>
          </cell>
          <cell r="B9" t="str">
            <v>Armador</v>
          </cell>
          <cell r="C9" t="str">
            <v>kg</v>
          </cell>
          <cell r="D9">
            <v>0.36</v>
          </cell>
          <cell r="E9">
            <v>0.3</v>
          </cell>
        </row>
        <row r="10">
          <cell r="A10">
            <v>107</v>
          </cell>
          <cell r="B10" t="str">
            <v>Maquinista</v>
          </cell>
          <cell r="C10" t="str">
            <v>h</v>
          </cell>
          <cell r="D10">
            <v>1.776</v>
          </cell>
          <cell r="E10">
            <v>1.48</v>
          </cell>
        </row>
        <row r="11">
          <cell r="A11">
            <v>108</v>
          </cell>
          <cell r="B11" t="str">
            <v>Montador</v>
          </cell>
          <cell r="C11" t="str">
            <v>h</v>
          </cell>
          <cell r="D11">
            <v>1.776</v>
          </cell>
          <cell r="E11">
            <v>1.48</v>
          </cell>
        </row>
        <row r="12">
          <cell r="A12">
            <v>109</v>
          </cell>
          <cell r="B12" t="str">
            <v>Ferreiro</v>
          </cell>
          <cell r="C12" t="str">
            <v>h</v>
          </cell>
          <cell r="D12">
            <v>1.776</v>
          </cell>
          <cell r="E12">
            <v>1.48</v>
          </cell>
        </row>
        <row r="13">
          <cell r="A13">
            <v>110</v>
          </cell>
          <cell r="B13" t="str">
            <v>Ajudante</v>
          </cell>
          <cell r="C13" t="str">
            <v>h</v>
          </cell>
          <cell r="D13">
            <v>1.296</v>
          </cell>
          <cell r="E13">
            <v>1.08</v>
          </cell>
        </row>
        <row r="14">
          <cell r="A14">
            <v>111</v>
          </cell>
          <cell r="B14" t="str">
            <v>Pintor</v>
          </cell>
          <cell r="C14" t="str">
            <v>h</v>
          </cell>
          <cell r="D14">
            <v>1.9320000000000002</v>
          </cell>
          <cell r="E14">
            <v>1.61</v>
          </cell>
        </row>
        <row r="15">
          <cell r="A15">
            <v>112</v>
          </cell>
          <cell r="B15" t="str">
            <v>Telhadista</v>
          </cell>
          <cell r="C15" t="str">
            <v>h</v>
          </cell>
          <cell r="D15">
            <v>2.004</v>
          </cell>
          <cell r="E15">
            <v>1.67</v>
          </cell>
        </row>
        <row r="17">
          <cell r="A17">
            <v>1500</v>
          </cell>
          <cell r="B17" t="str">
            <v>MÃO DE OBRA EMPREITADA</v>
          </cell>
        </row>
        <row r="18">
          <cell r="A18">
            <v>150</v>
          </cell>
          <cell r="B18" t="str">
            <v>Empreitada alvenaria</v>
          </cell>
          <cell r="C18" t="str">
            <v>m2</v>
          </cell>
          <cell r="D18">
            <v>3</v>
          </cell>
          <cell r="E18">
            <v>2</v>
          </cell>
        </row>
        <row r="19">
          <cell r="A19">
            <v>152</v>
          </cell>
          <cell r="B19" t="str">
            <v>Empreitada chapisco interno</v>
          </cell>
          <cell r="C19" t="str">
            <v>m2</v>
          </cell>
          <cell r="D19">
            <v>0.84</v>
          </cell>
          <cell r="E19">
            <v>0.77</v>
          </cell>
        </row>
        <row r="20">
          <cell r="A20">
            <v>154</v>
          </cell>
          <cell r="B20" t="str">
            <v>Empreitada chapisco no jaú</v>
          </cell>
          <cell r="C20" t="str">
            <v>m2</v>
          </cell>
          <cell r="D20">
            <v>0.96000000000000008</v>
          </cell>
          <cell r="E20">
            <v>0.88000000000000012</v>
          </cell>
        </row>
        <row r="21">
          <cell r="A21">
            <v>155</v>
          </cell>
          <cell r="B21" t="str">
            <v>Empreiteiro assentamento de pisos c/ encargos</v>
          </cell>
          <cell r="C21" t="str">
            <v>m2</v>
          </cell>
          <cell r="D21">
            <v>7.2</v>
          </cell>
          <cell r="E21">
            <v>6.6000000000000005</v>
          </cell>
        </row>
        <row r="22">
          <cell r="A22">
            <v>156</v>
          </cell>
          <cell r="B22" t="str">
            <v>Empreitada emboço interno</v>
          </cell>
          <cell r="C22" t="str">
            <v>m2</v>
          </cell>
          <cell r="D22">
            <v>2.4</v>
          </cell>
          <cell r="E22">
            <v>2.2000000000000002</v>
          </cell>
        </row>
        <row r="23">
          <cell r="A23">
            <v>158</v>
          </cell>
          <cell r="B23" t="str">
            <v>Empreitada emboço e chapisco no jaú</v>
          </cell>
          <cell r="C23" t="str">
            <v>m2</v>
          </cell>
          <cell r="D23">
            <v>6</v>
          </cell>
          <cell r="E23">
            <v>5.5</v>
          </cell>
        </row>
        <row r="24">
          <cell r="A24">
            <v>160</v>
          </cell>
          <cell r="B24" t="str">
            <v>Empreitada contrapiso</v>
          </cell>
          <cell r="C24" t="str">
            <v>m2</v>
          </cell>
          <cell r="D24">
            <v>3</v>
          </cell>
          <cell r="E24">
            <v>2.75</v>
          </cell>
        </row>
        <row r="25">
          <cell r="A25">
            <v>162</v>
          </cell>
          <cell r="B25" t="str">
            <v>Empreitada pisos cerâmicos</v>
          </cell>
          <cell r="C25" t="str">
            <v>m2</v>
          </cell>
          <cell r="D25">
            <v>4.8</v>
          </cell>
          <cell r="E25">
            <v>4.4000000000000004</v>
          </cell>
        </row>
        <row r="26">
          <cell r="A26">
            <v>164</v>
          </cell>
          <cell r="B26" t="str">
            <v>Empreitada revestimentos paredes internas</v>
          </cell>
          <cell r="C26" t="str">
            <v>m2</v>
          </cell>
          <cell r="D26">
            <v>4.8</v>
          </cell>
          <cell r="E26">
            <v>4.4000000000000004</v>
          </cell>
        </row>
        <row r="27">
          <cell r="A27">
            <v>166</v>
          </cell>
          <cell r="B27" t="str">
            <v>Empreitada assentamento de aduelas</v>
          </cell>
          <cell r="C27" t="str">
            <v>unid.</v>
          </cell>
          <cell r="D27">
            <v>7.2</v>
          </cell>
          <cell r="E27">
            <v>6.6000000000000005</v>
          </cell>
        </row>
        <row r="28">
          <cell r="A28">
            <v>167</v>
          </cell>
          <cell r="B28" t="str">
            <v>Empreitada assentamento de esquadria de madeira</v>
          </cell>
          <cell r="C28" t="str">
            <v>unid.</v>
          </cell>
          <cell r="D28">
            <v>12</v>
          </cell>
          <cell r="E28">
            <v>11</v>
          </cell>
        </row>
        <row r="29">
          <cell r="A29">
            <v>168</v>
          </cell>
          <cell r="B29" t="str">
            <v>Empreitada pisos de granito/mármore/ardósia</v>
          </cell>
          <cell r="C29" t="str">
            <v>m2</v>
          </cell>
          <cell r="D29">
            <v>9.6</v>
          </cell>
          <cell r="E29">
            <v>8.8000000000000007</v>
          </cell>
        </row>
        <row r="30">
          <cell r="A30">
            <v>169</v>
          </cell>
          <cell r="B30" t="str">
            <v>Empreitada revestimento externo cerâmica 10x10</v>
          </cell>
          <cell r="C30" t="str">
            <v>m2</v>
          </cell>
          <cell r="D30">
            <v>6</v>
          </cell>
          <cell r="E30">
            <v>5.5</v>
          </cell>
        </row>
        <row r="31">
          <cell r="A31">
            <v>170</v>
          </cell>
          <cell r="B31" t="str">
            <v>Empreitada revestimento externo granito</v>
          </cell>
          <cell r="C31" t="str">
            <v>m2</v>
          </cell>
          <cell r="D31">
            <v>14.4</v>
          </cell>
          <cell r="E31">
            <v>13.200000000000001</v>
          </cell>
        </row>
        <row r="32">
          <cell r="A32">
            <v>171</v>
          </cell>
          <cell r="B32" t="str">
            <v>Empreitada assentamento de soleira ou chapim em granito</v>
          </cell>
          <cell r="C32" t="str">
            <v>ml</v>
          </cell>
          <cell r="D32">
            <v>6</v>
          </cell>
          <cell r="E32">
            <v>5.5</v>
          </cell>
        </row>
        <row r="33">
          <cell r="A33">
            <v>180</v>
          </cell>
          <cell r="B33" t="str">
            <v>Empreitada pintura de paredes internas 2 demãos</v>
          </cell>
          <cell r="C33" t="str">
            <v>m2</v>
          </cell>
          <cell r="D33">
            <v>3.6</v>
          </cell>
          <cell r="E33">
            <v>3.3000000000000003</v>
          </cell>
        </row>
        <row r="36">
          <cell r="A36">
            <v>199</v>
          </cell>
          <cell r="B36" t="str">
            <v>Leis Sociais = 125,8% sobre mão-de-obra</v>
          </cell>
          <cell r="D36">
            <v>1.2060440000000001</v>
          </cell>
          <cell r="E36">
            <v>1.2060440000000001</v>
          </cell>
        </row>
        <row r="38">
          <cell r="A38">
            <v>2000</v>
          </cell>
          <cell r="B38" t="str">
            <v>INSUMOS BÁSICOS</v>
          </cell>
        </row>
        <row r="40">
          <cell r="A40">
            <v>201</v>
          </cell>
          <cell r="B40" t="str">
            <v>Cimento</v>
          </cell>
          <cell r="C40" t="str">
            <v>kg</v>
          </cell>
          <cell r="D40">
            <v>0.3</v>
          </cell>
          <cell r="E40">
            <v>0.27500000000000002</v>
          </cell>
        </row>
        <row r="41">
          <cell r="A41">
            <v>202</v>
          </cell>
          <cell r="B41" t="str">
            <v>Areia úmida</v>
          </cell>
          <cell r="C41" t="str">
            <v>m3</v>
          </cell>
          <cell r="D41">
            <v>0</v>
          </cell>
          <cell r="E41">
            <v>0</v>
          </cell>
        </row>
        <row r="42">
          <cell r="A42">
            <v>203</v>
          </cell>
          <cell r="B42" t="str">
            <v>Brita 1/2</v>
          </cell>
          <cell r="C42" t="str">
            <v>m3</v>
          </cell>
          <cell r="D42">
            <v>24</v>
          </cell>
          <cell r="E42">
            <v>22</v>
          </cell>
        </row>
        <row r="43">
          <cell r="A43">
            <v>204</v>
          </cell>
          <cell r="B43" t="str">
            <v>Cal virgem em pó</v>
          </cell>
          <cell r="C43" t="str">
            <v>kg</v>
          </cell>
          <cell r="D43">
            <v>0.12000000000000001</v>
          </cell>
          <cell r="E43">
            <v>0.11000000000000001</v>
          </cell>
        </row>
        <row r="44">
          <cell r="A44">
            <v>205</v>
          </cell>
          <cell r="B44" t="str">
            <v>Cal hidratada</v>
          </cell>
          <cell r="C44" t="str">
            <v>kg</v>
          </cell>
          <cell r="D44">
            <v>0.18</v>
          </cell>
          <cell r="E44">
            <v>0.16500000000000001</v>
          </cell>
        </row>
        <row r="45">
          <cell r="A45">
            <v>206</v>
          </cell>
          <cell r="B45" t="str">
            <v>Impermeabilizante Vedacit</v>
          </cell>
          <cell r="C45" t="str">
            <v>l</v>
          </cell>
          <cell r="D45">
            <v>2.0533333333333337</v>
          </cell>
          <cell r="E45">
            <v>1.8822222222222225</v>
          </cell>
        </row>
        <row r="46">
          <cell r="A46">
            <v>207</v>
          </cell>
          <cell r="B46" t="str">
            <v>Cimentcola Quartzolit</v>
          </cell>
          <cell r="C46" t="str">
            <v>kg</v>
          </cell>
          <cell r="D46">
            <v>0.372</v>
          </cell>
          <cell r="E46">
            <v>0.34100000000000003</v>
          </cell>
        </row>
        <row r="47">
          <cell r="A47">
            <v>208</v>
          </cell>
          <cell r="B47" t="str">
            <v>Supercimentcola Quarzolite</v>
          </cell>
          <cell r="C47" t="str">
            <v>kg</v>
          </cell>
          <cell r="D47">
            <v>0.75600000000000001</v>
          </cell>
          <cell r="E47">
            <v>0.69300000000000006</v>
          </cell>
        </row>
        <row r="48">
          <cell r="A48">
            <v>209</v>
          </cell>
          <cell r="B48" t="str">
            <v>Cimento branco</v>
          </cell>
          <cell r="C48" t="str">
            <v>kg</v>
          </cell>
          <cell r="D48">
            <v>1.56</v>
          </cell>
          <cell r="E48">
            <v>1.4300000000000002</v>
          </cell>
        </row>
        <row r="49">
          <cell r="A49">
            <v>210</v>
          </cell>
          <cell r="B49" t="str">
            <v>Prego 18x24</v>
          </cell>
          <cell r="C49" t="str">
            <v>kg</v>
          </cell>
          <cell r="D49">
            <v>2.64</v>
          </cell>
          <cell r="E49">
            <v>2.4200000000000004</v>
          </cell>
        </row>
        <row r="50">
          <cell r="A50">
            <v>211</v>
          </cell>
          <cell r="B50" t="str">
            <v>tábua de pinho 1x12"</v>
          </cell>
          <cell r="C50" t="str">
            <v>m2</v>
          </cell>
          <cell r="D50">
            <v>8.16</v>
          </cell>
          <cell r="E50">
            <v>7.48</v>
          </cell>
        </row>
        <row r="51">
          <cell r="A51">
            <v>212</v>
          </cell>
          <cell r="B51" t="str">
            <v>tábua de pinho 1x9"</v>
          </cell>
          <cell r="C51" t="str">
            <v>m2</v>
          </cell>
          <cell r="D51">
            <v>8.16</v>
          </cell>
          <cell r="E51">
            <v>7.48</v>
          </cell>
        </row>
        <row r="52">
          <cell r="A52">
            <v>213</v>
          </cell>
          <cell r="B52" t="str">
            <v>Sarrafo de pinho 10x2,5cm</v>
          </cell>
          <cell r="C52" t="str">
            <v>m</v>
          </cell>
          <cell r="D52">
            <v>1.02</v>
          </cell>
          <cell r="E52">
            <v>0.93500000000000005</v>
          </cell>
        </row>
        <row r="53">
          <cell r="A53">
            <v>214</v>
          </cell>
          <cell r="B53" t="str">
            <v>pontalete de pinho 3x3"</v>
          </cell>
          <cell r="C53" t="str">
            <v>m</v>
          </cell>
          <cell r="D53">
            <v>1.8</v>
          </cell>
          <cell r="E53">
            <v>1.6500000000000001</v>
          </cell>
        </row>
        <row r="54">
          <cell r="A54">
            <v>215</v>
          </cell>
          <cell r="B54" t="str">
            <v>Viga de peroba 6x12cm</v>
          </cell>
          <cell r="C54" t="str">
            <v>m</v>
          </cell>
          <cell r="D54">
            <v>4.5599999999999996</v>
          </cell>
          <cell r="E54">
            <v>4.18</v>
          </cell>
        </row>
        <row r="55">
          <cell r="A55">
            <v>216</v>
          </cell>
          <cell r="B55" t="str">
            <v>Chapa de compensado resinado 10mm</v>
          </cell>
          <cell r="C55" t="str">
            <v>m2</v>
          </cell>
          <cell r="D55">
            <v>18</v>
          </cell>
          <cell r="E55">
            <v>16.5</v>
          </cell>
        </row>
        <row r="56">
          <cell r="A56">
            <v>217</v>
          </cell>
          <cell r="B56" t="str">
            <v>Madeira</v>
          </cell>
          <cell r="C56" t="str">
            <v>m3</v>
          </cell>
          <cell r="D56">
            <v>300</v>
          </cell>
          <cell r="E56">
            <v>275</v>
          </cell>
        </row>
        <row r="57">
          <cell r="A57">
            <v>218</v>
          </cell>
          <cell r="B57" t="str">
            <v>Chumbador 3/8"</v>
          </cell>
          <cell r="C57" t="str">
            <v>un</v>
          </cell>
          <cell r="D57">
            <v>0.24000000000000002</v>
          </cell>
          <cell r="E57">
            <v>0.22000000000000003</v>
          </cell>
        </row>
        <row r="58">
          <cell r="A58">
            <v>219</v>
          </cell>
          <cell r="B58" t="str">
            <v>Aço CA-50 12,5mm</v>
          </cell>
          <cell r="C58" t="str">
            <v>kg</v>
          </cell>
          <cell r="D58">
            <v>1.8720000000000001</v>
          </cell>
          <cell r="E58">
            <v>1.7160000000000002</v>
          </cell>
        </row>
        <row r="59">
          <cell r="A59">
            <v>220</v>
          </cell>
          <cell r="B59" t="str">
            <v>Aço CA-50 10mm</v>
          </cell>
          <cell r="C59" t="str">
            <v>kg</v>
          </cell>
          <cell r="D59">
            <v>1.7412698412698413</v>
          </cell>
          <cell r="E59">
            <v>1.5961640211640213</v>
          </cell>
        </row>
        <row r="60">
          <cell r="A60">
            <v>221</v>
          </cell>
          <cell r="B60" t="str">
            <v>Aço CA-50 8mm</v>
          </cell>
          <cell r="C60" t="str">
            <v>kg</v>
          </cell>
          <cell r="D60">
            <v>1.875</v>
          </cell>
          <cell r="E60">
            <v>1.7187500000000002</v>
          </cell>
        </row>
        <row r="61">
          <cell r="A61">
            <v>222</v>
          </cell>
          <cell r="B61" t="str">
            <v>Aço CA-50 6,3mm</v>
          </cell>
          <cell r="C61" t="str">
            <v>kg</v>
          </cell>
          <cell r="D61">
            <v>1.8720000000000001</v>
          </cell>
          <cell r="E61">
            <v>1.7160000000000002</v>
          </cell>
        </row>
        <row r="62">
          <cell r="A62">
            <v>223</v>
          </cell>
          <cell r="B62" t="str">
            <v>Aço CA-50 5mm</v>
          </cell>
          <cell r="C62" t="str">
            <v>kg</v>
          </cell>
          <cell r="D62">
            <v>1.875</v>
          </cell>
          <cell r="E62">
            <v>1.7187500000000002</v>
          </cell>
        </row>
        <row r="63">
          <cell r="A63">
            <v>224</v>
          </cell>
          <cell r="B63" t="str">
            <v>Aço CA-50 4,2mm</v>
          </cell>
          <cell r="C63" t="str">
            <v>kg</v>
          </cell>
          <cell r="D63">
            <v>2.0793893129770993</v>
          </cell>
          <cell r="E63">
            <v>1.9061068702290076</v>
          </cell>
        </row>
        <row r="64">
          <cell r="A64">
            <v>225</v>
          </cell>
          <cell r="B64" t="str">
            <v>Aço CA-60 4,2mm</v>
          </cell>
          <cell r="C64" t="str">
            <v>kg</v>
          </cell>
          <cell r="D64">
            <v>2.0793893129770993</v>
          </cell>
          <cell r="E64">
            <v>1.9061068702290076</v>
          </cell>
        </row>
        <row r="65">
          <cell r="A65">
            <v>226</v>
          </cell>
          <cell r="B65" t="str">
            <v>Arame galvanizado</v>
          </cell>
          <cell r="C65" t="str">
            <v>kg</v>
          </cell>
          <cell r="D65">
            <v>1.9200000000000002</v>
          </cell>
          <cell r="E65">
            <v>1.7600000000000002</v>
          </cell>
        </row>
        <row r="66">
          <cell r="A66">
            <v>227</v>
          </cell>
          <cell r="B66" t="str">
            <v>Arame recozido</v>
          </cell>
          <cell r="C66" t="str">
            <v>kg</v>
          </cell>
          <cell r="D66">
            <v>3.6</v>
          </cell>
          <cell r="E66">
            <v>3.3000000000000003</v>
          </cell>
        </row>
        <row r="67">
          <cell r="A67">
            <v>230</v>
          </cell>
          <cell r="B67" t="str">
            <v>Tijolo 9x19x28</v>
          </cell>
          <cell r="C67" t="str">
            <v>un</v>
          </cell>
          <cell r="D67">
            <v>0.18</v>
          </cell>
          <cell r="E67">
            <v>0.16500000000000001</v>
          </cell>
        </row>
        <row r="68">
          <cell r="A68">
            <v>231</v>
          </cell>
          <cell r="B68" t="str">
            <v>Tijolo 09x19x19</v>
          </cell>
          <cell r="C68" t="str">
            <v>un</v>
          </cell>
          <cell r="D68">
            <v>0.156</v>
          </cell>
          <cell r="E68">
            <v>0.14300000000000002</v>
          </cell>
        </row>
        <row r="69">
          <cell r="A69">
            <v>232</v>
          </cell>
          <cell r="B69" t="str">
            <v>Tijolo de barro maciço</v>
          </cell>
          <cell r="C69" t="str">
            <v>un</v>
          </cell>
          <cell r="D69">
            <v>0.26400000000000001</v>
          </cell>
          <cell r="E69">
            <v>0.24200000000000002</v>
          </cell>
        </row>
        <row r="70">
          <cell r="A70">
            <v>233</v>
          </cell>
          <cell r="B70" t="str">
            <v>Elemento vazado tipo cobogó</v>
          </cell>
          <cell r="C70" t="str">
            <v>un</v>
          </cell>
          <cell r="D70">
            <v>0.88800000000000001</v>
          </cell>
          <cell r="E70">
            <v>0.81400000000000006</v>
          </cell>
        </row>
        <row r="71">
          <cell r="A71">
            <v>234</v>
          </cell>
          <cell r="B71" t="str">
            <v>Bloco de concreto 10x20x40</v>
          </cell>
          <cell r="C71" t="str">
            <v>un</v>
          </cell>
          <cell r="D71">
            <v>0.42</v>
          </cell>
          <cell r="E71">
            <v>0.38500000000000001</v>
          </cell>
        </row>
        <row r="72">
          <cell r="A72">
            <v>235</v>
          </cell>
          <cell r="B72" t="str">
            <v>Bloco de concreto 15x20x40</v>
          </cell>
          <cell r="C72" t="str">
            <v>un</v>
          </cell>
          <cell r="D72">
            <v>0.6</v>
          </cell>
          <cell r="E72">
            <v>0.55000000000000004</v>
          </cell>
        </row>
        <row r="73">
          <cell r="A73">
            <v>236</v>
          </cell>
          <cell r="B73" t="str">
            <v>Rejunte Quartizolit para revestimento cerâmico</v>
          </cell>
          <cell r="C73" t="str">
            <v>kg</v>
          </cell>
          <cell r="D73">
            <v>1.6320000000000001</v>
          </cell>
          <cell r="E73">
            <v>1.4960000000000002</v>
          </cell>
        </row>
        <row r="74">
          <cell r="A74">
            <v>238</v>
          </cell>
          <cell r="B74" t="str">
            <v>Laje pré-fabricada e=10cm</v>
          </cell>
          <cell r="C74" t="str">
            <v>m2</v>
          </cell>
          <cell r="D74">
            <v>7.2</v>
          </cell>
          <cell r="E74">
            <v>6.6000000000000005</v>
          </cell>
        </row>
        <row r="75">
          <cell r="A75">
            <v>240</v>
          </cell>
          <cell r="B75" t="str">
            <v>Desmoldante para formas</v>
          </cell>
          <cell r="C75" t="str">
            <v>l</v>
          </cell>
          <cell r="D75">
            <v>3.9</v>
          </cell>
          <cell r="E75">
            <v>3.5750000000000002</v>
          </cell>
        </row>
        <row r="76">
          <cell r="A76">
            <v>242</v>
          </cell>
          <cell r="B76" t="str">
            <v>Formas metálicas aluguel</v>
          </cell>
          <cell r="C76" t="str">
            <v>m2</v>
          </cell>
          <cell r="D76">
            <v>0</v>
          </cell>
          <cell r="E76">
            <v>0</v>
          </cell>
        </row>
        <row r="77">
          <cell r="A77">
            <v>244</v>
          </cell>
          <cell r="B77" t="str">
            <v>Escora de eucalipto 3m</v>
          </cell>
          <cell r="C77" t="str">
            <v>un</v>
          </cell>
          <cell r="D77">
            <v>1.2</v>
          </cell>
          <cell r="E77">
            <v>1.1000000000000001</v>
          </cell>
        </row>
        <row r="78">
          <cell r="A78">
            <v>245</v>
          </cell>
          <cell r="B78" t="str">
            <v>Chapa zincada no. 26</v>
          </cell>
          <cell r="C78" t="str">
            <v>chapa</v>
          </cell>
          <cell r="D78">
            <v>15.6</v>
          </cell>
          <cell r="E78">
            <v>14.3</v>
          </cell>
        </row>
        <row r="79">
          <cell r="A79">
            <v>246</v>
          </cell>
          <cell r="B79" t="str">
            <v>Chapa de compensado resinado 12mm</v>
          </cell>
          <cell r="C79" t="str">
            <v>m2</v>
          </cell>
          <cell r="D79">
            <v>9.1320000000000014</v>
          </cell>
          <cell r="E79">
            <v>8.3710000000000004</v>
          </cell>
        </row>
        <row r="80">
          <cell r="A80">
            <v>247</v>
          </cell>
          <cell r="B80" t="str">
            <v>Chapa de compensado resinado 14mm</v>
          </cell>
          <cell r="C80" t="str">
            <v>m2</v>
          </cell>
          <cell r="D80">
            <v>10.404</v>
          </cell>
          <cell r="E80">
            <v>9.5370000000000008</v>
          </cell>
        </row>
        <row r="81">
          <cell r="A81">
            <v>248</v>
          </cell>
          <cell r="B81" t="str">
            <v>Chapa de compensado resinado 12mm</v>
          </cell>
          <cell r="C81" t="str">
            <v>chapa</v>
          </cell>
          <cell r="D81">
            <v>16.2</v>
          </cell>
          <cell r="E81">
            <v>14.850000000000001</v>
          </cell>
        </row>
        <row r="82">
          <cell r="A82">
            <v>249</v>
          </cell>
          <cell r="B82" t="str">
            <v>Chapa de compensado resinado 14mm</v>
          </cell>
          <cell r="C82" t="str">
            <v>chapa</v>
          </cell>
          <cell r="D82">
            <v>31.2</v>
          </cell>
          <cell r="E82">
            <v>28.6</v>
          </cell>
        </row>
        <row r="83">
          <cell r="A83">
            <v>250</v>
          </cell>
          <cell r="B83" t="str">
            <v>Chapa de compensado resinado 10mm</v>
          </cell>
          <cell r="C83" t="str">
            <v>m2</v>
          </cell>
          <cell r="D83">
            <v>7.6859504132231411</v>
          </cell>
          <cell r="E83">
            <v>7.0454545454545459</v>
          </cell>
        </row>
        <row r="84">
          <cell r="A84">
            <v>251</v>
          </cell>
          <cell r="B84" t="str">
            <v>Chapa de compensado resinado 10mm</v>
          </cell>
          <cell r="C84" t="str">
            <v>chapa</v>
          </cell>
          <cell r="D84">
            <v>18.600000000000001</v>
          </cell>
          <cell r="E84">
            <v>17.05</v>
          </cell>
        </row>
        <row r="85">
          <cell r="A85">
            <v>252</v>
          </cell>
          <cell r="B85" t="str">
            <v>Areia média</v>
          </cell>
          <cell r="C85" t="str">
            <v>m3</v>
          </cell>
          <cell r="D85">
            <v>27.6</v>
          </cell>
          <cell r="E85">
            <v>25.3</v>
          </cell>
        </row>
        <row r="86">
          <cell r="A86">
            <v>253</v>
          </cell>
          <cell r="B86" t="str">
            <v>Brita 3/4</v>
          </cell>
          <cell r="C86" t="str">
            <v>m3</v>
          </cell>
          <cell r="D86">
            <v>27.6</v>
          </cell>
          <cell r="E86">
            <v>25.3</v>
          </cell>
        </row>
        <row r="87">
          <cell r="A87">
            <v>254</v>
          </cell>
          <cell r="B87" t="str">
            <v>Pedra de mão</v>
          </cell>
          <cell r="C87" t="str">
            <v>m3</v>
          </cell>
          <cell r="D87">
            <v>2.52</v>
          </cell>
          <cell r="E87">
            <v>2.3100000000000005</v>
          </cell>
        </row>
        <row r="88">
          <cell r="A88">
            <v>261</v>
          </cell>
          <cell r="B88" t="str">
            <v>tábua de pinho 1x12"</v>
          </cell>
          <cell r="C88" t="str">
            <v>m</v>
          </cell>
          <cell r="D88">
            <v>1.26</v>
          </cell>
          <cell r="E88">
            <v>1.1550000000000002</v>
          </cell>
        </row>
        <row r="89">
          <cell r="A89">
            <v>262</v>
          </cell>
          <cell r="B89" t="str">
            <v>tábua de pinho 1x15cm</v>
          </cell>
          <cell r="C89" t="str">
            <v>m</v>
          </cell>
          <cell r="D89">
            <v>13.44</v>
          </cell>
          <cell r="E89">
            <v>12.32</v>
          </cell>
        </row>
        <row r="90">
          <cell r="A90">
            <v>264</v>
          </cell>
          <cell r="B90" t="str">
            <v>Lambrí de Peroba mica 10x1</v>
          </cell>
          <cell r="C90" t="str">
            <v>m2</v>
          </cell>
          <cell r="D90">
            <v>4.8</v>
          </cell>
          <cell r="E90">
            <v>4.4000000000000004</v>
          </cell>
        </row>
        <row r="91">
          <cell r="A91">
            <v>266</v>
          </cell>
          <cell r="B91" t="str">
            <v>Placas de gesso pré-fabricadas 60x60</v>
          </cell>
          <cell r="C91" t="str">
            <v>m2</v>
          </cell>
          <cell r="D91">
            <v>0.24000000000000002</v>
          </cell>
          <cell r="E91">
            <v>0.22000000000000003</v>
          </cell>
        </row>
        <row r="92">
          <cell r="A92">
            <v>267</v>
          </cell>
          <cell r="B92" t="str">
            <v>Gesso em pó</v>
          </cell>
          <cell r="C92" t="str">
            <v>kg</v>
          </cell>
          <cell r="D92">
            <v>5.6400000000000006</v>
          </cell>
          <cell r="E92">
            <v>5.1700000000000008</v>
          </cell>
        </row>
        <row r="93">
          <cell r="A93">
            <v>270</v>
          </cell>
          <cell r="B93" t="str">
            <v>Soda cáustica</v>
          </cell>
          <cell r="C93" t="str">
            <v>kg</v>
          </cell>
          <cell r="D93">
            <v>2.16</v>
          </cell>
          <cell r="E93">
            <v>1.9800000000000002</v>
          </cell>
        </row>
        <row r="94">
          <cell r="A94">
            <v>271</v>
          </cell>
          <cell r="B94" t="str">
            <v>Ácido muriático</v>
          </cell>
          <cell r="C94" t="str">
            <v>l</v>
          </cell>
          <cell r="D94">
            <v>3.8999999999999995</v>
          </cell>
          <cell r="E94">
            <v>3.5749999999999997</v>
          </cell>
        </row>
        <row r="95">
          <cell r="A95">
            <v>272</v>
          </cell>
          <cell r="B95" t="str">
            <v>Aguarráz mineral</v>
          </cell>
          <cell r="C95" t="str">
            <v>l</v>
          </cell>
          <cell r="D95">
            <v>0.24000000000000002</v>
          </cell>
          <cell r="E95">
            <v>0.22000000000000003</v>
          </cell>
        </row>
        <row r="96">
          <cell r="A96">
            <v>274</v>
          </cell>
          <cell r="B96" t="str">
            <v>Lixa nº120 para pintura</v>
          </cell>
          <cell r="C96" t="str">
            <v>un</v>
          </cell>
          <cell r="D96">
            <v>1.2</v>
          </cell>
          <cell r="E96">
            <v>1.1000000000000001</v>
          </cell>
        </row>
        <row r="97">
          <cell r="A97">
            <v>275</v>
          </cell>
          <cell r="B97" t="str">
            <v>Caibro 7x4 madeira branca</v>
          </cell>
          <cell r="C97" t="str">
            <v>ml</v>
          </cell>
          <cell r="D97">
            <v>2.52</v>
          </cell>
          <cell r="E97">
            <v>2.3100000000000005</v>
          </cell>
        </row>
        <row r="98">
          <cell r="A98">
            <v>276</v>
          </cell>
          <cell r="B98" t="str">
            <v>Caibro 7x5 Parajú</v>
          </cell>
          <cell r="C98" t="str">
            <v>ml</v>
          </cell>
          <cell r="D98">
            <v>2.2799999999999998</v>
          </cell>
          <cell r="E98">
            <v>2.09</v>
          </cell>
        </row>
        <row r="99">
          <cell r="A99">
            <v>280</v>
          </cell>
          <cell r="B99" t="str">
            <v>Caibro 7x5 Parajú</v>
          </cell>
          <cell r="C99" t="str">
            <v>ml</v>
          </cell>
          <cell r="D99">
            <v>1.32</v>
          </cell>
          <cell r="E99">
            <v>1.2100000000000002</v>
          </cell>
        </row>
        <row r="100">
          <cell r="A100">
            <v>282</v>
          </cell>
          <cell r="B100" t="str">
            <v>Caibro 7x4 madeira branca</v>
          </cell>
          <cell r="C100" t="str">
            <v>ml</v>
          </cell>
          <cell r="D100">
            <v>5.4</v>
          </cell>
          <cell r="E100">
            <v>4.95</v>
          </cell>
        </row>
        <row r="101">
          <cell r="A101">
            <v>286</v>
          </cell>
          <cell r="B101" t="str">
            <v>Telha amianto ondulada 2,44 x 0,50 fibrotex</v>
          </cell>
          <cell r="C101" t="str">
            <v>un</v>
          </cell>
          <cell r="D101">
            <v>6</v>
          </cell>
          <cell r="E101">
            <v>5.5</v>
          </cell>
        </row>
        <row r="102">
          <cell r="A102">
            <v>287</v>
          </cell>
          <cell r="B102" t="str">
            <v>Telha amianto ondulada 1,83 x 1,10</v>
          </cell>
          <cell r="C102" t="str">
            <v>un</v>
          </cell>
          <cell r="D102">
            <v>9.6</v>
          </cell>
          <cell r="E102">
            <v>8.8000000000000007</v>
          </cell>
        </row>
        <row r="103">
          <cell r="A103">
            <v>288</v>
          </cell>
          <cell r="B103" t="str">
            <v>Telha de barro colonial</v>
          </cell>
          <cell r="C103" t="str">
            <v>un</v>
          </cell>
          <cell r="D103">
            <v>0.14399999999999999</v>
          </cell>
          <cell r="E103">
            <v>0.13200000000000001</v>
          </cell>
        </row>
        <row r="104">
          <cell r="A104">
            <v>290</v>
          </cell>
          <cell r="B104" t="str">
            <v>Laje pré-fabricada e=10cm</v>
          </cell>
          <cell r="C104" t="str">
            <v>m2</v>
          </cell>
          <cell r="D104">
            <v>9.36</v>
          </cell>
          <cell r="E104">
            <v>8.58</v>
          </cell>
        </row>
        <row r="105">
          <cell r="A105">
            <v>291</v>
          </cell>
          <cell r="B105" t="str">
            <v>Escora de eucalipto 3m</v>
          </cell>
          <cell r="C105" t="str">
            <v>peça</v>
          </cell>
          <cell r="D105">
            <v>1.2</v>
          </cell>
          <cell r="E105">
            <v>1.1000000000000001</v>
          </cell>
        </row>
        <row r="106">
          <cell r="A106">
            <v>292</v>
          </cell>
          <cell r="B106" t="str">
            <v>Prego 15 x 15</v>
          </cell>
          <cell r="C106" t="str">
            <v>kg</v>
          </cell>
          <cell r="D106">
            <v>3.24</v>
          </cell>
          <cell r="E106">
            <v>2.9700000000000006</v>
          </cell>
        </row>
        <row r="111">
          <cell r="A111">
            <v>3000</v>
          </cell>
          <cell r="B111" t="str">
            <v>PISOS E REVESTIMENTOS</v>
          </cell>
        </row>
        <row r="112">
          <cell r="A112">
            <v>301</v>
          </cell>
          <cell r="B112" t="str">
            <v>Azulejo branco 15x15</v>
          </cell>
          <cell r="C112" t="str">
            <v>m2</v>
          </cell>
          <cell r="D112">
            <v>0</v>
          </cell>
        </row>
        <row r="113">
          <cell r="A113">
            <v>302</v>
          </cell>
          <cell r="B113" t="str">
            <v>Azulejo de cor 15x15</v>
          </cell>
          <cell r="C113" t="str">
            <v>m2</v>
          </cell>
          <cell r="D113">
            <v>0</v>
          </cell>
        </row>
        <row r="114">
          <cell r="A114">
            <v>304</v>
          </cell>
          <cell r="B114" t="str">
            <v>Ladrilho hidráulico 1 cor</v>
          </cell>
          <cell r="C114" t="str">
            <v>m2</v>
          </cell>
          <cell r="D114">
            <v>0</v>
          </cell>
        </row>
        <row r="115">
          <cell r="A115">
            <v>305</v>
          </cell>
          <cell r="B115" t="str">
            <v>Ladrilho hidráulico 2 cores</v>
          </cell>
          <cell r="C115" t="str">
            <v>m2</v>
          </cell>
          <cell r="D115">
            <v>0</v>
          </cell>
        </row>
        <row r="116">
          <cell r="A116">
            <v>306</v>
          </cell>
          <cell r="B116" t="str">
            <v>Lajota cerâmica 32x32cm</v>
          </cell>
          <cell r="C116" t="str">
            <v>m2</v>
          </cell>
          <cell r="D116">
            <v>0</v>
          </cell>
        </row>
        <row r="117">
          <cell r="A117">
            <v>308</v>
          </cell>
          <cell r="B117" t="str">
            <v>Cerâmica vermelha 12x24cm</v>
          </cell>
          <cell r="C117" t="str">
            <v>m2</v>
          </cell>
          <cell r="D117">
            <v>0</v>
          </cell>
        </row>
        <row r="118">
          <cell r="A118">
            <v>310</v>
          </cell>
          <cell r="B118" t="str">
            <v>Ardósia 40x40cm</v>
          </cell>
          <cell r="C118" t="str">
            <v>m2</v>
          </cell>
          <cell r="D118">
            <v>7.2</v>
          </cell>
          <cell r="E118">
            <v>6.6000000000000005</v>
          </cell>
        </row>
        <row r="119">
          <cell r="A119">
            <v>311</v>
          </cell>
          <cell r="B119" t="str">
            <v>Cerâmica 10x10</v>
          </cell>
          <cell r="C119" t="str">
            <v>m2</v>
          </cell>
          <cell r="D119">
            <v>10.68</v>
          </cell>
          <cell r="E119">
            <v>9.7900000000000009</v>
          </cell>
        </row>
        <row r="120">
          <cell r="A120">
            <v>312</v>
          </cell>
          <cell r="B120" t="str">
            <v>Cerâmica 40x40</v>
          </cell>
          <cell r="C120" t="str">
            <v>m2</v>
          </cell>
          <cell r="D120">
            <v>16.164000000000001</v>
          </cell>
          <cell r="E120">
            <v>14.817000000000002</v>
          </cell>
        </row>
        <row r="121">
          <cell r="A121">
            <v>313</v>
          </cell>
          <cell r="B121" t="str">
            <v>Cerâmica 30x30</v>
          </cell>
          <cell r="C121" t="str">
            <v>m2</v>
          </cell>
          <cell r="D121">
            <v>10.284000000000001</v>
          </cell>
          <cell r="E121">
            <v>9.4270000000000014</v>
          </cell>
        </row>
        <row r="122">
          <cell r="A122">
            <v>314</v>
          </cell>
          <cell r="B122" t="str">
            <v>Cerâmica 20x30</v>
          </cell>
          <cell r="C122" t="str">
            <v>m2</v>
          </cell>
          <cell r="D122">
            <v>8.52</v>
          </cell>
          <cell r="E122">
            <v>7.8100000000000005</v>
          </cell>
        </row>
        <row r="123">
          <cell r="A123">
            <v>315</v>
          </cell>
          <cell r="B123" t="str">
            <v>Cerâmica 15x15</v>
          </cell>
          <cell r="C123" t="str">
            <v>m2</v>
          </cell>
          <cell r="D123">
            <v>7.26</v>
          </cell>
          <cell r="E123">
            <v>6.6550000000000002</v>
          </cell>
        </row>
        <row r="124">
          <cell r="A124">
            <v>316</v>
          </cell>
          <cell r="B124" t="str">
            <v>Assoalho de sucupira 15cm</v>
          </cell>
          <cell r="C124" t="str">
            <v>m2</v>
          </cell>
          <cell r="D124">
            <v>0</v>
          </cell>
          <cell r="E124">
            <v>0</v>
          </cell>
        </row>
        <row r="125">
          <cell r="A125">
            <v>317</v>
          </cell>
          <cell r="B125" t="str">
            <v>Mármore branco 3cm</v>
          </cell>
          <cell r="C125" t="str">
            <v>m2</v>
          </cell>
          <cell r="D125">
            <v>60</v>
          </cell>
          <cell r="E125">
            <v>55.000000000000007</v>
          </cell>
        </row>
        <row r="126">
          <cell r="A126">
            <v>318</v>
          </cell>
          <cell r="B126" t="str">
            <v>Granito Branco Polar</v>
          </cell>
          <cell r="C126" t="str">
            <v>m2</v>
          </cell>
          <cell r="D126">
            <v>84</v>
          </cell>
          <cell r="E126">
            <v>77</v>
          </cell>
        </row>
        <row r="127">
          <cell r="A127">
            <v>319</v>
          </cell>
          <cell r="B127" t="str">
            <v>Granito Cinza Andorinha</v>
          </cell>
          <cell r="C127" t="str">
            <v>m2</v>
          </cell>
          <cell r="D127">
            <v>48</v>
          </cell>
          <cell r="E127">
            <v>44</v>
          </cell>
        </row>
        <row r="128">
          <cell r="A128">
            <v>320</v>
          </cell>
          <cell r="B128" t="str">
            <v>Pedra portuguesa</v>
          </cell>
          <cell r="C128" t="str">
            <v>m2</v>
          </cell>
          <cell r="D128">
            <v>12.6</v>
          </cell>
          <cell r="E128">
            <v>11.55</v>
          </cell>
        </row>
        <row r="129">
          <cell r="A129">
            <v>350</v>
          </cell>
          <cell r="B129" t="str">
            <v>Rodapé em granito h=7cm</v>
          </cell>
          <cell r="C129" t="str">
            <v>ml</v>
          </cell>
          <cell r="D129">
            <v>4.2</v>
          </cell>
          <cell r="E129">
            <v>3.8500000000000005</v>
          </cell>
        </row>
        <row r="130">
          <cell r="A130">
            <v>352</v>
          </cell>
          <cell r="B130" t="str">
            <v>Rodapé de angelim pedra</v>
          </cell>
          <cell r="C130" t="str">
            <v>ml</v>
          </cell>
          <cell r="D130">
            <v>1.68</v>
          </cell>
          <cell r="E130">
            <v>1.54</v>
          </cell>
        </row>
        <row r="132">
          <cell r="A132">
            <v>4000</v>
          </cell>
          <cell r="B132" t="str">
            <v>LOUÇAS E METAIS</v>
          </cell>
        </row>
        <row r="133">
          <cell r="A133">
            <v>401</v>
          </cell>
          <cell r="B133" t="str">
            <v>Vaso sanitário Logasa</v>
          </cell>
          <cell r="C133" t="str">
            <v>un</v>
          </cell>
          <cell r="D133">
            <v>60</v>
          </cell>
          <cell r="E133">
            <v>55.000000000000007</v>
          </cell>
        </row>
        <row r="134">
          <cell r="A134">
            <v>403</v>
          </cell>
          <cell r="B134" t="str">
            <v>Bacia turca</v>
          </cell>
          <cell r="C134" t="str">
            <v>un</v>
          </cell>
          <cell r="D134">
            <v>42</v>
          </cell>
          <cell r="E134">
            <v>38.5</v>
          </cell>
        </row>
        <row r="135">
          <cell r="A135">
            <v>404</v>
          </cell>
          <cell r="B135" t="str">
            <v>Lavatório de coluna</v>
          </cell>
          <cell r="C135" t="str">
            <v>un</v>
          </cell>
          <cell r="D135">
            <v>0</v>
          </cell>
          <cell r="E135">
            <v>0</v>
          </cell>
        </row>
        <row r="136">
          <cell r="A136">
            <v>405</v>
          </cell>
          <cell r="B136" t="str">
            <v>Lavatório suspenso</v>
          </cell>
          <cell r="C136" t="str">
            <v>un</v>
          </cell>
          <cell r="D136">
            <v>57.6</v>
          </cell>
          <cell r="E136">
            <v>52.800000000000004</v>
          </cell>
        </row>
        <row r="137">
          <cell r="A137">
            <v>408</v>
          </cell>
          <cell r="B137" t="str">
            <v>Bancada de ardósia</v>
          </cell>
          <cell r="C137" t="str">
            <v>m2</v>
          </cell>
          <cell r="D137">
            <v>0</v>
          </cell>
          <cell r="E137">
            <v>0</v>
          </cell>
        </row>
        <row r="138">
          <cell r="A138">
            <v>409</v>
          </cell>
          <cell r="B138" t="str">
            <v>Bancada de granito</v>
          </cell>
          <cell r="C138" t="str">
            <v>m2</v>
          </cell>
          <cell r="D138">
            <v>84</v>
          </cell>
          <cell r="E138">
            <v>77</v>
          </cell>
        </row>
        <row r="139">
          <cell r="A139">
            <v>410</v>
          </cell>
          <cell r="B139" t="str">
            <v>Bojo para pia inox</v>
          </cell>
          <cell r="C139" t="str">
            <v>un</v>
          </cell>
          <cell r="D139">
            <v>60</v>
          </cell>
          <cell r="E139">
            <v>55.000000000000007</v>
          </cell>
        </row>
        <row r="140">
          <cell r="A140">
            <v>415</v>
          </cell>
          <cell r="B140" t="str">
            <v>Tanque pré-moldado</v>
          </cell>
          <cell r="C140" t="str">
            <v>un</v>
          </cell>
          <cell r="D140">
            <v>0</v>
          </cell>
          <cell r="E140">
            <v>0</v>
          </cell>
        </row>
        <row r="141">
          <cell r="A141">
            <v>416</v>
          </cell>
          <cell r="B141" t="str">
            <v>Tanque de Louça</v>
          </cell>
          <cell r="C141" t="str">
            <v>un</v>
          </cell>
          <cell r="D141">
            <v>58.8</v>
          </cell>
          <cell r="E141">
            <v>53.900000000000006</v>
          </cell>
        </row>
        <row r="142">
          <cell r="A142">
            <v>417</v>
          </cell>
          <cell r="B142" t="str">
            <v>Tanque Inox</v>
          </cell>
          <cell r="C142" t="str">
            <v>un</v>
          </cell>
          <cell r="D142">
            <v>0</v>
          </cell>
          <cell r="E142">
            <v>0</v>
          </cell>
        </row>
        <row r="143">
          <cell r="A143">
            <v>430</v>
          </cell>
          <cell r="B143" t="str">
            <v>Caixa d´água 500l</v>
          </cell>
          <cell r="C143" t="str">
            <v>un</v>
          </cell>
          <cell r="D143">
            <v>84</v>
          </cell>
          <cell r="E143">
            <v>77</v>
          </cell>
        </row>
        <row r="144">
          <cell r="A144">
            <v>431</v>
          </cell>
          <cell r="B144" t="str">
            <v>Caixa d´água 1000l</v>
          </cell>
          <cell r="C144" t="str">
            <v>un</v>
          </cell>
          <cell r="D144">
            <v>0</v>
          </cell>
        </row>
        <row r="155">
          <cell r="A155">
            <v>5000</v>
          </cell>
          <cell r="B155" t="str">
            <v>ESQUADRIAS</v>
          </cell>
        </row>
        <row r="156">
          <cell r="A156">
            <v>502</v>
          </cell>
          <cell r="B156" t="str">
            <v>Porta interna madeira 60/70/80 x 210</v>
          </cell>
          <cell r="C156" t="str">
            <v>un</v>
          </cell>
          <cell r="D156">
            <v>42</v>
          </cell>
          <cell r="E156">
            <v>38.5</v>
          </cell>
        </row>
        <row r="157">
          <cell r="A157">
            <v>510</v>
          </cell>
          <cell r="B157" t="str">
            <v>Porta externa madeira 80 x 210</v>
          </cell>
          <cell r="C157" t="str">
            <v>un</v>
          </cell>
          <cell r="D157">
            <v>60</v>
          </cell>
          <cell r="E157">
            <v>55.000000000000007</v>
          </cell>
        </row>
        <row r="158">
          <cell r="A158">
            <v>520</v>
          </cell>
          <cell r="B158" t="str">
            <v>Janela de madeira</v>
          </cell>
          <cell r="C158" t="str">
            <v>un</v>
          </cell>
          <cell r="D158">
            <v>50.4</v>
          </cell>
          <cell r="E158">
            <v>46.2</v>
          </cell>
        </row>
        <row r="172">
          <cell r="A172">
            <v>6000</v>
          </cell>
          <cell r="B172" t="str">
            <v>ACABAMENTOS</v>
          </cell>
        </row>
        <row r="173">
          <cell r="A173">
            <v>602</v>
          </cell>
          <cell r="B173" t="str">
            <v>Massa PVA</v>
          </cell>
          <cell r="C173" t="str">
            <v>kg</v>
          </cell>
          <cell r="D173">
            <v>0.372</v>
          </cell>
          <cell r="E173">
            <v>0.34100000000000003</v>
          </cell>
        </row>
        <row r="174">
          <cell r="A174">
            <v>603</v>
          </cell>
          <cell r="B174" t="str">
            <v>Massa a óleo</v>
          </cell>
          <cell r="C174" t="str">
            <v>kg</v>
          </cell>
          <cell r="D174">
            <v>3.6480000000000001</v>
          </cell>
          <cell r="E174">
            <v>3.3440000000000003</v>
          </cell>
        </row>
        <row r="175">
          <cell r="A175">
            <v>604</v>
          </cell>
          <cell r="B175" t="str">
            <v>Tinta látex Suvinil</v>
          </cell>
          <cell r="C175" t="str">
            <v>l</v>
          </cell>
          <cell r="D175">
            <v>8.52</v>
          </cell>
          <cell r="E175">
            <v>7.8100000000000005</v>
          </cell>
        </row>
        <row r="176">
          <cell r="A176">
            <v>605</v>
          </cell>
          <cell r="B176" t="str">
            <v>Tinta Texturada acrílica</v>
          </cell>
          <cell r="C176" t="str">
            <v>l</v>
          </cell>
          <cell r="D176">
            <v>12.6</v>
          </cell>
          <cell r="E176">
            <v>11.55</v>
          </cell>
        </row>
        <row r="177">
          <cell r="A177">
            <v>606</v>
          </cell>
          <cell r="B177" t="str">
            <v>Líquido selador</v>
          </cell>
          <cell r="C177" t="str">
            <v>l</v>
          </cell>
          <cell r="D177">
            <v>5.76</v>
          </cell>
          <cell r="E177">
            <v>5.28</v>
          </cell>
        </row>
        <row r="178">
          <cell r="A178">
            <v>607</v>
          </cell>
          <cell r="B178" t="str">
            <v>Verniz para madeira com filtro</v>
          </cell>
          <cell r="C178" t="str">
            <v>l</v>
          </cell>
          <cell r="D178">
            <v>9.36</v>
          </cell>
          <cell r="E178">
            <v>8.58</v>
          </cell>
        </row>
        <row r="179">
          <cell r="A179">
            <v>608</v>
          </cell>
          <cell r="B179" t="str">
            <v xml:space="preserve">Tinta esmalte </v>
          </cell>
          <cell r="C179" t="str">
            <v>l</v>
          </cell>
          <cell r="D179">
            <v>12.360000000000001</v>
          </cell>
          <cell r="E179">
            <v>11.330000000000002</v>
          </cell>
        </row>
        <row r="180">
          <cell r="A180">
            <v>609</v>
          </cell>
          <cell r="B180" t="str">
            <v>Fundo para madeira</v>
          </cell>
          <cell r="C180" t="str">
            <v>l</v>
          </cell>
          <cell r="D180">
            <v>12.360000000000001</v>
          </cell>
          <cell r="E180">
            <v>11.330000000000002</v>
          </cell>
        </row>
        <row r="182">
          <cell r="A182">
            <v>7000</v>
          </cell>
          <cell r="B182" t="str">
            <v>FERRAGENS</v>
          </cell>
        </row>
        <row r="183">
          <cell r="A183">
            <v>710</v>
          </cell>
          <cell r="B183" t="str">
            <v>Pino aço cravado (pino e fincapino)</v>
          </cell>
          <cell r="C183" t="str">
            <v>un</v>
          </cell>
          <cell r="D183">
            <v>0.32</v>
          </cell>
          <cell r="E183">
            <v>0.35200000000000004</v>
          </cell>
        </row>
        <row r="184">
          <cell r="A184">
            <v>750</v>
          </cell>
          <cell r="B184" t="str">
            <v xml:space="preserve">Dobradiça 21/2" </v>
          </cell>
          <cell r="C184" t="str">
            <v>un</v>
          </cell>
          <cell r="D184">
            <v>0.8</v>
          </cell>
          <cell r="E184">
            <v>0.88000000000000012</v>
          </cell>
        </row>
        <row r="185">
          <cell r="A185">
            <v>760</v>
          </cell>
          <cell r="B185" t="str">
            <v>Fechadura interna tipo alavanca</v>
          </cell>
          <cell r="C185" t="str">
            <v>un</v>
          </cell>
          <cell r="D185">
            <v>17.3</v>
          </cell>
          <cell r="E185">
            <v>19.03</v>
          </cell>
        </row>
        <row r="186">
          <cell r="A186">
            <v>762</v>
          </cell>
          <cell r="B186" t="str">
            <v>Fechadura externa tipo bola</v>
          </cell>
          <cell r="C186" t="str">
            <v>un</v>
          </cell>
          <cell r="D186">
            <v>21.3</v>
          </cell>
          <cell r="E186">
            <v>23.430000000000003</v>
          </cell>
        </row>
        <row r="187">
          <cell r="A187">
            <v>764</v>
          </cell>
          <cell r="B187" t="str">
            <v>Fechadura para banheiro</v>
          </cell>
          <cell r="C187" t="str">
            <v>un</v>
          </cell>
          <cell r="D187">
            <v>17.3</v>
          </cell>
          <cell r="E187">
            <v>19.03</v>
          </cell>
        </row>
        <row r="189">
          <cell r="A189">
            <v>8000</v>
          </cell>
          <cell r="B189" t="str">
            <v>MATERIAIS ELÉTRICOS E HIDRÁULICOS</v>
          </cell>
        </row>
        <row r="190">
          <cell r="A190">
            <v>801</v>
          </cell>
          <cell r="B190" t="str">
            <v>Poste padrão</v>
          </cell>
          <cell r="C190" t="str">
            <v>un</v>
          </cell>
          <cell r="D190">
            <v>312</v>
          </cell>
          <cell r="E190">
            <v>286</v>
          </cell>
        </row>
        <row r="191">
          <cell r="A191">
            <v>805</v>
          </cell>
          <cell r="B191" t="str">
            <v>Disjuntor tripolar 70A</v>
          </cell>
          <cell r="C191" t="str">
            <v>peça</v>
          </cell>
          <cell r="D191">
            <v>42</v>
          </cell>
          <cell r="E191">
            <v>38.5</v>
          </cell>
        </row>
        <row r="192">
          <cell r="A192">
            <v>807</v>
          </cell>
          <cell r="B192" t="str">
            <v>Chave trifásica simples</v>
          </cell>
          <cell r="C192" t="str">
            <v>peça</v>
          </cell>
          <cell r="D192">
            <v>45.6</v>
          </cell>
          <cell r="E192">
            <v>41.800000000000004</v>
          </cell>
        </row>
        <row r="193">
          <cell r="A193">
            <v>810</v>
          </cell>
          <cell r="B193" t="str">
            <v>Eletroduto PVC rígido 3"</v>
          </cell>
          <cell r="C193" t="str">
            <v>vara</v>
          </cell>
          <cell r="D193">
            <v>30</v>
          </cell>
          <cell r="E193">
            <v>27.500000000000004</v>
          </cell>
        </row>
        <row r="194">
          <cell r="A194">
            <v>812</v>
          </cell>
          <cell r="B194" t="str">
            <v>Eletroduto PVC rígido 3/4"</v>
          </cell>
          <cell r="C194" t="str">
            <v>vara</v>
          </cell>
          <cell r="D194">
            <v>2.7720000000000002</v>
          </cell>
          <cell r="E194">
            <v>2.5410000000000004</v>
          </cell>
        </row>
        <row r="195">
          <cell r="A195">
            <v>815</v>
          </cell>
          <cell r="B195" t="str">
            <v>Curva p/ eletroduto PVC 3"</v>
          </cell>
          <cell r="C195" t="str">
            <v>peça</v>
          </cell>
          <cell r="D195">
            <v>7.6800000000000006</v>
          </cell>
          <cell r="E195">
            <v>7.0400000000000009</v>
          </cell>
        </row>
        <row r="196">
          <cell r="A196">
            <v>817</v>
          </cell>
          <cell r="B196" t="str">
            <v>Luva p/ eletroduto PVC 3"</v>
          </cell>
          <cell r="C196" t="str">
            <v>peça</v>
          </cell>
          <cell r="D196">
            <v>5.8800000000000008</v>
          </cell>
          <cell r="E196">
            <v>5.3900000000000006</v>
          </cell>
        </row>
        <row r="197">
          <cell r="A197">
            <v>820</v>
          </cell>
          <cell r="B197" t="str">
            <v>Lâmpada incandescente 100W</v>
          </cell>
          <cell r="C197" t="str">
            <v>unid.</v>
          </cell>
          <cell r="D197">
            <v>1.38</v>
          </cell>
          <cell r="E197">
            <v>1.2649999999999999</v>
          </cell>
        </row>
        <row r="198">
          <cell r="A198">
            <v>830</v>
          </cell>
          <cell r="B198" t="str">
            <v>Tomada tripolar</v>
          </cell>
          <cell r="C198" t="str">
            <v>peça</v>
          </cell>
          <cell r="D198">
            <v>8.0400000000000009</v>
          </cell>
          <cell r="E198">
            <v>7.370000000000001</v>
          </cell>
        </row>
        <row r="199">
          <cell r="A199">
            <v>840</v>
          </cell>
          <cell r="B199" t="str">
            <v>Cabo 16,0mm2</v>
          </cell>
          <cell r="C199" t="str">
            <v>metro</v>
          </cell>
          <cell r="D199">
            <v>1.68</v>
          </cell>
          <cell r="E199">
            <v>1.54</v>
          </cell>
        </row>
        <row r="207">
          <cell r="A207">
            <v>9000</v>
          </cell>
          <cell r="B207" t="str">
            <v>EQUIPAMENTOS / FERRAMENTAS</v>
          </cell>
        </row>
        <row r="208">
          <cell r="A208">
            <v>902</v>
          </cell>
          <cell r="B208" t="str">
            <v>Retro escavadeira</v>
          </cell>
          <cell r="C208" t="str">
            <v>h</v>
          </cell>
          <cell r="D208">
            <v>60</v>
          </cell>
          <cell r="E208">
            <v>55.000000000000007</v>
          </cell>
        </row>
        <row r="209">
          <cell r="A209">
            <v>904</v>
          </cell>
          <cell r="B209" t="str">
            <v>Caminhão basculante</v>
          </cell>
          <cell r="C209" t="str">
            <v>h</v>
          </cell>
          <cell r="D209">
            <v>45</v>
          </cell>
          <cell r="E209">
            <v>41.25</v>
          </cell>
        </row>
        <row r="210">
          <cell r="A210">
            <v>906</v>
          </cell>
          <cell r="B210" t="str">
            <v>Caminhão carroceria</v>
          </cell>
          <cell r="C210" t="str">
            <v>h</v>
          </cell>
          <cell r="D210">
            <v>45</v>
          </cell>
          <cell r="E210">
            <v>41.25</v>
          </cell>
        </row>
        <row r="211">
          <cell r="A211">
            <v>912</v>
          </cell>
          <cell r="B211" t="str">
            <v>Betoneira</v>
          </cell>
          <cell r="C211" t="str">
            <v>h</v>
          </cell>
          <cell r="D211">
            <v>0.68399999999999994</v>
          </cell>
          <cell r="E211">
            <v>0.627</v>
          </cell>
        </row>
        <row r="212">
          <cell r="A212">
            <v>920</v>
          </cell>
          <cell r="B212" t="str">
            <v>Andaime fachadeiro tipo catraca</v>
          </cell>
          <cell r="C212" t="str">
            <v>mês</v>
          </cell>
          <cell r="D212">
            <v>72</v>
          </cell>
          <cell r="E212">
            <v>66</v>
          </cell>
        </row>
        <row r="213">
          <cell r="A213">
            <v>922</v>
          </cell>
          <cell r="B213" t="str">
            <v>Andaime tubular</v>
          </cell>
          <cell r="C213" t="str">
            <v>metro/mês</v>
          </cell>
          <cell r="D213">
            <v>5.6639999999999997</v>
          </cell>
          <cell r="E213">
            <v>5.1920000000000002</v>
          </cell>
        </row>
        <row r="214">
          <cell r="A214">
            <v>924</v>
          </cell>
          <cell r="B214" t="str">
            <v>Escoramento metálico</v>
          </cell>
          <cell r="C214" t="str">
            <v>m2/dia</v>
          </cell>
          <cell r="D214">
            <v>0.26400000000000001</v>
          </cell>
          <cell r="E214">
            <v>0.24200000000000002</v>
          </cell>
        </row>
        <row r="215">
          <cell r="A215">
            <v>926</v>
          </cell>
          <cell r="B215" t="str">
            <v>Forma metálica</v>
          </cell>
          <cell r="C215" t="str">
            <v>m2</v>
          </cell>
          <cell r="D215">
            <v>0</v>
          </cell>
          <cell r="E215">
            <v>0</v>
          </cell>
        </row>
        <row r="216">
          <cell r="A216">
            <v>930</v>
          </cell>
          <cell r="B216" t="str">
            <v>Serra circular</v>
          </cell>
          <cell r="C216" t="str">
            <v>h</v>
          </cell>
          <cell r="D216">
            <v>0.68399999999999994</v>
          </cell>
          <cell r="E216">
            <v>0.627</v>
          </cell>
        </row>
        <row r="217">
          <cell r="A217">
            <v>932</v>
          </cell>
          <cell r="B217" t="str">
            <v>Vibrador com mangote</v>
          </cell>
          <cell r="C217" t="str">
            <v>mês</v>
          </cell>
          <cell r="D217">
            <v>84</v>
          </cell>
          <cell r="E217">
            <v>77</v>
          </cell>
        </row>
        <row r="218">
          <cell r="A218">
            <v>934</v>
          </cell>
          <cell r="B218" t="str">
            <v>Serra policorte</v>
          </cell>
          <cell r="C218" t="str">
            <v>h</v>
          </cell>
          <cell r="D218">
            <v>0.68399999999999994</v>
          </cell>
          <cell r="E218">
            <v>0.627</v>
          </cell>
        </row>
        <row r="219">
          <cell r="A219">
            <v>936</v>
          </cell>
          <cell r="B219" t="str">
            <v>Guincho coluna</v>
          </cell>
          <cell r="C219" t="str">
            <v>mês</v>
          </cell>
          <cell r="D219">
            <v>84</v>
          </cell>
          <cell r="E219">
            <v>77</v>
          </cell>
        </row>
        <row r="220">
          <cell r="A220">
            <v>938</v>
          </cell>
          <cell r="B220" t="str">
            <v>Condutor de entulho</v>
          </cell>
          <cell r="C220" t="str">
            <v>mês</v>
          </cell>
          <cell r="D220">
            <v>9.6</v>
          </cell>
          <cell r="E220">
            <v>8.8000000000000007</v>
          </cell>
        </row>
        <row r="221">
          <cell r="A221">
            <v>940</v>
          </cell>
          <cell r="B221" t="str">
            <v>Martelete pneumático</v>
          </cell>
          <cell r="C221" t="str">
            <v>h</v>
          </cell>
          <cell r="D221">
            <v>0</v>
          </cell>
        </row>
        <row r="222">
          <cell r="A222">
            <v>942</v>
          </cell>
          <cell r="B222" t="str">
            <v>Compressor</v>
          </cell>
          <cell r="C222" t="str">
            <v>h</v>
          </cell>
          <cell r="D222">
            <v>0</v>
          </cell>
        </row>
        <row r="224">
          <cell r="A224" t="str">
            <v>SUBCOMPOSIÇÕES</v>
          </cell>
        </row>
        <row r="225">
          <cell r="A225">
            <v>30158</v>
          </cell>
          <cell r="B225" t="str">
            <v>reaterro apiloado de valas</v>
          </cell>
          <cell r="C225" t="str">
            <v>m³</v>
          </cell>
          <cell r="D225">
            <v>11.55</v>
          </cell>
        </row>
        <row r="226">
          <cell r="A226">
            <v>30201</v>
          </cell>
          <cell r="B226" t="str">
            <v>escavação manual até 1,5m</v>
          </cell>
          <cell r="C226" t="str">
            <v>m³</v>
          </cell>
          <cell r="D226">
            <v>8.3800000000000008</v>
          </cell>
        </row>
        <row r="227">
          <cell r="A227">
            <v>40801</v>
          </cell>
          <cell r="B227" t="str">
            <v>AREIA seca peneirada</v>
          </cell>
          <cell r="C227" t="str">
            <v>m³</v>
          </cell>
          <cell r="D227">
            <v>44.46</v>
          </cell>
        </row>
        <row r="228">
          <cell r="A228">
            <v>40803</v>
          </cell>
          <cell r="B228" t="str">
            <v>CAL em pasta peneirada e pura</v>
          </cell>
          <cell r="C228" t="str">
            <v>m³</v>
          </cell>
          <cell r="D228">
            <v>111.74</v>
          </cell>
        </row>
        <row r="229">
          <cell r="A229">
            <v>40839</v>
          </cell>
          <cell r="B229" t="str">
            <v>ARGAMASSA de cimento e areia peneirada 1:3</v>
          </cell>
          <cell r="C229" t="str">
            <v>m³</v>
          </cell>
          <cell r="D229">
            <v>215.98</v>
          </cell>
        </row>
        <row r="230">
          <cell r="A230">
            <v>40927</v>
          </cell>
          <cell r="B230" t="str">
            <v>ARGAMASSA cimento, cal e areia peneirada 1:1:6</v>
          </cell>
          <cell r="C230" t="str">
            <v>m³</v>
          </cell>
          <cell r="D230">
            <v>165.02</v>
          </cell>
        </row>
        <row r="231">
          <cell r="A231">
            <v>50301</v>
          </cell>
          <cell r="B231" t="str">
            <v>forma em tábua de pinho p/fundação reaprov. 5x</v>
          </cell>
          <cell r="C231" t="str">
            <v>m²</v>
          </cell>
          <cell r="D231">
            <v>14.64</v>
          </cell>
        </row>
        <row r="232">
          <cell r="A232">
            <v>50302</v>
          </cell>
          <cell r="B232" t="str">
            <v>forma em tábua de pinho p/fundação sem reaproveitamento</v>
          </cell>
          <cell r="C232" t="str">
            <v>m²</v>
          </cell>
          <cell r="D232">
            <v>27.93</v>
          </cell>
        </row>
        <row r="233">
          <cell r="A233">
            <v>50403</v>
          </cell>
          <cell r="B233" t="str">
            <v>armadura CA-50 média 6,3 a 10mm (1/4 a 3/8")</v>
          </cell>
          <cell r="C233" t="str">
            <v>kg</v>
          </cell>
          <cell r="D233">
            <v>2.4</v>
          </cell>
        </row>
        <row r="234">
          <cell r="A234">
            <v>50405</v>
          </cell>
          <cell r="B234" t="str">
            <v>armadura CA-60 fina 3,4 a 6mm</v>
          </cell>
          <cell r="C234" t="str">
            <v>kg</v>
          </cell>
          <cell r="D234">
            <v>3.58</v>
          </cell>
        </row>
        <row r="235">
          <cell r="A235">
            <v>50505</v>
          </cell>
          <cell r="B235" t="str">
            <v>concreto estrutural fck=15MPa</v>
          </cell>
          <cell r="C235" t="str">
            <v>m³</v>
          </cell>
          <cell r="D235">
            <v>147.19</v>
          </cell>
        </row>
        <row r="236">
          <cell r="A236">
            <v>50515</v>
          </cell>
          <cell r="B236" t="str">
            <v>lançamento e aplicação de concreto em fundação</v>
          </cell>
          <cell r="C236" t="str">
            <v>m³</v>
          </cell>
          <cell r="D236">
            <v>21.58</v>
          </cell>
        </row>
        <row r="237">
          <cell r="A237">
            <v>60409</v>
          </cell>
          <cell r="B237" t="str">
            <v>concreto para laje de piso</v>
          </cell>
          <cell r="C237" t="str">
            <v>m³</v>
          </cell>
          <cell r="D237">
            <v>139.24</v>
          </cell>
        </row>
        <row r="238">
          <cell r="A238">
            <v>60411</v>
          </cell>
          <cell r="B238" t="str">
            <v>Lançamento de concreto em estruturas</v>
          </cell>
          <cell r="C238" t="str">
            <v>m³</v>
          </cell>
          <cell r="D238">
            <v>29.87</v>
          </cell>
        </row>
        <row r="239">
          <cell r="A239">
            <v>70153</v>
          </cell>
          <cell r="B239" t="str">
            <v>alvenaria com blocos de concreto 10x20x40</v>
          </cell>
          <cell r="C239" t="str">
            <v>m²</v>
          </cell>
          <cell r="D239">
            <v>12.86</v>
          </cell>
        </row>
        <row r="240">
          <cell r="A240" t="str">
            <v>S50500</v>
          </cell>
          <cell r="B240" t="str">
            <v>Baldrame concreto armado 15x30cm</v>
          </cell>
          <cell r="C240" t="str">
            <v>ml</v>
          </cell>
          <cell r="D240">
            <v>28.31</v>
          </cell>
        </row>
        <row r="241">
          <cell r="A241" t="str">
            <v>S50505</v>
          </cell>
          <cell r="B241" t="str">
            <v>Baldrame em blocos de concreto 15x20cm</v>
          </cell>
          <cell r="C241" t="str">
            <v>ml</v>
          </cell>
          <cell r="D241">
            <v>20.149999999999999</v>
          </cell>
        </row>
        <row r="242">
          <cell r="A242" t="str">
            <v>S50510</v>
          </cell>
          <cell r="B242" t="str">
            <v>laje de piso não estrutural e=7cm</v>
          </cell>
          <cell r="C242" t="str">
            <v>m2</v>
          </cell>
          <cell r="D242">
            <v>13.08</v>
          </cell>
        </row>
        <row r="243">
          <cell r="A243">
            <v>110408</v>
          </cell>
          <cell r="B243" t="str">
            <v>Cobertura em telha de fibrocimento</v>
          </cell>
          <cell r="C243" t="str">
            <v>m²</v>
          </cell>
          <cell r="D243">
            <v>8.82</v>
          </cell>
        </row>
        <row r="244">
          <cell r="A244">
            <v>160209</v>
          </cell>
          <cell r="B244" t="str">
            <v>Emboço com argamassa mista 1:1:6</v>
          </cell>
          <cell r="C244" t="str">
            <v>m²</v>
          </cell>
          <cell r="D244">
            <v>7.67</v>
          </cell>
        </row>
        <row r="245">
          <cell r="A245">
            <v>170202</v>
          </cell>
          <cell r="B245" t="str">
            <v>regularização de bases e=6cm</v>
          </cell>
          <cell r="C245" t="str">
            <v>m²</v>
          </cell>
          <cell r="D245">
            <v>14.42</v>
          </cell>
        </row>
        <row r="246">
          <cell r="A246" t="str">
            <v>S170202</v>
          </cell>
          <cell r="B246" t="str">
            <v>regulariação de bases e=3cm</v>
          </cell>
          <cell r="C246" t="str">
            <v>m²</v>
          </cell>
          <cell r="D246">
            <v>7.94</v>
          </cell>
        </row>
        <row r="247">
          <cell r="A247">
            <v>200205</v>
          </cell>
          <cell r="B247" t="str">
            <v>Pintura PVA de paredes internas 3 demãos</v>
          </cell>
          <cell r="C247" t="str">
            <v>m²</v>
          </cell>
          <cell r="D247">
            <v>5.37</v>
          </cell>
        </row>
        <row r="248">
          <cell r="A248">
            <v>200602</v>
          </cell>
          <cell r="B248" t="str">
            <v>Pintura a óleo em esquadrias metálicas 2 demãos</v>
          </cell>
          <cell r="C248" t="str">
            <v>m²</v>
          </cell>
          <cell r="D248">
            <v>8.17</v>
          </cell>
        </row>
        <row r="249">
          <cell r="A249">
            <v>500001</v>
          </cell>
          <cell r="B249" t="str">
            <v>Concreto para pisos 13,5 Mpa</v>
          </cell>
          <cell r="C249" t="str">
            <v>m³</v>
          </cell>
          <cell r="D249">
            <v>147.46</v>
          </cell>
        </row>
      </sheetData>
      <sheetData sheetId="4"/>
      <sheetData sheetId="5"/>
      <sheetData sheetId="6"/>
      <sheetData sheetId="7" refreshError="1"/>
      <sheetData sheetId="8" refreshError="1"/>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2.7"/>
      <sheetName val="Plan1"/>
      <sheetName val="Plan2"/>
      <sheetName val="Plan3"/>
      <sheetName val="Plan 2_7"/>
      <sheetName val="reforma"/>
      <sheetName val="Planilha Original"/>
      <sheetName val="a.2- resumo"/>
      <sheetName val="16-equip."/>
      <sheetName val="17-moi"/>
      <sheetName val="planilha"/>
    </sheetNames>
    <sheetDataSet>
      <sheetData sheetId="0">
        <row r="4">
          <cell r="A4" t="str">
            <v>DESCRIÇÃO</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 direto"/>
      <sheetName val="custo indireto"/>
      <sheetName val="custo direto + indireto"/>
      <sheetName val="gráfico cd ci"/>
      <sheetName val="gráfico por tipo de gasto"/>
      <sheetName val="custo direto + ind PA (ñ util)"/>
      <sheetName val="extra-contratuais mês a mês"/>
    </sheetNames>
    <sheetDataSet>
      <sheetData sheetId="0">
        <row r="40">
          <cell r="Q40">
            <v>1.0023926659380604</v>
          </cell>
        </row>
      </sheetData>
      <sheetData sheetId="1" refreshError="1"/>
      <sheetData sheetId="2"/>
      <sheetData sheetId="3" refreshError="1"/>
      <sheetData sheetId="4" refreshError="1"/>
      <sheetData sheetId="5" refreshError="1"/>
      <sheetData sheetId="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DAS OBRAS"/>
      <sheetName val="INTER_CONSOLIDADA"/>
      <sheetName val="INTERSEÇÕES"/>
      <sheetName val="OAE_CONSOLIDADA"/>
      <sheetName val="OAE"/>
      <sheetName val="RODOVIA"/>
      <sheetName val="multiplicadores"/>
      <sheetName val="planilha RLS cd sem aluguel eqp"/>
      <sheetName val="planilha RLS cd com aluguel eqp"/>
      <sheetName val="planilha RLS venda"/>
      <sheetName val="WIN-DRE"/>
      <sheetName val="WIN-TER"/>
    </sheetNames>
    <sheetDataSet>
      <sheetData sheetId="0" refreshError="1"/>
      <sheetData sheetId="1" refreshError="1"/>
      <sheetData sheetId="2" refreshError="1"/>
      <sheetData sheetId="3"/>
      <sheetData sheetId="4" refreshError="1"/>
      <sheetData sheetId="5"/>
      <sheetData sheetId="6" refreshError="1">
        <row r="10">
          <cell r="C10">
            <v>1.2168020254059999</v>
          </cell>
        </row>
        <row r="20">
          <cell r="C20">
            <v>1.1427352557956101</v>
          </cell>
        </row>
        <row r="28">
          <cell r="C28">
            <v>1.6720030047263801</v>
          </cell>
        </row>
      </sheetData>
      <sheetData sheetId="7" refreshError="1"/>
      <sheetData sheetId="8" refreshError="1"/>
      <sheetData sheetId="9" refreshError="1"/>
      <sheetData sheetId="10" refreshError="1"/>
      <sheetData sheetId="1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Dados de entrada 4"/>
      <sheetName val="Capa"/>
      <sheetName val="Página 1"/>
      <sheetName val="Página 2"/>
      <sheetName val="Página 3"/>
      <sheetName val="Página 4"/>
      <sheetName val="Página 5"/>
      <sheetName val="Página 6"/>
      <sheetName val="Página 7"/>
      <sheetName val="Página 8"/>
      <sheetName val="Página 9"/>
      <sheetName val="Página 10"/>
      <sheetName val="Página 11"/>
      <sheetName val="Página 12"/>
      <sheetName val="Página 13"/>
      <sheetName val="Dens. médias"/>
      <sheetName val="Dens. teórica"/>
      <sheetName val="Te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
          <cell r="D3">
            <v>776</v>
          </cell>
          <cell r="F3">
            <v>2.3340000000000001</v>
          </cell>
        </row>
        <row r="4">
          <cell r="F4">
            <v>2.3530000000000002</v>
          </cell>
        </row>
        <row r="5">
          <cell r="F5">
            <v>2.3639999999999999</v>
          </cell>
        </row>
        <row r="6">
          <cell r="F6">
            <v>2.3650000000000002</v>
          </cell>
        </row>
        <row r="7">
          <cell r="F7">
            <v>2.36</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 val="Eqpto"/>
      <sheetName val="MO"/>
      <sheetName val="Mat"/>
      <sheetName val="Planilha"/>
      <sheetName val="Auxiliares"/>
      <sheetName val="Memória"/>
      <sheetName val="Massa Mist. Pavimentação"/>
      <sheetName val="45000_49620_ServAux"/>
      <sheetName val="Custo do CM-30"/>
    </sheetNames>
    <sheetDataSet>
      <sheetData sheetId="0" refreshError="1"/>
      <sheetData sheetId="1" refreshError="1"/>
      <sheetData sheetId="2" refreshError="1"/>
      <sheetData sheetId="3" refreshError="1">
        <row r="4">
          <cell r="E4">
            <v>1</v>
          </cell>
        </row>
        <row r="5">
          <cell r="B5" t="str">
            <v>45000</v>
          </cell>
          <cell r="C5" t="str">
            <v>EXTRACAO E CARGA DE AREIA</v>
          </cell>
          <cell r="D5" t="str">
            <v>M3</v>
          </cell>
          <cell r="E5">
            <v>5.31</v>
          </cell>
        </row>
        <row r="6">
          <cell r="B6" t="str">
            <v>45001</v>
          </cell>
          <cell r="C6" t="str">
            <v>EXTRACAO, CARGA E TRANSPORTE DE AREIA</v>
          </cell>
          <cell r="D6" t="str">
            <v>M3</v>
          </cell>
          <cell r="E6">
            <v>6.99</v>
          </cell>
        </row>
        <row r="7">
          <cell r="B7" t="str">
            <v>45002</v>
          </cell>
          <cell r="C7" t="str">
            <v>ESCAV. CARGA E TRANSP. DE AREIA EXTR. ABAIXO LENCOL FRE</v>
          </cell>
          <cell r="D7" t="str">
            <v>M3</v>
          </cell>
          <cell r="E7">
            <v>5.23</v>
          </cell>
        </row>
        <row r="8">
          <cell r="B8" t="str">
            <v>45005</v>
          </cell>
          <cell r="C8" t="str">
            <v>EXTRACAO E CARGA DE SEIXO COM DRAG-LINE</v>
          </cell>
          <cell r="D8" t="str">
            <v>M3</v>
          </cell>
          <cell r="E8">
            <v>4.55</v>
          </cell>
        </row>
        <row r="9">
          <cell r="B9" t="str">
            <v>45007</v>
          </cell>
          <cell r="C9" t="str">
            <v>EXTRACAO E CARGA DE CANAIS COM DRAG-LINE</v>
          </cell>
          <cell r="D9" t="str">
            <v>M3</v>
          </cell>
          <cell r="E9">
            <v>3.3099999999999996</v>
          </cell>
        </row>
        <row r="10">
          <cell r="B10" t="str">
            <v>45010</v>
          </cell>
          <cell r="C10" t="str">
            <v>EXTRACAO E CARGA DE SEIXO COM TRATOR</v>
          </cell>
          <cell r="D10" t="str">
            <v>M3</v>
          </cell>
          <cell r="E10">
            <v>2.86</v>
          </cell>
        </row>
        <row r="11">
          <cell r="B11" t="str">
            <v>45012</v>
          </cell>
          <cell r="C11" t="str">
            <v>PRODUCAO E CARGA DE SEIXO PENEIRADO P/REVEST. EM MICR</v>
          </cell>
          <cell r="D11" t="str">
            <v>M3</v>
          </cell>
          <cell r="E11">
            <v>7.49</v>
          </cell>
        </row>
        <row r="12">
          <cell r="B12" t="str">
            <v>45015</v>
          </cell>
          <cell r="C12" t="str">
            <v>EXTRACAO DE ROCHA PARA BRITAGEM</v>
          </cell>
          <cell r="D12" t="str">
            <v>M3</v>
          </cell>
          <cell r="E12">
            <v>6</v>
          </cell>
        </row>
        <row r="13">
          <cell r="B13" t="str">
            <v>45020</v>
          </cell>
          <cell r="C13" t="str">
            <v>FOGACHO PARA ROCHA EXTRAIDA</v>
          </cell>
          <cell r="D13" t="str">
            <v>M3</v>
          </cell>
          <cell r="E13">
            <v>11.110000000000001</v>
          </cell>
        </row>
        <row r="14">
          <cell r="B14" t="str">
            <v>45025</v>
          </cell>
          <cell r="C14" t="str">
            <v>EXTRAÇÃO DE ROCHA E FOGACHO</v>
          </cell>
          <cell r="D14" t="str">
            <v>m3</v>
          </cell>
          <cell r="E14">
            <v>7.67</v>
          </cell>
        </row>
        <row r="15">
          <cell r="B15" t="str">
            <v>45030</v>
          </cell>
          <cell r="C15" t="str">
            <v>CARGA E TRANSPORTE DA ROCHA DA PEDREIRA PARA O BRITADOR</v>
          </cell>
          <cell r="D15" t="str">
            <v>M3</v>
          </cell>
          <cell r="E15">
            <v>4.92</v>
          </cell>
        </row>
        <row r="16">
          <cell r="B16" t="str">
            <v>45035</v>
          </cell>
          <cell r="C16" t="str">
            <v>CARREGAMENTO DE SEIXO</v>
          </cell>
          <cell r="D16" t="str">
            <v>M3</v>
          </cell>
          <cell r="E16">
            <v>0.77</v>
          </cell>
        </row>
        <row r="17">
          <cell r="B17" t="str">
            <v>45040</v>
          </cell>
          <cell r="C17" t="str">
            <v>BRITAGEM DE SEIXO</v>
          </cell>
          <cell r="D17" t="str">
            <v>M3</v>
          </cell>
          <cell r="E17">
            <v>10.469999999999999</v>
          </cell>
        </row>
        <row r="18">
          <cell r="B18" t="str">
            <v>45045</v>
          </cell>
          <cell r="C18" t="str">
            <v>EXTRACAO, CARGA E TRANSPORTE DE ROCHA ATE O BRITADOR</v>
          </cell>
          <cell r="D18" t="str">
            <v>M3</v>
          </cell>
          <cell r="E18">
            <v>12.59</v>
          </cell>
        </row>
        <row r="19">
          <cell r="B19" t="str">
            <v>45050</v>
          </cell>
          <cell r="C19" t="str">
            <v>BRITAGEM PRIMARIA - PRODUCAO DE PEDRA PULMAO D &lt;= 10C</v>
          </cell>
          <cell r="D19" t="str">
            <v>M3</v>
          </cell>
          <cell r="E19">
            <v>13.32</v>
          </cell>
        </row>
        <row r="20">
          <cell r="B20" t="str">
            <v>45055</v>
          </cell>
          <cell r="C20" t="str">
            <v>BICA CORRIDA  (PRODUCAO DE BRITA)</v>
          </cell>
          <cell r="D20" t="str">
            <v>M3</v>
          </cell>
          <cell r="E20">
            <v>13.34</v>
          </cell>
        </row>
        <row r="21">
          <cell r="B21" t="str">
            <v>45060</v>
          </cell>
          <cell r="C21" t="str">
            <v>BRITAGEM DE ROCHA - PRODUCAO DE BRITA</v>
          </cell>
          <cell r="D21" t="str">
            <v>M3</v>
          </cell>
          <cell r="E21">
            <v>14.07</v>
          </cell>
        </row>
        <row r="22">
          <cell r="B22" t="str">
            <v>45070</v>
          </cell>
          <cell r="C22" t="str">
            <v>ESCAVACAO E CARGA DE MATERIAIS DE 1A. CATEGORIA</v>
          </cell>
          <cell r="D22" t="str">
            <v>M3</v>
          </cell>
          <cell r="E22">
            <v>2.04</v>
          </cell>
        </row>
        <row r="23">
          <cell r="B23" t="str">
            <v>45075</v>
          </cell>
          <cell r="C23" t="str">
            <v>ESCAVACAO E CARGA DE MATERIAIS DE 2A. CATEGORIA</v>
          </cell>
          <cell r="D23" t="str">
            <v>M3</v>
          </cell>
          <cell r="E23">
            <v>2.84</v>
          </cell>
        </row>
        <row r="24">
          <cell r="B24" t="str">
            <v>45080</v>
          </cell>
          <cell r="C24" t="str">
            <v>PRODUCAO DE SEIXO PENEIRADO</v>
          </cell>
          <cell r="D24" t="str">
            <v>M3</v>
          </cell>
          <cell r="E24">
            <v>6.0699999999999994</v>
          </cell>
        </row>
        <row r="25">
          <cell r="B25" t="str">
            <v>45085</v>
          </cell>
          <cell r="C25" t="str">
            <v>PRODUCAO DE SEIXO PARCIALMENTE BRITADO E PENEIRADO</v>
          </cell>
          <cell r="D25" t="str">
            <v>M3</v>
          </cell>
          <cell r="E25">
            <v>8.58</v>
          </cell>
        </row>
        <row r="26">
          <cell r="B26" t="str">
            <v>45090</v>
          </cell>
          <cell r="C26" t="str">
            <v>SEIXO RETIDO NA PENEIRA 2</v>
          </cell>
          <cell r="D26" t="str">
            <v>M3</v>
          </cell>
          <cell r="E26">
            <v>7.6999999999999993</v>
          </cell>
        </row>
        <row r="27">
          <cell r="B27" t="str">
            <v>45095</v>
          </cell>
          <cell r="C27" t="str">
            <v>CARREGAMENTO DE BRITA PARA DRENAGEM E O.A.C.</v>
          </cell>
          <cell r="D27" t="str">
            <v>M3</v>
          </cell>
          <cell r="E27">
            <v>0.72</v>
          </cell>
        </row>
        <row r="28">
          <cell r="B28" t="str">
            <v>45100</v>
          </cell>
          <cell r="C28" t="str">
            <v>MATERIAL JAZIDA 1A CATEGORIA</v>
          </cell>
          <cell r="D28" t="str">
            <v>M3</v>
          </cell>
          <cell r="E28">
            <v>2.5499999999999998</v>
          </cell>
        </row>
        <row r="29">
          <cell r="B29" t="str">
            <v>45105</v>
          </cell>
          <cell r="C29" t="str">
            <v>ESCAVACAO E CARGA DE MATERIAL DE 2A. CATEGORIA</v>
          </cell>
          <cell r="D29" t="str">
            <v>M3</v>
          </cell>
          <cell r="E29">
            <v>2.85</v>
          </cell>
        </row>
        <row r="30">
          <cell r="B30" t="str">
            <v>45107</v>
          </cell>
          <cell r="C30" t="str">
            <v>ESCAVACAO E CARGA DE MATERIAL GRANULAR</v>
          </cell>
          <cell r="D30" t="str">
            <v>M3</v>
          </cell>
          <cell r="E30">
            <v>2.4300000000000002</v>
          </cell>
        </row>
        <row r="31">
          <cell r="B31" t="str">
            <v>45109</v>
          </cell>
          <cell r="C31" t="str">
            <v>PRE FISSURAMENTO PARA CORTE EM ROCHA</v>
          </cell>
          <cell r="D31" t="str">
            <v>M2</v>
          </cell>
          <cell r="E31">
            <v>20.02</v>
          </cell>
        </row>
        <row r="32">
          <cell r="B32" t="str">
            <v>45110</v>
          </cell>
          <cell r="C32" t="str">
            <v>EXTRACAO DO MATERIAL DE 3A CATEGORIA PARA TERRAPLENA</v>
          </cell>
          <cell r="D32" t="str">
            <v>M3</v>
          </cell>
          <cell r="E32">
            <v>10.02</v>
          </cell>
        </row>
        <row r="33">
          <cell r="B33" t="str">
            <v>45111</v>
          </cell>
          <cell r="C33" t="str">
            <v>EXTRACAO MATERIAL 3A. CAT. P/TERRAPLENAGEM COMFOGO CON</v>
          </cell>
          <cell r="D33" t="str">
            <v>M3</v>
          </cell>
          <cell r="E33">
            <v>11.12</v>
          </cell>
        </row>
        <row r="34">
          <cell r="B34" t="str">
            <v>45115</v>
          </cell>
          <cell r="C34" t="str">
            <v>CARGA DO MATERIAL DE 3A CATEGORIA</v>
          </cell>
          <cell r="D34" t="str">
            <v>M3</v>
          </cell>
          <cell r="E34">
            <v>2.5</v>
          </cell>
        </row>
        <row r="35">
          <cell r="B35" t="str">
            <v>45116</v>
          </cell>
          <cell r="C35" t="str">
            <v>EXTRACAO E CARGA DE MATERIAL DE 3A.CAT. P/REVEST. PRIMA</v>
          </cell>
          <cell r="D35" t="str">
            <v>M3</v>
          </cell>
          <cell r="E35">
            <v>8.5</v>
          </cell>
        </row>
        <row r="36">
          <cell r="B36" t="str">
            <v>45118</v>
          </cell>
          <cell r="C36" t="str">
            <v>ESPALHAMENTO DE DE SOLOS</v>
          </cell>
          <cell r="D36" t="str">
            <v>M3</v>
          </cell>
          <cell r="E36">
            <v>0.68</v>
          </cell>
        </row>
        <row r="37">
          <cell r="B37" t="str">
            <v>45120</v>
          </cell>
          <cell r="C37" t="str">
            <v>ESPALHAMENTO DO MATERIAL DE 3A CATEGORIA</v>
          </cell>
          <cell r="D37" t="str">
            <v>M3</v>
          </cell>
          <cell r="E37">
            <v>1.03</v>
          </cell>
        </row>
        <row r="38">
          <cell r="B38" t="str">
            <v>45121</v>
          </cell>
          <cell r="C38" t="str">
            <v>ESPALH. E RECOBR. DO TERRENO COMARGILA E SOLO VEGETAL</v>
          </cell>
          <cell r="D38" t="str">
            <v>M3</v>
          </cell>
          <cell r="E38">
            <v>4.3899999999999997</v>
          </cell>
        </row>
        <row r="39">
          <cell r="B39" t="str">
            <v>45123</v>
          </cell>
          <cell r="C39" t="str">
            <v>ESTOCAGEM E RECOMPOSICAO DE CAMADA VEGETAL</v>
          </cell>
          <cell r="D39" t="str">
            <v>M3</v>
          </cell>
          <cell r="E39">
            <v>4.9999999999999991</v>
          </cell>
        </row>
        <row r="40">
          <cell r="B40" t="str">
            <v>45125</v>
          </cell>
          <cell r="C40" t="str">
            <v>ESCAVACAO CARGA E ESPALHAMENTO DE MATERIAL DE 3A. CAT</v>
          </cell>
          <cell r="D40" t="str">
            <v>M3</v>
          </cell>
          <cell r="E40">
            <v>13.549999999999999</v>
          </cell>
        </row>
        <row r="41">
          <cell r="B41" t="str">
            <v>45126</v>
          </cell>
          <cell r="C41" t="str">
            <v>ESCAV. CARGA E ESPALH. MAT. 3A. CAT. COMFOGO CONTROLADO</v>
          </cell>
          <cell r="D41" t="str">
            <v>M3</v>
          </cell>
          <cell r="E41">
            <v>14.649999999999999</v>
          </cell>
        </row>
        <row r="42">
          <cell r="B42" t="str">
            <v>45210</v>
          </cell>
          <cell r="C42" t="str">
            <v>CONCRETO MAGRO</v>
          </cell>
          <cell r="D42" t="str">
            <v>M3</v>
          </cell>
          <cell r="E42">
            <v>114.03</v>
          </cell>
        </row>
        <row r="43">
          <cell r="B43" t="str">
            <v>45215</v>
          </cell>
          <cell r="C43" t="str">
            <v>CONCRETO MAGRO COM BRITA COMERCIAL</v>
          </cell>
          <cell r="D43" t="str">
            <v>M3</v>
          </cell>
          <cell r="E43">
            <v>116.44</v>
          </cell>
        </row>
        <row r="44">
          <cell r="B44" t="str">
            <v>45220</v>
          </cell>
          <cell r="C44" t="str">
            <v>CONCRETO FCK 9 MPA</v>
          </cell>
          <cell r="D44" t="str">
            <v>M3</v>
          </cell>
          <cell r="E44">
            <v>138.90999999999997</v>
          </cell>
        </row>
        <row r="45">
          <cell r="B45" t="str">
            <v>45225</v>
          </cell>
          <cell r="C45" t="str">
            <v>CONCRETO FCK 9 MPA COM BRITA COMERCIAL</v>
          </cell>
          <cell r="D45" t="str">
            <v>M3</v>
          </cell>
          <cell r="E45">
            <v>141.04999999999998</v>
          </cell>
        </row>
        <row r="46">
          <cell r="B46" t="str">
            <v>45230</v>
          </cell>
          <cell r="C46" t="str">
            <v>CONCRETO FCK 11 MPA</v>
          </cell>
          <cell r="D46" t="str">
            <v>M3</v>
          </cell>
          <cell r="E46">
            <v>146.01</v>
          </cell>
        </row>
        <row r="47">
          <cell r="B47" t="str">
            <v>45235</v>
          </cell>
          <cell r="C47" t="str">
            <v>CONCRETO FCK 11 MPA COM BRITA COMERCIAL</v>
          </cell>
          <cell r="D47" t="str">
            <v>M3</v>
          </cell>
          <cell r="E47">
            <v>148.13</v>
          </cell>
        </row>
        <row r="48">
          <cell r="B48" t="str">
            <v>45240</v>
          </cell>
          <cell r="C48" t="str">
            <v>CONCRETO FCK 15 MPA</v>
          </cell>
          <cell r="D48" t="str">
            <v>M3</v>
          </cell>
          <cell r="E48">
            <v>155.56</v>
          </cell>
        </row>
        <row r="49">
          <cell r="B49" t="str">
            <v>45245</v>
          </cell>
          <cell r="C49" t="str">
            <v>CONCRETO FCK 15 MPA COM BRITA COMERCIAL</v>
          </cell>
          <cell r="D49" t="str">
            <v>M3</v>
          </cell>
          <cell r="E49">
            <v>157.4</v>
          </cell>
        </row>
        <row r="50">
          <cell r="B50" t="str">
            <v>45250</v>
          </cell>
          <cell r="C50" t="str">
            <v>CONCRETO POROSO</v>
          </cell>
          <cell r="D50" t="str">
            <v>M3</v>
          </cell>
          <cell r="E50">
            <v>155.28999999999996</v>
          </cell>
        </row>
        <row r="51">
          <cell r="B51" t="str">
            <v>45255</v>
          </cell>
          <cell r="C51" t="str">
            <v>CONCRETO POROSO COM BRITA COMERCIAL</v>
          </cell>
          <cell r="D51" t="str">
            <v>M3</v>
          </cell>
          <cell r="E51">
            <v>157.82</v>
          </cell>
        </row>
        <row r="52">
          <cell r="B52" t="str">
            <v>45260</v>
          </cell>
          <cell r="C52" t="str">
            <v>CONCRETO CICLOPICO FCK 11 MPA</v>
          </cell>
          <cell r="D52" t="str">
            <v>m3</v>
          </cell>
          <cell r="E52">
            <v>120.52</v>
          </cell>
        </row>
        <row r="53">
          <cell r="B53" t="str">
            <v>45265</v>
          </cell>
          <cell r="C53" t="str">
            <v>CONCRETO CICLOPICO FCK 11 MPA COM BRITA COMERCIAL</v>
          </cell>
          <cell r="D53" t="str">
            <v>M3</v>
          </cell>
          <cell r="E53">
            <v>121.97999999999999</v>
          </cell>
        </row>
        <row r="54">
          <cell r="B54" t="str">
            <v>45270</v>
          </cell>
          <cell r="C54" t="str">
            <v>CONCRETO CICLOPICO FCK 15 MPA</v>
          </cell>
          <cell r="D54" t="str">
            <v>M3</v>
          </cell>
          <cell r="E54">
            <v>127.2</v>
          </cell>
        </row>
        <row r="55">
          <cell r="B55" t="str">
            <v>45275</v>
          </cell>
          <cell r="C55" t="str">
            <v>CONCRETO CICLOPICO FCK 15 MPA COM BRITA COMERCIAL</v>
          </cell>
          <cell r="D55" t="str">
            <v>M3</v>
          </cell>
          <cell r="E55">
            <v>128.66</v>
          </cell>
        </row>
        <row r="56">
          <cell r="B56" t="str">
            <v>45280</v>
          </cell>
          <cell r="C56" t="str">
            <v>ARGAMASSA DE CIMENTO E AREIA 1:4</v>
          </cell>
          <cell r="D56" t="str">
            <v>M3</v>
          </cell>
          <cell r="E56">
            <v>308.05999999999995</v>
          </cell>
        </row>
        <row r="57">
          <cell r="B57" t="str">
            <v>45285</v>
          </cell>
          <cell r="C57" t="str">
            <v>ARGAMASSA DE CIMENTO E AREIA 1:3</v>
          </cell>
          <cell r="D57" t="str">
            <v>M3</v>
          </cell>
          <cell r="E57">
            <v>325.35999999999996</v>
          </cell>
        </row>
        <row r="58">
          <cell r="B58" t="str">
            <v>45290</v>
          </cell>
          <cell r="C58" t="str">
            <v>FORMAS COMUNS DE MADEIRA COM REAPROVEITAMENTO DE D</v>
          </cell>
          <cell r="D58" t="str">
            <v>M2</v>
          </cell>
          <cell r="E58">
            <v>28.490000000000002</v>
          </cell>
        </row>
        <row r="59">
          <cell r="B59" t="str">
            <v>45291</v>
          </cell>
          <cell r="C59" t="str">
            <v>FORMA DE PLACA COMPENSADA</v>
          </cell>
          <cell r="D59" t="str">
            <v>M2</v>
          </cell>
          <cell r="E59">
            <v>28.34</v>
          </cell>
        </row>
        <row r="60">
          <cell r="B60" t="str">
            <v>45295</v>
          </cell>
          <cell r="C60" t="str">
            <v>ESCORAMENTO PARA BUEIROS CELULARES</v>
          </cell>
          <cell r="D60" t="str">
            <v>M3</v>
          </cell>
          <cell r="E60">
            <v>11.02</v>
          </cell>
        </row>
        <row r="61">
          <cell r="B61" t="str">
            <v>45296</v>
          </cell>
          <cell r="C61" t="str">
            <v>ESCORAMENTO COMUM DE VALA - TIPO CONTINUO</v>
          </cell>
          <cell r="D61" t="str">
            <v>M2</v>
          </cell>
          <cell r="E61">
            <v>22.330000000000002</v>
          </cell>
        </row>
        <row r="62">
          <cell r="B62" t="str">
            <v>45297</v>
          </cell>
          <cell r="C62" t="str">
            <v>ESCORAMENTO COMUM DE VALAS - TIPO CONTINUO</v>
          </cell>
          <cell r="D62" t="str">
            <v>M2</v>
          </cell>
          <cell r="E62">
            <v>22.330000000000002</v>
          </cell>
        </row>
        <row r="63">
          <cell r="B63" t="str">
            <v>45300</v>
          </cell>
          <cell r="C63" t="str">
            <v>ARMADURA ACO CA-25   FORNECIMENTO DOBRAGEM E COLOCA</v>
          </cell>
          <cell r="D63" t="str">
            <v>KG</v>
          </cell>
          <cell r="E63">
            <v>2.81</v>
          </cell>
        </row>
        <row r="64">
          <cell r="B64" t="str">
            <v>45305</v>
          </cell>
          <cell r="C64" t="str">
            <v>ARMADURA ACO CA-50   FORNECIMENTO DOBRAGEM E COLOCA</v>
          </cell>
          <cell r="D64" t="str">
            <v>KG</v>
          </cell>
          <cell r="E64">
            <v>2.81</v>
          </cell>
        </row>
        <row r="65">
          <cell r="B65" t="str">
            <v>45310</v>
          </cell>
          <cell r="C65" t="str">
            <v>ARMADURA ACO CA-60   FORNECIMENTO DOBRAGEM E COLOCA</v>
          </cell>
          <cell r="D65" t="str">
            <v>KG</v>
          </cell>
          <cell r="E65">
            <v>3.08</v>
          </cell>
        </row>
        <row r="66">
          <cell r="B66" t="str">
            <v>45315</v>
          </cell>
          <cell r="C66" t="str">
            <v>LASTRO DE BRITA</v>
          </cell>
          <cell r="D66" t="str">
            <v>M3</v>
          </cell>
          <cell r="E66">
            <v>28.959999999999997</v>
          </cell>
        </row>
        <row r="67">
          <cell r="B67" t="str">
            <v>45320</v>
          </cell>
          <cell r="C67" t="str">
            <v>LASTRO DE BRITA COM BRITA COMERCIAL</v>
          </cell>
          <cell r="D67" t="str">
            <v>M3</v>
          </cell>
          <cell r="E67">
            <v>32.22</v>
          </cell>
        </row>
        <row r="68">
          <cell r="B68" t="str">
            <v>45335</v>
          </cell>
          <cell r="C68" t="str">
            <v>ENROCAMENTO DE PEDRA JOGADA COM PEDRA DO PRIMARIO</v>
          </cell>
          <cell r="D68" t="str">
            <v>M3</v>
          </cell>
          <cell r="E68">
            <v>17.330000000000002</v>
          </cell>
        </row>
        <row r="69">
          <cell r="B69" t="str">
            <v>45340</v>
          </cell>
          <cell r="C69" t="str">
            <v>ENROCAMENTO DE PEDRA ARRUMADA</v>
          </cell>
          <cell r="D69" t="str">
            <v>M3</v>
          </cell>
          <cell r="E69">
            <v>42.72</v>
          </cell>
        </row>
        <row r="70">
          <cell r="B70" t="str">
            <v>45342</v>
          </cell>
          <cell r="C70" t="str">
            <v>ENROCAMENTO COM PEDRA ARGAMASSADA</v>
          </cell>
          <cell r="D70" t="str">
            <v>M3</v>
          </cell>
          <cell r="E70">
            <v>132.70000000000002</v>
          </cell>
        </row>
        <row r="71">
          <cell r="B71" t="str">
            <v>45345</v>
          </cell>
          <cell r="C71" t="str">
            <v>ALVENARIA DE PEDRA DE MAO ARGAMASSADA</v>
          </cell>
          <cell r="D71" t="str">
            <v>M3</v>
          </cell>
          <cell r="E71">
            <v>132.70000000000002</v>
          </cell>
        </row>
        <row r="72">
          <cell r="B72" t="str">
            <v>45346</v>
          </cell>
          <cell r="C72" t="str">
            <v>ENROCAMENTO DE PEDRA DE MAO JOGADA</v>
          </cell>
          <cell r="D72" t="str">
            <v>M3</v>
          </cell>
          <cell r="E72">
            <v>38.04</v>
          </cell>
        </row>
        <row r="73">
          <cell r="B73" t="str">
            <v>45348</v>
          </cell>
          <cell r="C73" t="str">
            <v>ENROCAMENTO DE PEDRA JOGADA COM PEDRA DETONADA</v>
          </cell>
          <cell r="D73" t="str">
            <v>M3</v>
          </cell>
          <cell r="E73">
            <v>9.9400000000000013</v>
          </cell>
        </row>
        <row r="74">
          <cell r="B74" t="str">
            <v>45350</v>
          </cell>
          <cell r="C74" t="str">
            <v>ALVENARIA DE TIJOLOS MACICOS PARA PAREDE DE 20 CM</v>
          </cell>
          <cell r="D74" t="str">
            <v>M2</v>
          </cell>
          <cell r="E74">
            <v>54.589999999999996</v>
          </cell>
        </row>
        <row r="75">
          <cell r="B75" t="str">
            <v>45360</v>
          </cell>
          <cell r="C75" t="str">
            <v>CHAPISCO</v>
          </cell>
          <cell r="D75" t="str">
            <v>M2</v>
          </cell>
          <cell r="E75">
            <v>3.14</v>
          </cell>
        </row>
        <row r="76">
          <cell r="B76" t="str">
            <v>46000</v>
          </cell>
          <cell r="C76" t="str">
            <v>TORRE DE MADEIRA PARA CRAVACAO DE TUBULAO (OAE)</v>
          </cell>
          <cell r="D76" t="str">
            <v>M</v>
          </cell>
          <cell r="E76">
            <v>369.75</v>
          </cell>
        </row>
        <row r="77">
          <cell r="B77" t="str">
            <v>46010</v>
          </cell>
          <cell r="C77" t="str">
            <v>ARGAMASSA DE CIMENTO E AREIA 1:4 PREPARO E MATERIAIS (O</v>
          </cell>
          <cell r="D77" t="str">
            <v>M3</v>
          </cell>
          <cell r="E77">
            <v>308.05999999999995</v>
          </cell>
        </row>
        <row r="78">
          <cell r="B78" t="str">
            <v>46020</v>
          </cell>
          <cell r="C78" t="str">
            <v>FORMAS DE MADEIRA (OAE)</v>
          </cell>
          <cell r="D78" t="str">
            <v>M2</v>
          </cell>
          <cell r="E78">
            <v>26.91</v>
          </cell>
        </row>
        <row r="79">
          <cell r="B79" t="str">
            <v>46030</v>
          </cell>
          <cell r="C79" t="str">
            <v>ARMADURA ACO CA-50 FORNEC. DOBR. E COLOCACAO (OAE)</v>
          </cell>
          <cell r="D79" t="str">
            <v>KG</v>
          </cell>
          <cell r="E79">
            <v>2.81</v>
          </cell>
        </row>
        <row r="80">
          <cell r="B80" t="str">
            <v>46040</v>
          </cell>
          <cell r="C80" t="str">
            <v>CONCRETO FCK 15 MPA  -  PREPARO LANCAMENTO E CURA  (OA</v>
          </cell>
          <cell r="D80" t="str">
            <v>M3</v>
          </cell>
          <cell r="E80">
            <v>157.4</v>
          </cell>
        </row>
        <row r="81">
          <cell r="B81" t="str">
            <v>46050</v>
          </cell>
          <cell r="C81" t="str">
            <v>CONCRETO FCK 18 MPA  -  PREPARO LANCAMENTO E CURA  (OA</v>
          </cell>
          <cell r="D81" t="str">
            <v>M3</v>
          </cell>
          <cell r="E81">
            <v>163.52000000000001</v>
          </cell>
        </row>
        <row r="82">
          <cell r="B82" t="str">
            <v>46070</v>
          </cell>
          <cell r="C82" t="str">
            <v>DEMOLICAO DE ESTRUTURA EM CONCRETO SIMPLES (OAE)</v>
          </cell>
          <cell r="D82" t="str">
            <v>M3</v>
          </cell>
          <cell r="E82">
            <v>30.71</v>
          </cell>
        </row>
        <row r="83">
          <cell r="B83" t="str">
            <v>46080</v>
          </cell>
          <cell r="C83" t="str">
            <v>DEMOLICAO DE ESTRUTURA EM CONCRETO ARMADO (OAE)</v>
          </cell>
          <cell r="D83" t="str">
            <v>M3</v>
          </cell>
          <cell r="E83">
            <v>55.55</v>
          </cell>
        </row>
        <row r="84">
          <cell r="B84" t="str">
            <v>46090</v>
          </cell>
          <cell r="C84" t="str">
            <v>ATERRO PARA VEDACAO DE ENSECADEIRAS (OAE)</v>
          </cell>
          <cell r="D84" t="str">
            <v>M3</v>
          </cell>
          <cell r="E84">
            <v>11.319999999999999</v>
          </cell>
        </row>
        <row r="85">
          <cell r="B85" t="str">
            <v>46100</v>
          </cell>
          <cell r="C85" t="str">
            <v>ENSECADEIRAS DUPLAS (OAE)</v>
          </cell>
          <cell r="D85" t="str">
            <v>M2</v>
          </cell>
          <cell r="E85">
            <v>173.13</v>
          </cell>
        </row>
        <row r="86">
          <cell r="B86" t="str">
            <v>46415</v>
          </cell>
          <cell r="C86" t="str">
            <v>MEIO-FIO DE CONCRETO - TIPO MF01-DNER</v>
          </cell>
          <cell r="D86" t="str">
            <v>M</v>
          </cell>
          <cell r="E86">
            <v>47.470000000000006</v>
          </cell>
        </row>
        <row r="87">
          <cell r="B87" t="str">
            <v>47000</v>
          </cell>
          <cell r="C87" t="str">
            <v>ESCAVACAO MANUAL DE MATERIAL DE 1A. CATEGORIA</v>
          </cell>
          <cell r="D87" t="str">
            <v>M3</v>
          </cell>
          <cell r="E87">
            <v>15.4</v>
          </cell>
        </row>
        <row r="88">
          <cell r="B88" t="str">
            <v>47004</v>
          </cell>
          <cell r="C88" t="str">
            <v>CONCRETO FCK 22 MPA  -  PREPARO LANCAMENTO E CURA</v>
          </cell>
          <cell r="D88" t="str">
            <v>M3</v>
          </cell>
          <cell r="E88">
            <v>175.76</v>
          </cell>
        </row>
        <row r="89">
          <cell r="B89" t="str">
            <v>47005</v>
          </cell>
          <cell r="C89" t="str">
            <v>FORMAS COM CHAPAS PLASTIFICADAS PARA CONCRETO APARE</v>
          </cell>
          <cell r="D89" t="str">
            <v>M2</v>
          </cell>
          <cell r="E89">
            <v>33.839999999999996</v>
          </cell>
        </row>
        <row r="90">
          <cell r="B90" t="str">
            <v>48000</v>
          </cell>
          <cell r="C90" t="str">
            <v>ESCAV. CARGA E TRANSP. DE MAT DE CORTE COM TRATOR E CARR</v>
          </cell>
          <cell r="D90" t="str">
            <v>M3</v>
          </cell>
          <cell r="E90">
            <v>2.63</v>
          </cell>
        </row>
        <row r="91">
          <cell r="B91" t="str">
            <v>48005</v>
          </cell>
          <cell r="C91" t="str">
            <v>ESCAV. E CARGA DE MAT. DE CORTE COM TRATOR E CARREGAD</v>
          </cell>
          <cell r="D91" t="str">
            <v>M3</v>
          </cell>
          <cell r="E91">
            <v>2.6599999999999997</v>
          </cell>
        </row>
        <row r="92">
          <cell r="B92" t="str">
            <v>48008</v>
          </cell>
          <cell r="C92" t="str">
            <v>ESCAV. DE CANAIS COM CARGA, TRANSP. E ESPALH. DE MATERI</v>
          </cell>
          <cell r="D92" t="str">
            <v>M3</v>
          </cell>
          <cell r="E92">
            <v>4.1100000000000003</v>
          </cell>
        </row>
        <row r="93">
          <cell r="B93" t="str">
            <v>48009</v>
          </cell>
          <cell r="C93" t="str">
            <v>ESCAVACAO DE CANAIS COM ESPALHAMENTO DO MATERIAL</v>
          </cell>
          <cell r="D93" t="str">
            <v>M3</v>
          </cell>
          <cell r="E93">
            <v>4.1100000000000003</v>
          </cell>
        </row>
        <row r="94">
          <cell r="B94" t="str">
            <v>48010</v>
          </cell>
          <cell r="C94" t="str">
            <v>ESC. CARGA E TRANSP. DE MAT. DE CORTE COM RETROESCAVA</v>
          </cell>
          <cell r="D94" t="str">
            <v>M3</v>
          </cell>
          <cell r="E94">
            <v>2.96</v>
          </cell>
        </row>
        <row r="95">
          <cell r="B95" t="str">
            <v>48015</v>
          </cell>
          <cell r="C95" t="str">
            <v>ESCAV. E CARGA DE MAT. DE CORTE COM RETROESCAVADEIRA</v>
          </cell>
          <cell r="D95" t="str">
            <v>M3</v>
          </cell>
          <cell r="E95">
            <v>3.9499999999999997</v>
          </cell>
        </row>
        <row r="96">
          <cell r="B96" t="str">
            <v>48020</v>
          </cell>
          <cell r="C96" t="str">
            <v>RECOLHIMENTO DE PEDRA DE MAO</v>
          </cell>
          <cell r="D96" t="str">
            <v>M3</v>
          </cell>
          <cell r="E96">
            <v>28.970000000000002</v>
          </cell>
        </row>
        <row r="97">
          <cell r="B97" t="str">
            <v>48030</v>
          </cell>
          <cell r="C97" t="str">
            <v>ESCAV. E CARGA MAT. P/REVESTIMENTO PRIMARIO</v>
          </cell>
          <cell r="D97" t="str">
            <v>M3</v>
          </cell>
          <cell r="E97">
            <v>3.17</v>
          </cell>
        </row>
        <row r="98">
          <cell r="B98" t="str">
            <v>48040</v>
          </cell>
          <cell r="C98" t="str">
            <v>ESCAVACAO MANUAL DE SOLOS</v>
          </cell>
          <cell r="D98" t="str">
            <v>M3</v>
          </cell>
          <cell r="E98">
            <v>4.54</v>
          </cell>
        </row>
        <row r="99">
          <cell r="B99" t="str">
            <v>48050</v>
          </cell>
          <cell r="C99" t="str">
            <v>ESCAVACAO DE VALAS COMRETROESCAVADEIRA</v>
          </cell>
          <cell r="D99" t="str">
            <v>M3</v>
          </cell>
          <cell r="E99">
            <v>3.92</v>
          </cell>
        </row>
        <row r="100">
          <cell r="B100" t="str">
            <v>48060</v>
          </cell>
          <cell r="C100" t="str">
            <v>COMPACTACAO DE ATERRO</v>
          </cell>
          <cell r="D100" t="str">
            <v>M3</v>
          </cell>
          <cell r="E100">
            <v>1.73</v>
          </cell>
        </row>
        <row r="101">
          <cell r="B101" t="str">
            <v>48070</v>
          </cell>
          <cell r="C101" t="str">
            <v>APILOAMENTO MANUAL DE SOLOS</v>
          </cell>
          <cell r="D101" t="str">
            <v>M3</v>
          </cell>
          <cell r="E101">
            <v>10.25</v>
          </cell>
        </row>
        <row r="102">
          <cell r="B102" t="str">
            <v>48080</v>
          </cell>
          <cell r="C102" t="str">
            <v>REGULARIZACAO DE PISTA</v>
          </cell>
          <cell r="D102" t="str">
            <v>M2</v>
          </cell>
          <cell r="E102">
            <v>0.75</v>
          </cell>
        </row>
        <row r="103">
          <cell r="B103" t="str">
            <v>48090</v>
          </cell>
          <cell r="C103" t="str">
            <v>ALVENARIA DE TIJOLOS MACICO DE 11 CM</v>
          </cell>
          <cell r="D103" t="str">
            <v>M2</v>
          </cell>
          <cell r="E103">
            <v>32.67</v>
          </cell>
        </row>
        <row r="104">
          <cell r="B104" t="str">
            <v>48092</v>
          </cell>
          <cell r="C104" t="str">
            <v>ALVENARIA DE TIJOLOS FURADOS, ESPESSURA DE 10CM, CHAPI</v>
          </cell>
          <cell r="D104" t="str">
            <v>M2</v>
          </cell>
          <cell r="E104">
            <v>24.68</v>
          </cell>
        </row>
        <row r="105">
          <cell r="B105" t="str">
            <v>48100</v>
          </cell>
          <cell r="C105" t="str">
            <v>ALVENARIA DE PEDRA DE MAO ARGAMASSADA DE 15 CM</v>
          </cell>
          <cell r="D105" t="str">
            <v>M2</v>
          </cell>
          <cell r="E105">
            <v>40.04</v>
          </cell>
        </row>
        <row r="106">
          <cell r="B106" t="str">
            <v>48130</v>
          </cell>
          <cell r="C106" t="str">
            <v>PLANTIO DE GRAMA POR MUDAS</v>
          </cell>
          <cell r="D106" t="str">
            <v>M2</v>
          </cell>
          <cell r="E106">
            <v>1.84</v>
          </cell>
        </row>
        <row r="107">
          <cell r="B107" t="str">
            <v>48150</v>
          </cell>
          <cell r="C107" t="str">
            <v>REATERRO E APILOAMENTO EM CAMADAS DE 20 CM</v>
          </cell>
          <cell r="D107" t="str">
            <v>M3</v>
          </cell>
          <cell r="E107">
            <v>6.29</v>
          </cell>
        </row>
        <row r="108">
          <cell r="B108" t="str">
            <v>49000</v>
          </cell>
          <cell r="C108" t="str">
            <v>PMF (NA USINA) PARA CONSERVACAO RODOVIARIA</v>
          </cell>
          <cell r="D108" t="str">
            <v>T</v>
          </cell>
          <cell r="E108">
            <v>13.89</v>
          </cell>
        </row>
        <row r="109">
          <cell r="B109" t="str">
            <v>49010</v>
          </cell>
          <cell r="C109" t="str">
            <v>CAUQ (NA USINA) - PARA CONSERVACAO RODOVIARIA</v>
          </cell>
          <cell r="D109" t="str">
            <v>T</v>
          </cell>
          <cell r="E109">
            <v>38.5</v>
          </cell>
        </row>
        <row r="110">
          <cell r="B110" t="str">
            <v>49011</v>
          </cell>
          <cell r="C110" t="str">
            <v>COMBATE A EXSUDACAO COM AREIA(DNER)</v>
          </cell>
          <cell r="D110" t="str">
            <v>M2</v>
          </cell>
          <cell r="E110">
            <v>0.27</v>
          </cell>
        </row>
        <row r="111">
          <cell r="B111" t="str">
            <v>49020</v>
          </cell>
          <cell r="C111" t="str">
            <v>LIMPEZA DE BUEIRO</v>
          </cell>
          <cell r="D111" t="str">
            <v>M3</v>
          </cell>
          <cell r="E111">
            <v>11.73</v>
          </cell>
        </row>
        <row r="112">
          <cell r="B112" t="str">
            <v>49022</v>
          </cell>
          <cell r="C112" t="str">
            <v>DESOBSTRUCAO DE CAIXAS COLETORAS</v>
          </cell>
          <cell r="D112" t="str">
            <v>UNID</v>
          </cell>
          <cell r="E112">
            <v>19.77</v>
          </cell>
        </row>
        <row r="113">
          <cell r="B113" t="str">
            <v>49024</v>
          </cell>
          <cell r="C113" t="str">
            <v>DESOBSTRUCAO DE GALERIAS D=60CM</v>
          </cell>
          <cell r="D113" t="str">
            <v>M</v>
          </cell>
          <cell r="E113">
            <v>9.7999999999999989</v>
          </cell>
        </row>
        <row r="114">
          <cell r="B114" t="str">
            <v>49030</v>
          </cell>
          <cell r="C114" t="str">
            <v>LIMPEZA DE CAIXA COLETORA</v>
          </cell>
          <cell r="D114" t="str">
            <v>UNID</v>
          </cell>
          <cell r="E114">
            <v>15.450000000000001</v>
          </cell>
        </row>
        <row r="115">
          <cell r="B115" t="str">
            <v>49040</v>
          </cell>
          <cell r="C115" t="str">
            <v>LIMPEZA DE SARJETA E MEIO-FIO</v>
          </cell>
          <cell r="D115" t="str">
            <v>M</v>
          </cell>
          <cell r="E115">
            <v>0.19</v>
          </cell>
        </row>
        <row r="116">
          <cell r="B116" t="str">
            <v>49050</v>
          </cell>
          <cell r="C116" t="str">
            <v>LIMPEZA E PINTURA DE PONTES</v>
          </cell>
          <cell r="D116" t="str">
            <v>M</v>
          </cell>
          <cell r="E116">
            <v>4.54</v>
          </cell>
        </row>
        <row r="117">
          <cell r="B117" t="str">
            <v>49055</v>
          </cell>
          <cell r="C117" t="str">
            <v>LIMPEZA DE PLACAS DE SINALIZACAO</v>
          </cell>
          <cell r="D117" t="str">
            <v>M2</v>
          </cell>
          <cell r="E117">
            <v>2.25</v>
          </cell>
        </row>
        <row r="118">
          <cell r="B118" t="str">
            <v>49056</v>
          </cell>
          <cell r="C118" t="str">
            <v>CAIACAO</v>
          </cell>
          <cell r="D118" t="str">
            <v>M2</v>
          </cell>
          <cell r="E118">
            <v>0.6</v>
          </cell>
        </row>
        <row r="119">
          <cell r="B119" t="str">
            <v>49057</v>
          </cell>
          <cell r="C119" t="str">
            <v>ANDAIMES SUSPENSOS PARA OBRAS DE RESTAURACAO DE PON</v>
          </cell>
          <cell r="D119" t="str">
            <v>M2</v>
          </cell>
          <cell r="E119">
            <v>24.489999999999995</v>
          </cell>
        </row>
        <row r="120">
          <cell r="B120" t="str">
            <v>49060</v>
          </cell>
          <cell r="C120" t="str">
            <v>LIMPEZA MANUAL DE VALETA</v>
          </cell>
          <cell r="D120" t="str">
            <v>M</v>
          </cell>
          <cell r="E120">
            <v>0.39</v>
          </cell>
        </row>
        <row r="121">
          <cell r="B121" t="str">
            <v>49065</v>
          </cell>
          <cell r="C121" t="str">
            <v>CAPINA MANUAL</v>
          </cell>
          <cell r="D121" t="str">
            <v>M2</v>
          </cell>
          <cell r="E121">
            <v>0.31</v>
          </cell>
        </row>
        <row r="122">
          <cell r="B122" t="str">
            <v>49070</v>
          </cell>
          <cell r="C122" t="str">
            <v>PINTURA DE SARJETA E MEIO-FIO</v>
          </cell>
          <cell r="D122" t="str">
            <v>M</v>
          </cell>
          <cell r="E122">
            <v>0.23</v>
          </cell>
        </row>
        <row r="123">
          <cell r="B123" t="str">
            <v>49080</v>
          </cell>
          <cell r="C123" t="str">
            <v>RECONFORMACAO DE ACOSTAMENTO NAO PAVIMENTADO</v>
          </cell>
          <cell r="D123" t="str">
            <v>M2</v>
          </cell>
          <cell r="E123">
            <v>0.01</v>
          </cell>
        </row>
        <row r="124">
          <cell r="B124" t="str">
            <v>49090</v>
          </cell>
          <cell r="C124" t="str">
            <v>RECONFORMACAO DE PISTA NAO PAVIMENTADA</v>
          </cell>
          <cell r="D124" t="str">
            <v>M2</v>
          </cell>
          <cell r="E124">
            <v>0.05</v>
          </cell>
        </row>
        <row r="125">
          <cell r="B125" t="str">
            <v>49091</v>
          </cell>
          <cell r="C125" t="str">
            <v>RECONFORMACAO DE PISTA NAO PAVIMENTADA</v>
          </cell>
          <cell r="D125" t="str">
            <v>HA</v>
          </cell>
          <cell r="E125">
            <v>470.09</v>
          </cell>
        </row>
        <row r="126">
          <cell r="B126" t="str">
            <v>49092</v>
          </cell>
          <cell r="C126" t="str">
            <v>RECONSTITUICAO DO SUB-LEITO</v>
          </cell>
          <cell r="D126" t="str">
            <v>M3</v>
          </cell>
          <cell r="E126">
            <v>1.49</v>
          </cell>
        </row>
        <row r="127">
          <cell r="B127" t="str">
            <v>49100</v>
          </cell>
          <cell r="C127" t="str">
            <v>RECOMPOSICAO DE BUEIRO DE CONCRETO</v>
          </cell>
          <cell r="D127" t="str">
            <v>M</v>
          </cell>
          <cell r="E127">
            <v>221.04</v>
          </cell>
        </row>
        <row r="128">
          <cell r="B128" t="str">
            <v>49105</v>
          </cell>
          <cell r="C128" t="str">
            <v>RECOMPOSICAO DE BUEIRO METALICO</v>
          </cell>
          <cell r="D128" t="str">
            <v>M</v>
          </cell>
          <cell r="E128">
            <v>934.67</v>
          </cell>
        </row>
        <row r="129">
          <cell r="B129" t="str">
            <v>49110</v>
          </cell>
          <cell r="C129" t="str">
            <v>RECOMPOSICAO DE BUEIRO DE CONCRETO COMLASTRO DE BRITA</v>
          </cell>
          <cell r="D129" t="str">
            <v>M</v>
          </cell>
          <cell r="E129">
            <v>68.05</v>
          </cell>
        </row>
        <row r="130">
          <cell r="B130" t="str">
            <v>49120</v>
          </cell>
          <cell r="C130" t="str">
            <v>RECOMPOSICAO DE GUARDA-CORPO</v>
          </cell>
          <cell r="D130" t="str">
            <v>M</v>
          </cell>
          <cell r="E130">
            <v>62.45000000000001</v>
          </cell>
        </row>
        <row r="131">
          <cell r="B131" t="str">
            <v>49123</v>
          </cell>
          <cell r="C131" t="str">
            <v>RECOMPOSICAO DE DEFENSA METALICA</v>
          </cell>
          <cell r="D131" t="str">
            <v>M</v>
          </cell>
          <cell r="E131">
            <v>69.84</v>
          </cell>
        </row>
        <row r="132">
          <cell r="B132" t="str">
            <v>49130</v>
          </cell>
          <cell r="C132" t="str">
            <v>RECOMPOSICAO DE PLACAS DE CONCRETO</v>
          </cell>
          <cell r="D132" t="str">
            <v>M3</v>
          </cell>
          <cell r="E132">
            <v>223.6</v>
          </cell>
        </row>
        <row r="133">
          <cell r="B133" t="str">
            <v>49131</v>
          </cell>
          <cell r="C133" t="str">
            <v>RECOMPOSICAO DE SARJETAS REVESTIDAS E MEIO FIO</v>
          </cell>
          <cell r="D133" t="str">
            <v>M</v>
          </cell>
          <cell r="E133">
            <v>22.16</v>
          </cell>
        </row>
        <row r="134">
          <cell r="B134" t="str">
            <v>49132</v>
          </cell>
          <cell r="C134" t="str">
            <v>RECOMPOSICAO DE SARJETA NAO REVESTIDA</v>
          </cell>
          <cell r="D134" t="str">
            <v>M</v>
          </cell>
          <cell r="E134">
            <v>1.19</v>
          </cell>
        </row>
        <row r="135">
          <cell r="B135" t="str">
            <v>49133</v>
          </cell>
          <cell r="C135" t="str">
            <v>RECOMPOSICAO DE VALETA REVESTIDA</v>
          </cell>
          <cell r="D135" t="str">
            <v>M</v>
          </cell>
          <cell r="E135">
            <v>29.36</v>
          </cell>
        </row>
        <row r="136">
          <cell r="B136" t="str">
            <v>49134</v>
          </cell>
          <cell r="C136" t="str">
            <v>RECOMPOSICAO DE VALETA NAO REVESTIDA</v>
          </cell>
          <cell r="D136" t="str">
            <v>M</v>
          </cell>
          <cell r="E136">
            <v>2.72</v>
          </cell>
        </row>
        <row r="137">
          <cell r="B137" t="str">
            <v>49135</v>
          </cell>
          <cell r="C137" t="str">
            <v>RECOMPOSICAO DE SINALIZACAO VERTICAL</v>
          </cell>
          <cell r="D137" t="str">
            <v>M2</v>
          </cell>
          <cell r="E137">
            <v>28.43</v>
          </cell>
        </row>
        <row r="138">
          <cell r="B138" t="str">
            <v>49140</v>
          </cell>
          <cell r="C138" t="str">
            <v>RECOMPOSICAO DE REVESTIMENTO COM CAUQ</v>
          </cell>
          <cell r="D138" t="str">
            <v>M3</v>
          </cell>
          <cell r="E138">
            <v>210.3</v>
          </cell>
        </row>
        <row r="139">
          <cell r="B139" t="str">
            <v>49150</v>
          </cell>
          <cell r="C139" t="str">
            <v>RECOMPOSICAO DE REVESTIMENTO PRIMARIO</v>
          </cell>
          <cell r="D139" t="str">
            <v>M3</v>
          </cell>
          <cell r="E139">
            <v>4.4600000000000009</v>
          </cell>
        </row>
        <row r="140">
          <cell r="B140" t="str">
            <v>49154</v>
          </cell>
          <cell r="C140" t="str">
            <v>RECOMPOSICAO MANUAL DE ATERRO</v>
          </cell>
          <cell r="D140" t="str">
            <v>M3</v>
          </cell>
          <cell r="E140">
            <v>44.51</v>
          </cell>
        </row>
        <row r="141">
          <cell r="B141" t="str">
            <v>49155</v>
          </cell>
          <cell r="C141" t="str">
            <v>RECOMPOSICAO MECANICA DE ATERRO</v>
          </cell>
          <cell r="D141" t="str">
            <v>M3</v>
          </cell>
          <cell r="E141">
            <v>17.590000000000003</v>
          </cell>
        </row>
        <row r="142">
          <cell r="B142" t="str">
            <v>49160</v>
          </cell>
          <cell r="C142" t="str">
            <v>RECONSTRUCAO DE PAVIMENTO COMBASE DE BRITA GRADUADA</v>
          </cell>
          <cell r="D142" t="str">
            <v>M3</v>
          </cell>
          <cell r="E142">
            <v>74.039999999999992</v>
          </cell>
        </row>
        <row r="143">
          <cell r="B143" t="str">
            <v>49161</v>
          </cell>
          <cell r="C143" t="str">
            <v>SELAGEM DE TRINCA</v>
          </cell>
          <cell r="D143" t="str">
            <v>L</v>
          </cell>
          <cell r="E143">
            <v>2.7299999999999995</v>
          </cell>
        </row>
        <row r="144">
          <cell r="B144" t="str">
            <v>49170</v>
          </cell>
          <cell r="C144" t="str">
            <v>REMENDO PROFUNDO</v>
          </cell>
          <cell r="D144" t="str">
            <v>M3</v>
          </cell>
          <cell r="E144">
            <v>204.60999999999999</v>
          </cell>
        </row>
        <row r="145">
          <cell r="B145" t="str">
            <v>49171</v>
          </cell>
          <cell r="C145" t="str">
            <v>REMENDO PROFUNDO COM CAUQ</v>
          </cell>
          <cell r="D145" t="str">
            <v>M3</v>
          </cell>
          <cell r="E145">
            <v>218.68999999999997</v>
          </cell>
        </row>
        <row r="146">
          <cell r="B146" t="str">
            <v>49180</v>
          </cell>
          <cell r="C146" t="str">
            <v>REMOCAO MECANIZADA DE BARREIRAS</v>
          </cell>
          <cell r="D146" t="str">
            <v>M3</v>
          </cell>
          <cell r="E146">
            <v>7.81</v>
          </cell>
        </row>
        <row r="147">
          <cell r="B147" t="str">
            <v>49181</v>
          </cell>
          <cell r="C147" t="str">
            <v>REMOCAO MANUAL DE BARREIRA</v>
          </cell>
          <cell r="D147" t="str">
            <v>M3</v>
          </cell>
          <cell r="E147">
            <v>24.139999999999997</v>
          </cell>
        </row>
        <row r="148">
          <cell r="B148" t="str">
            <v>49185</v>
          </cell>
          <cell r="C148" t="str">
            <v>REPAROS EM PONTES DE MADEIRA</v>
          </cell>
          <cell r="D148" t="str">
            <v>M</v>
          </cell>
          <cell r="E148">
            <v>66.209999999999994</v>
          </cell>
        </row>
        <row r="149">
          <cell r="B149" t="str">
            <v>49190</v>
          </cell>
          <cell r="C149" t="str">
            <v>ROCADA MANUAL</v>
          </cell>
          <cell r="D149" t="str">
            <v>M2</v>
          </cell>
          <cell r="E149">
            <v>0.12</v>
          </cell>
        </row>
        <row r="150">
          <cell r="B150" t="str">
            <v>49200</v>
          </cell>
          <cell r="C150" t="str">
            <v>ROCADA MECANIZADA</v>
          </cell>
          <cell r="D150" t="str">
            <v>HA</v>
          </cell>
          <cell r="E150">
            <v>104.35</v>
          </cell>
        </row>
        <row r="151">
          <cell r="B151" t="str">
            <v>49210</v>
          </cell>
          <cell r="C151" t="str">
            <v>ROCADA MECANIZADA COSTAL</v>
          </cell>
          <cell r="D151" t="str">
            <v>M2</v>
          </cell>
          <cell r="E151">
            <v>0.05</v>
          </cell>
        </row>
        <row r="152">
          <cell r="B152" t="str">
            <v>49220</v>
          </cell>
          <cell r="C152" t="str">
            <v>TAPA BURACO COM CAUQ</v>
          </cell>
          <cell r="D152" t="str">
            <v>M3</v>
          </cell>
          <cell r="E152">
            <v>412.58</v>
          </cell>
        </row>
        <row r="153">
          <cell r="B153" t="str">
            <v>49230</v>
          </cell>
          <cell r="C153" t="str">
            <v>TAPA BURACO COM PMF</v>
          </cell>
          <cell r="D153" t="str">
            <v>M3</v>
          </cell>
          <cell r="E153">
            <v>330.47</v>
          </cell>
        </row>
        <row r="154">
          <cell r="B154" t="str">
            <v>49301</v>
          </cell>
          <cell r="C154" t="str">
            <v>ESC. MEC. DE VALAS P/OBRAS DE ARTE CORRENTES - 1A CATEG</v>
          </cell>
          <cell r="D154" t="str">
            <v>M3</v>
          </cell>
          <cell r="E154">
            <v>4.54</v>
          </cell>
        </row>
        <row r="155">
          <cell r="B155" t="str">
            <v>49302</v>
          </cell>
          <cell r="C155" t="str">
            <v>REATERRO E APILOAMENTO EM CAMADAS DE 20 CM</v>
          </cell>
          <cell r="D155" t="str">
            <v>M3</v>
          </cell>
          <cell r="E155">
            <v>6.6</v>
          </cell>
        </row>
        <row r="156">
          <cell r="B156" t="str">
            <v>49303</v>
          </cell>
          <cell r="C156" t="str">
            <v>BRITA GRADUADA (NA USINA) PARA CONSERVACAO RODOVIARIA</v>
          </cell>
          <cell r="D156" t="str">
            <v>T</v>
          </cell>
          <cell r="E156">
            <v>11.64</v>
          </cell>
        </row>
        <row r="157">
          <cell r="B157" t="str">
            <v>49400</v>
          </cell>
          <cell r="C157" t="str">
            <v>HORA MAQUINA - TRATOR COM LAMINA 140 HP</v>
          </cell>
          <cell r="D157" t="str">
            <v>H</v>
          </cell>
          <cell r="E157">
            <v>59.2</v>
          </cell>
        </row>
        <row r="158">
          <cell r="B158" t="str">
            <v>49401</v>
          </cell>
          <cell r="C158" t="str">
            <v>HORA MAQUINA - CARREGADEIRA DE PNEUS 73 HP</v>
          </cell>
          <cell r="D158" t="str">
            <v>H</v>
          </cell>
          <cell r="E158">
            <v>55.65</v>
          </cell>
        </row>
        <row r="159">
          <cell r="B159" t="str">
            <v>49402</v>
          </cell>
          <cell r="C159" t="str">
            <v>HORA MAQUINA - MOTONIVELADORA 125 HP</v>
          </cell>
          <cell r="D159" t="str">
            <v>H</v>
          </cell>
          <cell r="E159">
            <v>78.22</v>
          </cell>
        </row>
        <row r="160">
          <cell r="B160" t="str">
            <v>49403</v>
          </cell>
          <cell r="C160" t="str">
            <v>HORA MAQUINA - COMPACTADOR VIBRATORIO AUTOPROPELIDO</v>
          </cell>
          <cell r="D160" t="str">
            <v>H</v>
          </cell>
          <cell r="E160">
            <v>56.29</v>
          </cell>
        </row>
        <row r="161">
          <cell r="B161" t="str">
            <v>49404</v>
          </cell>
          <cell r="C161" t="str">
            <v>HORA MAQUINA - CAMINHAO BASCULANTE SIMPLES 204 HP</v>
          </cell>
          <cell r="D161" t="str">
            <v>H</v>
          </cell>
          <cell r="E161">
            <v>71.47</v>
          </cell>
        </row>
        <row r="162">
          <cell r="B162" t="str">
            <v>49405</v>
          </cell>
          <cell r="C162" t="str">
            <v>HORA MAQUINA - RETROESCAVADEIRA 76 HP</v>
          </cell>
          <cell r="D162" t="str">
            <v>H</v>
          </cell>
          <cell r="E162">
            <v>34.590000000000003</v>
          </cell>
        </row>
        <row r="163">
          <cell r="B163" t="str">
            <v>49406</v>
          </cell>
          <cell r="C163" t="str">
            <v>HORA MAQUINA - ESCAVADEIRA HIDRAULICA 93 HP</v>
          </cell>
          <cell r="D163" t="str">
            <v>H</v>
          </cell>
          <cell r="E163">
            <v>50.04</v>
          </cell>
        </row>
        <row r="164">
          <cell r="B164" t="str">
            <v>49410</v>
          </cell>
          <cell r="C164" t="str">
            <v>HORA-MAQUINA DE ESCAVADEIRA DRAG-LINE</v>
          </cell>
          <cell r="D164" t="str">
            <v>H</v>
          </cell>
          <cell r="E164">
            <v>69.22</v>
          </cell>
        </row>
        <row r="165">
          <cell r="B165" t="str">
            <v>49412</v>
          </cell>
          <cell r="C165" t="str">
            <v>HORA-MAQUINA DE ESCAVADEIRA CASE-POCLAIN 988</v>
          </cell>
          <cell r="D165" t="str">
            <v>H</v>
          </cell>
          <cell r="E165">
            <v>87.06</v>
          </cell>
        </row>
        <row r="166">
          <cell r="B166" t="str">
            <v>49414</v>
          </cell>
          <cell r="C166" t="str">
            <v>HORA-MAQUINA DE CARREGADEIRA MF-86</v>
          </cell>
          <cell r="D166" t="str">
            <v>H</v>
          </cell>
          <cell r="E166">
            <v>36.869999999999997</v>
          </cell>
        </row>
        <row r="167">
          <cell r="B167" t="str">
            <v>49416</v>
          </cell>
          <cell r="C167" t="str">
            <v>HORA-MAQUINA DE CAMINHAO LK 1621/42 - SIMPLES</v>
          </cell>
          <cell r="D167" t="str">
            <v>H</v>
          </cell>
          <cell r="E167">
            <v>45.15</v>
          </cell>
        </row>
        <row r="168">
          <cell r="B168" t="str">
            <v>49500</v>
          </cell>
          <cell r="C168" t="str">
            <v>TRANSPORTE LOCAL COMCAMINHAO BASCULANTE (PARA MICROB</v>
          </cell>
          <cell r="D168" t="str">
            <v>TON</v>
          </cell>
          <cell r="E168">
            <v>1.88</v>
          </cell>
        </row>
        <row r="169">
          <cell r="B169" t="str">
            <v>49510</v>
          </cell>
          <cell r="C169" t="str">
            <v>TRANSPORTE LOCAL COMCAMINHAO BASCULANTE (PARA MICROB</v>
          </cell>
          <cell r="D169" t="str">
            <v>TON</v>
          </cell>
          <cell r="E169">
            <v>0.9</v>
          </cell>
        </row>
        <row r="170">
          <cell r="B170" t="str">
            <v>49520</v>
          </cell>
          <cell r="C170" t="str">
            <v>TRANSPORTE COMERCIAL COMCAM. BASCULANTE (PARA MICROBA</v>
          </cell>
          <cell r="D170" t="str">
            <v>TON</v>
          </cell>
          <cell r="E170">
            <v>0.39</v>
          </cell>
        </row>
        <row r="171">
          <cell r="B171" t="str">
            <v>49530</v>
          </cell>
          <cell r="C171" t="str">
            <v>TRANSPORTE LOCAL COM CAMINHAO BASCULANTE ROD. PAVIM</v>
          </cell>
          <cell r="D171" t="str">
            <v>TN</v>
          </cell>
          <cell r="E171">
            <v>0.71</v>
          </cell>
        </row>
        <row r="172">
          <cell r="B172" t="str">
            <v>49540</v>
          </cell>
          <cell r="C172" t="str">
            <v>TRANSPORTE LOCAL COM CAMINHAO BASCULANTE ROD.NAO PA</v>
          </cell>
          <cell r="D172" t="str">
            <v>TN</v>
          </cell>
          <cell r="E172">
            <v>0.86</v>
          </cell>
        </row>
        <row r="173">
          <cell r="B173" t="str">
            <v>49550</v>
          </cell>
          <cell r="C173" t="str">
            <v>TRANSPORTE LOCAL COM CAMINHAO BASCULANTE (CTE)</v>
          </cell>
          <cell r="D173" t="str">
            <v>TN</v>
          </cell>
          <cell r="E173">
            <v>0.71</v>
          </cell>
        </row>
        <row r="174">
          <cell r="B174" t="str">
            <v>49560</v>
          </cell>
          <cell r="C174" t="str">
            <v>TRANSPORTE LOCAL COM CAMINHAO CARROCERIA ROD. PAVIM</v>
          </cell>
          <cell r="D174" t="str">
            <v>TN</v>
          </cell>
          <cell r="E174">
            <v>0.56999999999999995</v>
          </cell>
        </row>
        <row r="175">
          <cell r="B175" t="str">
            <v>49570</v>
          </cell>
          <cell r="C175" t="str">
            <v>TRANSPORTE LOCAL COM CAMINHAO CARROCERIA ROD.NAO PA</v>
          </cell>
          <cell r="D175" t="str">
            <v>TN</v>
          </cell>
          <cell r="E175">
            <v>0.42</v>
          </cell>
        </row>
        <row r="176">
          <cell r="B176" t="str">
            <v>49580</v>
          </cell>
          <cell r="C176" t="str">
            <v>TRANSPORTE LOCAL COM CAMINHAO CARROCERIA (CTE)</v>
          </cell>
          <cell r="D176" t="str">
            <v>TN</v>
          </cell>
          <cell r="E176">
            <v>3.4</v>
          </cell>
        </row>
        <row r="177">
          <cell r="B177" t="str">
            <v>49590</v>
          </cell>
          <cell r="C177" t="str">
            <v>TRANSPORTE COMERCIAL COMCAMINHAO BASCULANTE ROD.PAVI</v>
          </cell>
          <cell r="D177" t="str">
            <v>TN</v>
          </cell>
          <cell r="E177">
            <v>0.56999999999999995</v>
          </cell>
        </row>
        <row r="178">
          <cell r="B178" t="str">
            <v>49600</v>
          </cell>
          <cell r="C178" t="str">
            <v>TRANSPORTE COMERCIAL COMCAMINHAO BASCULANTE ROD.N.PA</v>
          </cell>
          <cell r="D178" t="str">
            <v>TN</v>
          </cell>
          <cell r="E178">
            <v>0.71</v>
          </cell>
        </row>
        <row r="179">
          <cell r="B179" t="str">
            <v>49610</v>
          </cell>
          <cell r="C179" t="str">
            <v>TRANSPORTE COMERCIAL COMCAMINHAO CARROCERIA ROD. PAVI</v>
          </cell>
          <cell r="D179" t="str">
            <v>TN</v>
          </cell>
          <cell r="E179">
            <v>0.33</v>
          </cell>
        </row>
        <row r="180">
          <cell r="B180" t="str">
            <v>49620</v>
          </cell>
          <cell r="C180" t="str">
            <v>TRANSPORTE COMERCIAL COMCAMINHAO CARROCERIA ROD.N.PA</v>
          </cell>
          <cell r="D180" t="str">
            <v>TN</v>
          </cell>
          <cell r="E180">
            <v>0.42</v>
          </cell>
        </row>
        <row r="181">
          <cell r="B181" t="str">
            <v>49630</v>
          </cell>
          <cell r="C181" t="str">
            <v>CONCRETO FCK 15 MPA - FUNDAÇÕES</v>
          </cell>
          <cell r="D181" t="str">
            <v>M3</v>
          </cell>
          <cell r="E181">
            <v>136.77000000000001</v>
          </cell>
        </row>
        <row r="182">
          <cell r="B182" t="str">
            <v>49640</v>
          </cell>
          <cell r="C182" t="str">
            <v>ARMADURA ACO CA-50  - FUNDAÇÕES - FORNEC / BENEFICIAMENTO</v>
          </cell>
          <cell r="D182" t="str">
            <v>KG</v>
          </cell>
          <cell r="E182">
            <v>1.91</v>
          </cell>
        </row>
        <row r="183">
          <cell r="B183" t="str">
            <v>49650</v>
          </cell>
          <cell r="C183" t="str">
            <v>LANÇAMENTO DE CONCRETO COM BOMBA</v>
          </cell>
          <cell r="D183" t="str">
            <v>M3</v>
          </cell>
          <cell r="E183">
            <v>18.13</v>
          </cell>
        </row>
        <row r="184">
          <cell r="B184" t="str">
            <v>49660</v>
          </cell>
          <cell r="C184" t="str">
            <v>LANÇAMENTO DE CONCRETO COM GUINDASTE</v>
          </cell>
          <cell r="D184" t="str">
            <v>M3</v>
          </cell>
          <cell r="E184">
            <v>24.94</v>
          </cell>
        </row>
        <row r="185">
          <cell r="B185" t="str">
            <v>49670</v>
          </cell>
          <cell r="C185" t="str">
            <v>LANÇAMENTO DE CONCRETO DESCARGA DIRETA</v>
          </cell>
          <cell r="D185" t="str">
            <v>M3</v>
          </cell>
          <cell r="E185">
            <v>1.63</v>
          </cell>
        </row>
        <row r="186">
          <cell r="B186" t="str">
            <v>49680</v>
          </cell>
          <cell r="C186" t="str">
            <v>ARMADURA AÇO CA-50 - COLOCAÇÃO</v>
          </cell>
          <cell r="D186" t="str">
            <v>KG</v>
          </cell>
          <cell r="E186">
            <v>0.5</v>
          </cell>
        </row>
        <row r="187">
          <cell r="B187" t="str">
            <v>49690</v>
          </cell>
          <cell r="C187" t="str">
            <v>CONCRETO PROJETADO</v>
          </cell>
          <cell r="D187" t="str">
            <v>M3</v>
          </cell>
          <cell r="E187">
            <v>336.24</v>
          </cell>
        </row>
        <row r="188">
          <cell r="B188" t="str">
            <v>49700</v>
          </cell>
          <cell r="C188" t="str">
            <v>PATIO DE VIGAS PRÉ-MOLDADAS</v>
          </cell>
          <cell r="D188" t="str">
            <v>UN</v>
          </cell>
          <cell r="E188">
            <v>25097.66</v>
          </cell>
        </row>
        <row r="189">
          <cell r="B189" t="str">
            <v>49750</v>
          </cell>
          <cell r="C189" t="str">
            <v>REBOCO E=3MM</v>
          </cell>
          <cell r="D189" t="str">
            <v>M2</v>
          </cell>
          <cell r="E189">
            <v>7.38</v>
          </cell>
        </row>
        <row r="190">
          <cell r="B190" t="str">
            <v>49800</v>
          </cell>
          <cell r="C190" t="str">
            <v>CONCRETO FCK=20 MPA - BOMBEÁVEL - C/ SLUMP 22</v>
          </cell>
          <cell r="D190" t="str">
            <v>M3</v>
          </cell>
          <cell r="E190">
            <v>178.29999999999998</v>
          </cell>
        </row>
        <row r="191">
          <cell r="B191" t="str">
            <v>49805</v>
          </cell>
          <cell r="C191" t="str">
            <v>BASES DE CONCRETO PARA PLACAS &lt;= 1,50 M²</v>
          </cell>
          <cell r="D191" t="str">
            <v>UNID</v>
          </cell>
          <cell r="E191">
            <v>78.91</v>
          </cell>
        </row>
        <row r="192">
          <cell r="B192" t="str">
            <v>49806</v>
          </cell>
          <cell r="C192" t="str">
            <v>BASES DE CONCRETO PARA PLACAS &gt; 1,50 M²</v>
          </cell>
          <cell r="D192" t="str">
            <v>UNID</v>
          </cell>
          <cell r="E192">
            <v>147.63</v>
          </cell>
        </row>
        <row r="193">
          <cell r="B193" t="str">
            <v>49807</v>
          </cell>
          <cell r="C193" t="str">
            <v>FORMA COMUM PARA SARJETAS E VALETAS</v>
          </cell>
          <cell r="D193" t="str">
            <v>M2</v>
          </cell>
          <cell r="E193">
            <v>7.3500000000000005</v>
          </cell>
        </row>
        <row r="194">
          <cell r="B194" t="str">
            <v>13010</v>
          </cell>
          <cell r="C194" t="str">
            <v>BRITA COMERCIAL</v>
          </cell>
          <cell r="D194" t="str">
            <v>M3</v>
          </cell>
          <cell r="E194" t="str">
            <v>17,50</v>
          </cell>
        </row>
        <row r="195">
          <cell r="B195" t="str">
            <v>13011</v>
          </cell>
          <cell r="C195" t="str">
            <v>PEDRISCO</v>
          </cell>
          <cell r="D195" t="str">
            <v>M3</v>
          </cell>
          <cell r="E195">
            <v>18.5</v>
          </cell>
        </row>
        <row r="196">
          <cell r="B196" t="str">
            <v>13012</v>
          </cell>
          <cell r="C196" t="str">
            <v>PÓ DE PEDRA</v>
          </cell>
          <cell r="D196" t="str">
            <v>M3</v>
          </cell>
          <cell r="E196">
            <v>17.3</v>
          </cell>
        </row>
        <row r="197">
          <cell r="B197" t="str">
            <v>13013</v>
          </cell>
          <cell r="C197" t="str">
            <v>PEDRA PULMÃO</v>
          </cell>
          <cell r="D197" t="str">
            <v>M3</v>
          </cell>
          <cell r="E197">
            <v>16.5</v>
          </cell>
        </row>
        <row r="198">
          <cell r="B198" t="str">
            <v>13019</v>
          </cell>
          <cell r="C198" t="str">
            <v>CINZA</v>
          </cell>
          <cell r="D198" t="str">
            <v>KG</v>
          </cell>
          <cell r="E198">
            <v>0.26</v>
          </cell>
        </row>
        <row r="199">
          <cell r="B199" t="str">
            <v>13020</v>
          </cell>
          <cell r="C199" t="str">
            <v>AREIA COMERCIAL</v>
          </cell>
          <cell r="D199" t="str">
            <v>M3</v>
          </cell>
          <cell r="E199">
            <v>14</v>
          </cell>
        </row>
        <row r="200">
          <cell r="B200" t="str">
            <v>13021</v>
          </cell>
          <cell r="C200" t="str">
            <v>AREIA PARA FUNDAÇÕES</v>
          </cell>
          <cell r="D200" t="str">
            <v>M3</v>
          </cell>
          <cell r="E200">
            <v>6</v>
          </cell>
        </row>
        <row r="201">
          <cell r="B201" t="str">
            <v>13030</v>
          </cell>
          <cell r="C201" t="str">
            <v>LAJOTA DE CONCRETO DE 10 CM X 30 CM</v>
          </cell>
          <cell r="D201" t="str">
            <v>M2</v>
          </cell>
          <cell r="E201" t="str">
            <v>14,20</v>
          </cell>
        </row>
        <row r="202">
          <cell r="B202" t="str">
            <v>13035</v>
          </cell>
          <cell r="C202" t="str">
            <v>BRIQUETES DE 8 CM</v>
          </cell>
          <cell r="D202" t="str">
            <v>M2</v>
          </cell>
          <cell r="E202" t="str">
            <v>16,00</v>
          </cell>
        </row>
        <row r="203">
          <cell r="B203" t="str">
            <v>13040</v>
          </cell>
          <cell r="C203" t="str">
            <v>CIMENTO 320 CP-IV</v>
          </cell>
          <cell r="D203" t="str">
            <v>KG</v>
          </cell>
          <cell r="E203" t="str">
            <v>0,26</v>
          </cell>
        </row>
        <row r="204">
          <cell r="B204" t="str">
            <v>13045</v>
          </cell>
          <cell r="C204" t="str">
            <v>BENTONITA</v>
          </cell>
          <cell r="D204" t="str">
            <v>KG</v>
          </cell>
          <cell r="E204">
            <v>0.21</v>
          </cell>
        </row>
        <row r="205">
          <cell r="B205" t="str">
            <v>13050</v>
          </cell>
          <cell r="C205" t="str">
            <v>TIJOLO MACICO</v>
          </cell>
          <cell r="D205" t="str">
            <v>UN</v>
          </cell>
          <cell r="E205" t="str">
            <v>0,08</v>
          </cell>
        </row>
        <row r="206">
          <cell r="B206" t="str">
            <v>13055</v>
          </cell>
          <cell r="C206" t="str">
            <v>TIJOLOS FURADOS DE 10X15X20</v>
          </cell>
          <cell r="D206" t="str">
            <v>UN</v>
          </cell>
          <cell r="E206" t="str">
            <v>0,10</v>
          </cell>
        </row>
        <row r="207">
          <cell r="B207" t="str">
            <v>13060</v>
          </cell>
          <cell r="C207" t="str">
            <v>PARALELEPIPEDO</v>
          </cell>
          <cell r="D207" t="str">
            <v>M2</v>
          </cell>
          <cell r="E207" t="str">
            <v>8,40</v>
          </cell>
        </row>
        <row r="208">
          <cell r="B208" t="str">
            <v>13061</v>
          </cell>
          <cell r="C208" t="str">
            <v>MEIO-FIO DE PEDRA</v>
          </cell>
          <cell r="D208" t="str">
            <v>M</v>
          </cell>
          <cell r="E208">
            <v>5.3</v>
          </cell>
        </row>
        <row r="209">
          <cell r="B209" t="str">
            <v>13080</v>
          </cell>
          <cell r="C209" t="str">
            <v>MOUROES TRIANG. DE CONCRETO L=10cm x 220 cm</v>
          </cell>
          <cell r="D209" t="str">
            <v>UN</v>
          </cell>
          <cell r="E209" t="str">
            <v>4,80</v>
          </cell>
        </row>
        <row r="210">
          <cell r="B210" t="str">
            <v>13085</v>
          </cell>
          <cell r="C210" t="str">
            <v>MOUROES CONCRETO 10 X 10 X 220</v>
          </cell>
          <cell r="D210" t="str">
            <v>UN</v>
          </cell>
          <cell r="E210" t="str">
            <v>8,00</v>
          </cell>
        </row>
        <row r="211">
          <cell r="B211" t="str">
            <v>13090</v>
          </cell>
          <cell r="C211" t="str">
            <v>MOUROES CONCRETO 15 X 15 X 220</v>
          </cell>
          <cell r="D211" t="str">
            <v>UN</v>
          </cell>
          <cell r="E211" t="str">
            <v>11,98</v>
          </cell>
        </row>
        <row r="212">
          <cell r="B212" t="str">
            <v>13100</v>
          </cell>
          <cell r="C212" t="str">
            <v>ESTICADOR DE CONCRETO 10x10x300 cm</v>
          </cell>
          <cell r="D212" t="str">
            <v>UN</v>
          </cell>
          <cell r="E212" t="str">
            <v>6,50</v>
          </cell>
        </row>
        <row r="213">
          <cell r="B213" t="str">
            <v>13120</v>
          </cell>
          <cell r="C213" t="str">
            <v>TUBO POROSO D=20 CM</v>
          </cell>
          <cell r="D213" t="str">
            <v>M</v>
          </cell>
          <cell r="E213" t="str">
            <v>7,30</v>
          </cell>
        </row>
        <row r="214">
          <cell r="B214" t="str">
            <v>13140</v>
          </cell>
          <cell r="C214" t="str">
            <v>TUBO PERFURADO D=20 CM</v>
          </cell>
          <cell r="D214" t="str">
            <v>M</v>
          </cell>
          <cell r="E214" t="str">
            <v>6,60</v>
          </cell>
        </row>
        <row r="215">
          <cell r="B215" t="str">
            <v>13145</v>
          </cell>
          <cell r="C215" t="str">
            <v>TUBO D=20 CM (SIMPLES)</v>
          </cell>
          <cell r="D215" t="str">
            <v>M</v>
          </cell>
          <cell r="E215">
            <v>6.8</v>
          </cell>
        </row>
        <row r="216">
          <cell r="B216" t="str">
            <v>13150</v>
          </cell>
          <cell r="C216" t="str">
            <v>TUBO D=30 CM (SIMPLES)</v>
          </cell>
          <cell r="D216" t="str">
            <v>M</v>
          </cell>
          <cell r="E216" t="str">
            <v>7,07</v>
          </cell>
        </row>
        <row r="217">
          <cell r="B217" t="str">
            <v>13160</v>
          </cell>
          <cell r="C217" t="str">
            <v>TUBO D=40 CM (SIMPLES)</v>
          </cell>
          <cell r="D217" t="str">
            <v>M</v>
          </cell>
          <cell r="E217" t="str">
            <v>12,00</v>
          </cell>
        </row>
        <row r="218">
          <cell r="B218" t="str">
            <v>13170</v>
          </cell>
          <cell r="C218" t="str">
            <v>TUBO D=50 CM (SIMPLES)</v>
          </cell>
          <cell r="D218" t="str">
            <v>M</v>
          </cell>
          <cell r="E218" t="str">
            <v>17,93</v>
          </cell>
        </row>
        <row r="219">
          <cell r="B219" t="str">
            <v>13180</v>
          </cell>
          <cell r="C219" t="str">
            <v>TUBO D=60 CM (SIMPLES)</v>
          </cell>
          <cell r="D219" t="str">
            <v>M</v>
          </cell>
          <cell r="E219" t="str">
            <v>23,00</v>
          </cell>
        </row>
        <row r="220">
          <cell r="B220" t="str">
            <v>13190</v>
          </cell>
          <cell r="C220" t="str">
            <v>TUBO D= 60 CM CA-1</v>
          </cell>
          <cell r="D220" t="str">
            <v>M</v>
          </cell>
          <cell r="E220" t="str">
            <v>34,65</v>
          </cell>
        </row>
        <row r="221">
          <cell r="B221" t="str">
            <v>13200</v>
          </cell>
          <cell r="C221" t="str">
            <v>TUBO D= 60 CM CA-2</v>
          </cell>
          <cell r="D221" t="str">
            <v>M</v>
          </cell>
          <cell r="E221" t="str">
            <v>41,25</v>
          </cell>
        </row>
        <row r="222">
          <cell r="B222" t="str">
            <v>13210</v>
          </cell>
          <cell r="C222" t="str">
            <v>TUBO D= 80 CM CA-2</v>
          </cell>
          <cell r="D222" t="str">
            <v>M</v>
          </cell>
          <cell r="E222" t="str">
            <v>74,25</v>
          </cell>
        </row>
        <row r="223">
          <cell r="B223" t="str">
            <v>13220</v>
          </cell>
          <cell r="C223" t="str">
            <v>TUBO D=100 CM CA-2</v>
          </cell>
          <cell r="D223" t="str">
            <v>M</v>
          </cell>
          <cell r="E223" t="str">
            <v>103,95</v>
          </cell>
        </row>
        <row r="224">
          <cell r="B224" t="str">
            <v>13230</v>
          </cell>
          <cell r="C224" t="str">
            <v>TUBO D=120 CM CA-2</v>
          </cell>
          <cell r="D224" t="str">
            <v>M</v>
          </cell>
          <cell r="E224" t="str">
            <v>137,55</v>
          </cell>
        </row>
        <row r="225">
          <cell r="B225" t="str">
            <v>13240</v>
          </cell>
          <cell r="C225" t="str">
            <v>TUBO D=150 CM CA-2</v>
          </cell>
          <cell r="D225" t="str">
            <v>M</v>
          </cell>
          <cell r="E225" t="str">
            <v>210,00</v>
          </cell>
        </row>
        <row r="226">
          <cell r="B226" t="str">
            <v>13250</v>
          </cell>
          <cell r="C226" t="str">
            <v>TUBO D=200 CM CA-2</v>
          </cell>
          <cell r="D226" t="str">
            <v>M</v>
          </cell>
          <cell r="E226" t="str">
            <v>354,45</v>
          </cell>
        </row>
        <row r="227">
          <cell r="B227" t="str">
            <v>13260</v>
          </cell>
          <cell r="C227" t="str">
            <v>TUBO D= 80 CM CA-3</v>
          </cell>
          <cell r="D227" t="str">
            <v>M</v>
          </cell>
          <cell r="E227" t="str">
            <v>78,68</v>
          </cell>
        </row>
        <row r="228">
          <cell r="B228" t="str">
            <v>13270</v>
          </cell>
          <cell r="C228" t="str">
            <v>TUBO D=100 CM CA-3</v>
          </cell>
          <cell r="D228" t="str">
            <v>M</v>
          </cell>
          <cell r="E228" t="str">
            <v>107,55</v>
          </cell>
        </row>
        <row r="229">
          <cell r="B229" t="str">
            <v>13280</v>
          </cell>
          <cell r="C229" t="str">
            <v>TUBO D=120 CM CA-3</v>
          </cell>
          <cell r="D229" t="str">
            <v>M</v>
          </cell>
          <cell r="E229" t="str">
            <v>143,70</v>
          </cell>
        </row>
        <row r="230">
          <cell r="B230" t="str">
            <v>13282</v>
          </cell>
          <cell r="C230" t="str">
            <v>TUBO D=150 CM CA-3</v>
          </cell>
          <cell r="D230" t="str">
            <v>M</v>
          </cell>
          <cell r="E230" t="str">
            <v>267,18</v>
          </cell>
        </row>
        <row r="231">
          <cell r="B231" t="str">
            <v>13300</v>
          </cell>
          <cell r="C231" t="str">
            <v>CALHA D=30 CM SIMPLES</v>
          </cell>
          <cell r="D231" t="str">
            <v>M</v>
          </cell>
          <cell r="E231" t="str">
            <v>5,70</v>
          </cell>
        </row>
        <row r="232">
          <cell r="B232" t="str">
            <v>13310</v>
          </cell>
          <cell r="C232" t="str">
            <v>CALHA D=40 CM SIMPLES</v>
          </cell>
          <cell r="D232" t="str">
            <v>M</v>
          </cell>
          <cell r="E232" t="str">
            <v>8,10</v>
          </cell>
        </row>
        <row r="233">
          <cell r="B233" t="str">
            <v>13320</v>
          </cell>
          <cell r="C233" t="str">
            <v>CALHA D=60 CM SIMPLES</v>
          </cell>
          <cell r="D233" t="str">
            <v>M</v>
          </cell>
          <cell r="E233" t="str">
            <v>15,00</v>
          </cell>
        </row>
        <row r="234">
          <cell r="B234" t="str">
            <v>13360</v>
          </cell>
          <cell r="C234" t="str">
            <v>TUBO PVC P/DRENO D=100 MM</v>
          </cell>
          <cell r="D234" t="str">
            <v>M</v>
          </cell>
          <cell r="E234" t="str">
            <v>4,75</v>
          </cell>
        </row>
        <row r="235">
          <cell r="B235" t="str">
            <v>13370</v>
          </cell>
          <cell r="C235" t="str">
            <v>TUBO PVC P/DRENO D=150 MM</v>
          </cell>
          <cell r="D235" t="str">
            <v>M</v>
          </cell>
          <cell r="E235" t="str">
            <v>9,25</v>
          </cell>
        </row>
        <row r="236">
          <cell r="B236" t="str">
            <v>13380</v>
          </cell>
          <cell r="C236" t="str">
            <v>TUBO PVC RIGIDO D= 50 MM</v>
          </cell>
          <cell r="D236" t="str">
            <v>M</v>
          </cell>
          <cell r="E236" t="str">
            <v>2,54</v>
          </cell>
        </row>
        <row r="237">
          <cell r="B237" t="str">
            <v>13390</v>
          </cell>
          <cell r="C237" t="str">
            <v>TUBO PVC RIGIDO D=100 MM</v>
          </cell>
          <cell r="D237" t="str">
            <v>M</v>
          </cell>
          <cell r="E237" t="str">
            <v>3,84</v>
          </cell>
        </row>
        <row r="238">
          <cell r="B238" t="str">
            <v>13400</v>
          </cell>
          <cell r="C238" t="str">
            <v>DESMOLDANTE P/ FORMAS</v>
          </cell>
          <cell r="D238" t="str">
            <v>L</v>
          </cell>
          <cell r="E238">
            <v>2.5299999999999998</v>
          </cell>
        </row>
        <row r="239">
          <cell r="B239" t="str">
            <v>13401</v>
          </cell>
          <cell r="C239" t="str">
            <v>MADEIRA DE LEI - SERRADA</v>
          </cell>
          <cell r="D239" t="str">
            <v>M3</v>
          </cell>
          <cell r="E239" t="str">
            <v>500,00</v>
          </cell>
        </row>
        <row r="240">
          <cell r="B240" t="str">
            <v>13405</v>
          </cell>
          <cell r="C240" t="str">
            <v>MADEIRA IV SERRADA - PINUS</v>
          </cell>
          <cell r="D240" t="str">
            <v>M3</v>
          </cell>
          <cell r="E240" t="str">
            <v>200,00</v>
          </cell>
        </row>
        <row r="241">
          <cell r="B241" t="str">
            <v>13407</v>
          </cell>
          <cell r="C241" t="str">
            <v>MADEIRA SERRADA - PINHO 3A INDUSTRIAL</v>
          </cell>
          <cell r="D241" t="str">
            <v>M3</v>
          </cell>
          <cell r="E241">
            <v>230</v>
          </cell>
        </row>
        <row r="242">
          <cell r="B242" t="str">
            <v>13408</v>
          </cell>
          <cell r="C242" t="str">
            <v>MADEIRA SERRADA - ANGICO/CANAFISTULA</v>
          </cell>
          <cell r="D242" t="str">
            <v>M3</v>
          </cell>
          <cell r="E242">
            <v>200</v>
          </cell>
        </row>
        <row r="243">
          <cell r="B243" t="str">
            <v>13409</v>
          </cell>
          <cell r="C243" t="str">
            <v>ESTRONCA DE EUCALIPTO D=0,15M</v>
          </cell>
          <cell r="D243" t="str">
            <v>M</v>
          </cell>
          <cell r="E243">
            <v>3.08</v>
          </cell>
        </row>
        <row r="244">
          <cell r="B244" t="str">
            <v>13430</v>
          </cell>
          <cell r="C244" t="str">
            <v>MULTI PLATE 100 C/EPOXI 2.7MM</v>
          </cell>
          <cell r="D244" t="str">
            <v>KG</v>
          </cell>
          <cell r="E244" t="str">
            <v>3,96</v>
          </cell>
        </row>
        <row r="245">
          <cell r="B245" t="str">
            <v>13450</v>
          </cell>
          <cell r="C245" t="str">
            <v>TUNNEL LINER C/EPOXI 2.7MM</v>
          </cell>
          <cell r="D245" t="str">
            <v>KG</v>
          </cell>
          <cell r="E245" t="str">
            <v>5,82</v>
          </cell>
        </row>
        <row r="246">
          <cell r="B246" t="str">
            <v>13470</v>
          </cell>
          <cell r="C246" t="str">
            <v>CAIBROS 3X 3 - IV</v>
          </cell>
          <cell r="D246" t="str">
            <v>M</v>
          </cell>
          <cell r="E246" t="str">
            <v>1,16</v>
          </cell>
        </row>
        <row r="247">
          <cell r="B247" t="str">
            <v>13500</v>
          </cell>
          <cell r="C247" t="str">
            <v>TRAV. FIXACAO 2X 2.3/4 - LEI</v>
          </cell>
          <cell r="D247" t="str">
            <v>M</v>
          </cell>
          <cell r="E247">
            <v>2.12</v>
          </cell>
        </row>
        <row r="248">
          <cell r="B248" t="str">
            <v>13510</v>
          </cell>
          <cell r="C248" t="str">
            <v>PRANCHAO 2X 12-LEI</v>
          </cell>
          <cell r="D248" t="str">
            <v>M</v>
          </cell>
          <cell r="E248" t="str">
            <v>7,74</v>
          </cell>
        </row>
        <row r="249">
          <cell r="B249" t="str">
            <v>13520</v>
          </cell>
          <cell r="C249" t="str">
            <v>TABUA 1X 12 - LEI</v>
          </cell>
          <cell r="D249" t="str">
            <v>M2</v>
          </cell>
          <cell r="E249" t="str">
            <v>12,71</v>
          </cell>
        </row>
        <row r="250">
          <cell r="B250" t="str">
            <v>13530</v>
          </cell>
          <cell r="C250" t="str">
            <v>TRAVESSAS 1X 6 - LEI</v>
          </cell>
          <cell r="D250" t="str">
            <v>M</v>
          </cell>
          <cell r="E250" t="str">
            <v>1,96</v>
          </cell>
        </row>
        <row r="251">
          <cell r="B251" t="str">
            <v>13540</v>
          </cell>
          <cell r="C251" t="str">
            <v>TRAVESSAS 2X 6 - LEI</v>
          </cell>
          <cell r="D251" t="str">
            <v>M</v>
          </cell>
          <cell r="E251" t="str">
            <v>3,50</v>
          </cell>
        </row>
        <row r="252">
          <cell r="B252" t="str">
            <v>13550</v>
          </cell>
          <cell r="C252" t="str">
            <v>MADEIRA 2X 10 E 3X 3 - LEI</v>
          </cell>
          <cell r="D252" t="str">
            <v>M3</v>
          </cell>
          <cell r="E252" t="str">
            <v>500,00</v>
          </cell>
        </row>
        <row r="253">
          <cell r="B253" t="str">
            <v>13560</v>
          </cell>
          <cell r="C253" t="str">
            <v>MADEIRA DE LEI 3X 4</v>
          </cell>
          <cell r="D253" t="str">
            <v>M</v>
          </cell>
          <cell r="E253" t="str">
            <v>3,87</v>
          </cell>
        </row>
        <row r="254">
          <cell r="B254" t="str">
            <v>13570</v>
          </cell>
          <cell r="C254" t="str">
            <v>MADEIRA DE LEI 6X 1</v>
          </cell>
          <cell r="D254" t="str">
            <v>M</v>
          </cell>
          <cell r="E254" t="str">
            <v>1,96</v>
          </cell>
        </row>
        <row r="255">
          <cell r="B255" t="str">
            <v>13580</v>
          </cell>
          <cell r="C255" t="str">
            <v>MADEIRA DE LEI 6X 6</v>
          </cell>
          <cell r="D255" t="str">
            <v>M</v>
          </cell>
          <cell r="E255" t="str">
            <v>11,63</v>
          </cell>
        </row>
        <row r="256">
          <cell r="B256" t="str">
            <v>13590</v>
          </cell>
          <cell r="C256" t="str">
            <v>MADEIRA DE LEI 8X 3</v>
          </cell>
          <cell r="D256" t="str">
            <v>M</v>
          </cell>
          <cell r="E256" t="str">
            <v>7,74</v>
          </cell>
        </row>
        <row r="257">
          <cell r="B257" t="str">
            <v>13600</v>
          </cell>
          <cell r="C257" t="str">
            <v>MADEIRA DE LEI 8X 8</v>
          </cell>
          <cell r="D257" t="str">
            <v>M</v>
          </cell>
          <cell r="E257" t="str">
            <v>20,67</v>
          </cell>
        </row>
        <row r="258">
          <cell r="B258" t="str">
            <v>13610</v>
          </cell>
          <cell r="C258" t="str">
            <v>VIGA 4X 10X 3.00 M - LEI</v>
          </cell>
          <cell r="D258" t="str">
            <v>M</v>
          </cell>
          <cell r="E258" t="str">
            <v>12,89</v>
          </cell>
        </row>
        <row r="259">
          <cell r="B259" t="str">
            <v>13620</v>
          </cell>
          <cell r="C259" t="str">
            <v>GUIAS 1X 4-IV</v>
          </cell>
          <cell r="D259" t="str">
            <v>M</v>
          </cell>
          <cell r="E259" t="str">
            <v>0,51</v>
          </cell>
        </row>
        <row r="260">
          <cell r="B260" t="str">
            <v>13630</v>
          </cell>
          <cell r="C260" t="str">
            <v>GUIAS 1X 6-IV</v>
          </cell>
          <cell r="D260" t="str">
            <v>M</v>
          </cell>
          <cell r="E260" t="str">
            <v>0,79</v>
          </cell>
        </row>
        <row r="261">
          <cell r="B261" t="str">
            <v>13640</v>
          </cell>
          <cell r="C261" t="str">
            <v>POSTE MADEIRA 3X 3-LEI</v>
          </cell>
          <cell r="D261" t="str">
            <v>M</v>
          </cell>
          <cell r="E261">
            <v>4</v>
          </cell>
        </row>
        <row r="262">
          <cell r="B262" t="str">
            <v>13650</v>
          </cell>
          <cell r="C262" t="str">
            <v>PLACA DE COMPENSADO 18 MM</v>
          </cell>
          <cell r="D262" t="str">
            <v>M2</v>
          </cell>
          <cell r="E262" t="str">
            <v>9,42</v>
          </cell>
        </row>
        <row r="263">
          <cell r="B263" t="str">
            <v>13651</v>
          </cell>
          <cell r="C263" t="str">
            <v>CHAPA COMPENSADA PLASTIF. 17MM</v>
          </cell>
          <cell r="D263" t="str">
            <v>M2</v>
          </cell>
          <cell r="E263" t="str">
            <v>14,88</v>
          </cell>
        </row>
        <row r="264">
          <cell r="B264" t="str">
            <v>13652</v>
          </cell>
          <cell r="C264" t="str">
            <v>CHAPA DE COMPENSADO RESINADO 14MM</v>
          </cell>
          <cell r="D264" t="str">
            <v>M2</v>
          </cell>
          <cell r="E264">
            <v>6.45</v>
          </cell>
        </row>
        <row r="265">
          <cell r="B265" t="str">
            <v>13660</v>
          </cell>
          <cell r="C265" t="str">
            <v>PECA ROLICA D=15 CM</v>
          </cell>
          <cell r="D265" t="str">
            <v>M</v>
          </cell>
          <cell r="E265" t="str">
            <v>2,50</v>
          </cell>
        </row>
        <row r="266">
          <cell r="B266" t="str">
            <v>13670</v>
          </cell>
          <cell r="C266" t="str">
            <v>PECA ROLICA D=20 CM</v>
          </cell>
          <cell r="D266" t="str">
            <v>M</v>
          </cell>
          <cell r="E266" t="str">
            <v>4,00</v>
          </cell>
        </row>
        <row r="267">
          <cell r="B267" t="str">
            <v>13680</v>
          </cell>
          <cell r="C267" t="str">
            <v>PECA ROLICA D=25 CM</v>
          </cell>
          <cell r="D267" t="str">
            <v>M</v>
          </cell>
          <cell r="E267" t="str">
            <v>5,00</v>
          </cell>
        </row>
        <row r="268">
          <cell r="B268" t="str">
            <v>13690</v>
          </cell>
          <cell r="C268" t="str">
            <v>ACO CA 25</v>
          </cell>
          <cell r="D268" t="str">
            <v>KG</v>
          </cell>
          <cell r="E268" t="str">
            <v>1,37</v>
          </cell>
        </row>
        <row r="269">
          <cell r="B269" t="str">
            <v>13700</v>
          </cell>
          <cell r="C269" t="str">
            <v>ACO CA 50</v>
          </cell>
          <cell r="D269" t="str">
            <v>KG</v>
          </cell>
          <cell r="E269" t="str">
            <v>1,37</v>
          </cell>
        </row>
        <row r="270">
          <cell r="B270" t="str">
            <v>13710</v>
          </cell>
          <cell r="C270" t="str">
            <v>ACO CA 60</v>
          </cell>
          <cell r="D270" t="str">
            <v>KG</v>
          </cell>
          <cell r="E270" t="str">
            <v>1,63</v>
          </cell>
        </row>
        <row r="271">
          <cell r="B271" t="str">
            <v>13715</v>
          </cell>
          <cell r="C271" t="str">
            <v>CORDOALHA P/PROTENSÃO - AÇO CP 190 RB</v>
          </cell>
          <cell r="D271" t="str">
            <v>KG</v>
          </cell>
          <cell r="E271">
            <v>2.4500000000000002</v>
          </cell>
        </row>
        <row r="272">
          <cell r="B272" t="str">
            <v>13717</v>
          </cell>
          <cell r="C272" t="str">
            <v>BAINHA METÁLICA GALVANIZADA DN 65 MM</v>
          </cell>
          <cell r="D272" t="str">
            <v>M</v>
          </cell>
          <cell r="E272">
            <v>3.87</v>
          </cell>
        </row>
        <row r="273">
          <cell r="B273" t="str">
            <v>13718</v>
          </cell>
          <cell r="C273" t="str">
            <v>CHUMBADORES SN 1 POL</v>
          </cell>
          <cell r="D273" t="str">
            <v>M</v>
          </cell>
          <cell r="E273">
            <v>9.6999999999999993</v>
          </cell>
        </row>
        <row r="274">
          <cell r="B274" t="str">
            <v>13720</v>
          </cell>
          <cell r="C274" t="str">
            <v>ARAME RECOZIDO</v>
          </cell>
          <cell r="D274" t="str">
            <v>KG</v>
          </cell>
          <cell r="E274" t="str">
            <v>2,44</v>
          </cell>
        </row>
        <row r="275">
          <cell r="B275" t="str">
            <v>13750</v>
          </cell>
          <cell r="C275" t="str">
            <v>CAP 40</v>
          </cell>
          <cell r="D275" t="str">
            <v>T</v>
          </cell>
          <cell r="E275" t="str">
            <v>614,25</v>
          </cell>
        </row>
        <row r="276">
          <cell r="B276" t="str">
            <v>13760</v>
          </cell>
          <cell r="C276" t="str">
            <v>CAP 20</v>
          </cell>
          <cell r="D276" t="str">
            <v>T</v>
          </cell>
          <cell r="E276" t="str">
            <v>642,15</v>
          </cell>
        </row>
        <row r="277">
          <cell r="B277" t="str">
            <v>13765</v>
          </cell>
          <cell r="C277" t="str">
            <v>ASFRIDOPE</v>
          </cell>
          <cell r="D277" t="str">
            <v>T</v>
          </cell>
          <cell r="E277">
            <v>2700</v>
          </cell>
        </row>
        <row r="278">
          <cell r="B278" t="str">
            <v>13770</v>
          </cell>
          <cell r="C278" t="str">
            <v>ASFALTO DILUIDO CM 30</v>
          </cell>
          <cell r="D278" t="str">
            <v>T</v>
          </cell>
          <cell r="E278" t="str">
            <v>882,72</v>
          </cell>
        </row>
        <row r="279">
          <cell r="B279" t="str">
            <v>13780</v>
          </cell>
          <cell r="C279" t="str">
            <v>ASFALTO DILUIDO CR 250</v>
          </cell>
          <cell r="D279" t="str">
            <v>T</v>
          </cell>
          <cell r="E279" t="str">
            <v>882,72</v>
          </cell>
        </row>
        <row r="280">
          <cell r="B280" t="str">
            <v>13790</v>
          </cell>
          <cell r="C280" t="str">
            <v>EMULSAO ASFALTICA RM 1C</v>
          </cell>
          <cell r="D280" t="str">
            <v>T</v>
          </cell>
          <cell r="E280" t="str">
            <v>630,27</v>
          </cell>
        </row>
        <row r="281">
          <cell r="B281" t="str">
            <v>13800</v>
          </cell>
          <cell r="C281" t="str">
            <v>EMULSAO ASFALTICA RM 2C</v>
          </cell>
          <cell r="D281" t="str">
            <v>T</v>
          </cell>
          <cell r="E281" t="str">
            <v>653,94</v>
          </cell>
        </row>
        <row r="282">
          <cell r="B282" t="str">
            <v>13810</v>
          </cell>
          <cell r="C282" t="str">
            <v>EMULSAO ASFALTICA RR 1C</v>
          </cell>
          <cell r="D282" t="str">
            <v>T</v>
          </cell>
          <cell r="E282" t="str">
            <v>513,90</v>
          </cell>
        </row>
        <row r="283">
          <cell r="B283" t="str">
            <v>13820</v>
          </cell>
          <cell r="C283" t="str">
            <v>EMULSAO ASFALTICA RR 2C</v>
          </cell>
          <cell r="D283" t="str">
            <v>T</v>
          </cell>
          <cell r="E283" t="str">
            <v>555,12</v>
          </cell>
        </row>
        <row r="284">
          <cell r="B284" t="str">
            <v>13830</v>
          </cell>
          <cell r="C284" t="str">
            <v>EMULSAO ASFALTICA RL 1C</v>
          </cell>
          <cell r="D284" t="str">
            <v>T</v>
          </cell>
          <cell r="E284" t="str">
            <v>607,32</v>
          </cell>
        </row>
        <row r="285">
          <cell r="B285" t="str">
            <v>13840</v>
          </cell>
          <cell r="C285" t="str">
            <v>FILLER</v>
          </cell>
          <cell r="D285" t="str">
            <v>T</v>
          </cell>
          <cell r="E285" t="str">
            <v>34,00</v>
          </cell>
        </row>
        <row r="286">
          <cell r="B286" t="str">
            <v>13850</v>
          </cell>
          <cell r="C286" t="str">
            <v>CAL HIDRADATA</v>
          </cell>
          <cell r="D286" t="str">
            <v>T</v>
          </cell>
          <cell r="E286" t="str">
            <v>110,00</v>
          </cell>
        </row>
        <row r="287">
          <cell r="B287" t="str">
            <v>13860</v>
          </cell>
          <cell r="C287" t="str">
            <v>GELATINA 60% -   7/8</v>
          </cell>
          <cell r="D287" t="str">
            <v>KG</v>
          </cell>
          <cell r="E287" t="str">
            <v>4,20</v>
          </cell>
        </row>
        <row r="288">
          <cell r="B288" t="str">
            <v>13870</v>
          </cell>
          <cell r="C288" t="str">
            <v>GELATINA 60% - 1</v>
          </cell>
          <cell r="D288" t="str">
            <v>KG</v>
          </cell>
          <cell r="E288" t="str">
            <v>4,20</v>
          </cell>
        </row>
        <row r="289">
          <cell r="B289" t="str">
            <v>13880</v>
          </cell>
          <cell r="C289" t="str">
            <v>GELATINA 60% - 2.1/2</v>
          </cell>
          <cell r="D289" t="str">
            <v>KG</v>
          </cell>
          <cell r="E289" t="str">
            <v>3,50</v>
          </cell>
        </row>
        <row r="290">
          <cell r="B290" t="str">
            <v>13890</v>
          </cell>
          <cell r="C290" t="str">
            <v>GELATINA 60% - 3</v>
          </cell>
          <cell r="D290" t="str">
            <v>KG</v>
          </cell>
          <cell r="E290" t="str">
            <v>3,50</v>
          </cell>
        </row>
        <row r="291">
          <cell r="B291" t="str">
            <v>13900</v>
          </cell>
          <cell r="C291" t="str">
            <v>ESPOLETA SIMPLES</v>
          </cell>
          <cell r="D291" t="str">
            <v>UN</v>
          </cell>
          <cell r="E291">
            <v>0.71</v>
          </cell>
        </row>
        <row r="292">
          <cell r="B292" t="str">
            <v>13910</v>
          </cell>
          <cell r="C292" t="str">
            <v>ESPOLETA ELETRICA C/FIOS</v>
          </cell>
          <cell r="D292" t="str">
            <v>M</v>
          </cell>
          <cell r="E292" t="str">
            <v>9,95</v>
          </cell>
        </row>
        <row r="293">
          <cell r="B293" t="str">
            <v>13920</v>
          </cell>
          <cell r="C293" t="str">
            <v>ESTOPIM SIMPLES</v>
          </cell>
          <cell r="D293" t="str">
            <v>M</v>
          </cell>
          <cell r="E293" t="str">
            <v>0,59</v>
          </cell>
        </row>
        <row r="294">
          <cell r="B294" t="str">
            <v>13930</v>
          </cell>
          <cell r="C294" t="str">
            <v>CORDEL DETONANTE</v>
          </cell>
          <cell r="D294" t="str">
            <v>M</v>
          </cell>
          <cell r="E294" t="str">
            <v>0,50</v>
          </cell>
        </row>
        <row r="295">
          <cell r="B295" t="str">
            <v>13935</v>
          </cell>
          <cell r="C295" t="str">
            <v>RETARDADOR DE CORDEL</v>
          </cell>
          <cell r="D295" t="str">
            <v>UN</v>
          </cell>
          <cell r="E295">
            <v>6.1</v>
          </cell>
        </row>
        <row r="296">
          <cell r="B296" t="str">
            <v>13940</v>
          </cell>
          <cell r="C296" t="str">
            <v>DINAMITE</v>
          </cell>
          <cell r="D296" t="str">
            <v>KG</v>
          </cell>
          <cell r="E296">
            <v>4.3</v>
          </cell>
        </row>
        <row r="297">
          <cell r="B297" t="str">
            <v>13950</v>
          </cell>
          <cell r="C297" t="str">
            <v>TINTA OLEO</v>
          </cell>
          <cell r="D297" t="str">
            <v>L</v>
          </cell>
          <cell r="E297">
            <v>6.15</v>
          </cell>
        </row>
        <row r="298">
          <cell r="B298" t="str">
            <v>13960</v>
          </cell>
          <cell r="C298" t="str">
            <v>TINTA SINALIZ. RODOV. BRANCA</v>
          </cell>
          <cell r="D298" t="str">
            <v>L</v>
          </cell>
          <cell r="E298">
            <v>9</v>
          </cell>
        </row>
        <row r="299">
          <cell r="B299" t="str">
            <v>13961</v>
          </cell>
          <cell r="C299" t="str">
            <v>TINTA SINALIZ. RODOV. AMARELA</v>
          </cell>
          <cell r="D299" t="str">
            <v>L</v>
          </cell>
          <cell r="E299">
            <v>9</v>
          </cell>
        </row>
        <row r="300">
          <cell r="B300" t="str">
            <v>13962</v>
          </cell>
          <cell r="C300" t="str">
            <v>MICROESFERAS DE VIDRO (PREMIX)</v>
          </cell>
          <cell r="D300" t="str">
            <v>KG</v>
          </cell>
          <cell r="E300">
            <v>2.2999999999999998</v>
          </cell>
        </row>
        <row r="301">
          <cell r="B301" t="str">
            <v>13963</v>
          </cell>
          <cell r="C301" t="str">
            <v>MICROESFERAS DE VIDRO (DROPON)</v>
          </cell>
          <cell r="D301" t="str">
            <v>KG</v>
          </cell>
          <cell r="E301">
            <v>2.2999999999999998</v>
          </cell>
        </row>
        <row r="302">
          <cell r="B302" t="str">
            <v>13964</v>
          </cell>
          <cell r="C302" t="str">
            <v>SOLVENTE TINTA SINALIZ. RODOV.</v>
          </cell>
          <cell r="D302" t="str">
            <v>L</v>
          </cell>
          <cell r="E302" t="str">
            <v>2,44</v>
          </cell>
        </row>
        <row r="303">
          <cell r="B303" t="str">
            <v>13965</v>
          </cell>
          <cell r="C303" t="str">
            <v>TINTA PARA PRÉ MARCAÇÃO</v>
          </cell>
          <cell r="D303" t="str">
            <v>L</v>
          </cell>
          <cell r="E303">
            <v>5</v>
          </cell>
        </row>
        <row r="304">
          <cell r="B304" t="str">
            <v>13970</v>
          </cell>
          <cell r="C304" t="str">
            <v>ARAME FARPADO GALV. N.16</v>
          </cell>
          <cell r="D304" t="str">
            <v>M</v>
          </cell>
          <cell r="E304" t="str">
            <v>0,15</v>
          </cell>
        </row>
        <row r="305">
          <cell r="B305" t="str">
            <v>13980</v>
          </cell>
          <cell r="C305" t="str">
            <v>ARAME LISO GALVANIZADO NUM. 16</v>
          </cell>
          <cell r="D305" t="str">
            <v>KG</v>
          </cell>
          <cell r="E305" t="str">
            <v>3,40</v>
          </cell>
        </row>
        <row r="306">
          <cell r="B306" t="str">
            <v>13985</v>
          </cell>
          <cell r="C306" t="str">
            <v>ARAME LISO GALVANIZADO NUM. 10</v>
          </cell>
          <cell r="D306" t="str">
            <v>KG</v>
          </cell>
          <cell r="E306" t="str">
            <v>3,00</v>
          </cell>
        </row>
        <row r="307">
          <cell r="B307" t="str">
            <v>13990</v>
          </cell>
          <cell r="C307" t="str">
            <v>PREGOS 17 x 27</v>
          </cell>
          <cell r="D307" t="str">
            <v>KG</v>
          </cell>
          <cell r="E307" t="str">
            <v>1,92</v>
          </cell>
        </row>
        <row r="308">
          <cell r="B308" t="str">
            <v>13991</v>
          </cell>
          <cell r="C308" t="str">
            <v>PREGOS</v>
          </cell>
          <cell r="D308" t="str">
            <v>KG</v>
          </cell>
          <cell r="E308">
            <v>1.54</v>
          </cell>
        </row>
        <row r="309">
          <cell r="B309" t="str">
            <v>13995</v>
          </cell>
          <cell r="C309" t="str">
            <v>FORMAS METÁLICAS PARA NEW JERSEY</v>
          </cell>
          <cell r="D309" t="str">
            <v>M2</v>
          </cell>
          <cell r="E309">
            <v>12</v>
          </cell>
        </row>
        <row r="310">
          <cell r="B310" t="str">
            <v>14000</v>
          </cell>
          <cell r="C310" t="str">
            <v>DOBRADICAS 3"</v>
          </cell>
          <cell r="D310" t="str">
            <v>UN</v>
          </cell>
          <cell r="E310" t="str">
            <v>2,11</v>
          </cell>
        </row>
        <row r="311">
          <cell r="B311" t="str">
            <v>14010</v>
          </cell>
          <cell r="C311" t="str">
            <v>PARAFUSOS FRANCES 1/4x1.1/2" c/porca/arrula</v>
          </cell>
          <cell r="D311" t="str">
            <v>UN</v>
          </cell>
          <cell r="E311">
            <v>0.38</v>
          </cell>
        </row>
        <row r="312">
          <cell r="B312" t="str">
            <v>14020</v>
          </cell>
          <cell r="C312" t="str">
            <v>GRAMA EM LEIVA</v>
          </cell>
          <cell r="D312" t="str">
            <v>M2</v>
          </cell>
          <cell r="E312" t="str">
            <v>2,50</v>
          </cell>
        </row>
        <row r="313">
          <cell r="B313" t="str">
            <v>14025</v>
          </cell>
          <cell r="C313" t="str">
            <v>DEFENSIVO AGRICOLA</v>
          </cell>
          <cell r="D313" t="str">
            <v>L</v>
          </cell>
          <cell r="E313" t="str">
            <v>14,90</v>
          </cell>
        </row>
        <row r="314">
          <cell r="B314" t="str">
            <v>14030</v>
          </cell>
          <cell r="C314" t="str">
            <v>ADUBO QUIMICO 7-11/9</v>
          </cell>
          <cell r="D314" t="str">
            <v>KG</v>
          </cell>
          <cell r="E314" t="str">
            <v>0,53</v>
          </cell>
        </row>
        <row r="315">
          <cell r="B315" t="str">
            <v>14035</v>
          </cell>
          <cell r="C315" t="str">
            <v>ORGANO MINERAL H2</v>
          </cell>
          <cell r="D315" t="str">
            <v>KG</v>
          </cell>
          <cell r="E315" t="str">
            <v>0,27</v>
          </cell>
        </row>
        <row r="316">
          <cell r="B316" t="str">
            <v>14040</v>
          </cell>
          <cell r="C316" t="str">
            <v>SEMENTES DE GRAMINEAS AZEVEM</v>
          </cell>
          <cell r="D316" t="str">
            <v>KG</v>
          </cell>
          <cell r="E316" t="str">
            <v>1,80</v>
          </cell>
        </row>
        <row r="317">
          <cell r="B317" t="str">
            <v>14045</v>
          </cell>
          <cell r="C317" t="str">
            <v>VEGETAL DECOMPOSTO</v>
          </cell>
          <cell r="D317" t="str">
            <v>KG</v>
          </cell>
          <cell r="E317" t="str">
            <v>0,52</v>
          </cell>
        </row>
        <row r="318">
          <cell r="B318" t="str">
            <v>14047</v>
          </cell>
          <cell r="C318" t="str">
            <v>SIGUNIT</v>
          </cell>
          <cell r="D318" t="str">
            <v>KG</v>
          </cell>
          <cell r="E318">
            <v>1.45</v>
          </cell>
        </row>
        <row r="319">
          <cell r="B319" t="str">
            <v>14050</v>
          </cell>
          <cell r="C319" t="str">
            <v>CELULOSE/ACETAMULCH</v>
          </cell>
          <cell r="D319" t="str">
            <v>KG</v>
          </cell>
          <cell r="E319" t="str">
            <v>0,60</v>
          </cell>
        </row>
        <row r="320">
          <cell r="B320" t="str">
            <v>14055</v>
          </cell>
          <cell r="C320" t="str">
            <v>TURFA CALCITADA</v>
          </cell>
          <cell r="D320" t="str">
            <v>KG</v>
          </cell>
          <cell r="E320" t="str">
            <v>0,34</v>
          </cell>
        </row>
        <row r="321">
          <cell r="B321" t="str">
            <v>14060</v>
          </cell>
          <cell r="C321" t="str">
            <v>EMULSAO AEROSOL P/HIDROSSEM.</v>
          </cell>
          <cell r="D321" t="str">
            <v>L</v>
          </cell>
          <cell r="E321" t="str">
            <v>0,45</v>
          </cell>
        </row>
        <row r="322">
          <cell r="B322" t="str">
            <v>14065</v>
          </cell>
          <cell r="C322" t="str">
            <v>UREIA</v>
          </cell>
          <cell r="D322" t="str">
            <v>KG</v>
          </cell>
          <cell r="E322" t="str">
            <v>0,52</v>
          </cell>
        </row>
        <row r="323">
          <cell r="B323" t="str">
            <v>14070</v>
          </cell>
          <cell r="C323" t="str">
            <v>DEFENSAS SIMPLES C/ACESS.</v>
          </cell>
          <cell r="D323" t="str">
            <v>M</v>
          </cell>
          <cell r="E323" t="str">
            <v>48,00</v>
          </cell>
        </row>
        <row r="324">
          <cell r="B324" t="str">
            <v>14071</v>
          </cell>
          <cell r="C324" t="str">
            <v>DEFENSA DUPLA C/ ACESSÓRIOS</v>
          </cell>
          <cell r="D324" t="str">
            <v>M</v>
          </cell>
          <cell r="E324" t="str">
            <v>88,80</v>
          </cell>
        </row>
        <row r="325">
          <cell r="B325" t="str">
            <v>14075</v>
          </cell>
          <cell r="C325" t="str">
            <v>IMPERMEABILIZANTE HIDRONORTH</v>
          </cell>
          <cell r="D325" t="str">
            <v>L</v>
          </cell>
          <cell r="E325" t="str">
            <v>5,88</v>
          </cell>
        </row>
        <row r="326">
          <cell r="B326" t="str">
            <v>14080</v>
          </cell>
          <cell r="C326" t="str">
            <v>ADITIVO DE CURA CURING</v>
          </cell>
          <cell r="D326" t="str">
            <v>L</v>
          </cell>
          <cell r="E326" t="str">
            <v>2,80</v>
          </cell>
        </row>
        <row r="327">
          <cell r="B327" t="str">
            <v>14084</v>
          </cell>
          <cell r="C327" t="str">
            <v>ADITIVO PLASTIMENT PARA CONCRETO</v>
          </cell>
          <cell r="D327" t="str">
            <v>KG</v>
          </cell>
          <cell r="E327" t="str">
            <v>22,49</v>
          </cell>
        </row>
        <row r="328">
          <cell r="B328" t="str">
            <v>14085</v>
          </cell>
          <cell r="C328" t="str">
            <v>ADESIVO ESTRUTURAL MONTAPOX</v>
          </cell>
          <cell r="D328" t="str">
            <v>KG</v>
          </cell>
          <cell r="E328" t="str">
            <v>22,50</v>
          </cell>
        </row>
        <row r="329">
          <cell r="B329" t="str">
            <v>14086</v>
          </cell>
          <cell r="C329" t="str">
            <v>ADITIVO RETARD VZ</v>
          </cell>
          <cell r="D329" t="str">
            <v>KG</v>
          </cell>
          <cell r="E329" t="str">
            <v>3,68</v>
          </cell>
        </row>
        <row r="330">
          <cell r="B330" t="str">
            <v>14087</v>
          </cell>
          <cell r="C330" t="str">
            <v>ADITIVO FIXADOR BIANCO-FIX</v>
          </cell>
          <cell r="D330" t="str">
            <v>L</v>
          </cell>
          <cell r="E330" t="str">
            <v>2,85</v>
          </cell>
        </row>
        <row r="331">
          <cell r="B331" t="str">
            <v>14090</v>
          </cell>
          <cell r="C331" t="str">
            <v>ADITIVO RETARD</v>
          </cell>
          <cell r="D331" t="str">
            <v>L</v>
          </cell>
          <cell r="E331" t="str">
            <v>2,25</v>
          </cell>
        </row>
        <row r="332">
          <cell r="B332" t="str">
            <v>14100</v>
          </cell>
          <cell r="C332" t="str">
            <v>BIDIM OP20/30/40</v>
          </cell>
          <cell r="D332" t="str">
            <v>KG</v>
          </cell>
          <cell r="E332" t="str">
            <v>8,28</v>
          </cell>
        </row>
        <row r="333">
          <cell r="B333" t="str">
            <v>14101</v>
          </cell>
          <cell r="C333" t="str">
            <v>GEOGRELHA SOLDADA - MACLINK - RESIST 100 KN/M</v>
          </cell>
          <cell r="D333" t="str">
            <v>M2</v>
          </cell>
          <cell r="E333">
            <v>20.9</v>
          </cell>
        </row>
        <row r="334">
          <cell r="B334" t="str">
            <v>14102</v>
          </cell>
          <cell r="C334" t="str">
            <v>GEOGRELHA SOLDADA - MACLINK - RESIST 200 KN/M</v>
          </cell>
          <cell r="D334" t="str">
            <v>M2</v>
          </cell>
          <cell r="E334">
            <v>28.4</v>
          </cell>
        </row>
        <row r="335">
          <cell r="B335" t="str">
            <v>14103</v>
          </cell>
          <cell r="C335" t="str">
            <v>GEOGRELHA SOLDADA - MACLINK - RESIST 300 KN/M</v>
          </cell>
          <cell r="D335" t="str">
            <v>M2</v>
          </cell>
          <cell r="E335">
            <v>37.770000000000003</v>
          </cell>
        </row>
        <row r="336">
          <cell r="B336" t="str">
            <v>14104</v>
          </cell>
          <cell r="C336" t="str">
            <v>GEOGRELHA SOLDADA - MACLINK - RESIST 400 KN/M</v>
          </cell>
          <cell r="D336" t="str">
            <v>M2</v>
          </cell>
          <cell r="E336">
            <v>71.75</v>
          </cell>
        </row>
        <row r="337">
          <cell r="B337" t="str">
            <v>14105</v>
          </cell>
          <cell r="C337" t="str">
            <v>GEOGRELHA SOLDADA - MACLINK - RESIST 500 KN/M</v>
          </cell>
          <cell r="D337" t="str">
            <v>M2</v>
          </cell>
          <cell r="E337">
            <v>85</v>
          </cell>
        </row>
        <row r="338">
          <cell r="B338" t="str">
            <v>14106</v>
          </cell>
          <cell r="C338" t="str">
            <v>GEOGRELHA SOLDADA - MACLINK - RESIST 600 KN/M</v>
          </cell>
          <cell r="D338" t="str">
            <v>M2</v>
          </cell>
          <cell r="E338">
            <v>93</v>
          </cell>
        </row>
        <row r="339">
          <cell r="B339" t="str">
            <v>14107</v>
          </cell>
          <cell r="C339" t="str">
            <v>GEOGRELHA SOLDADA - MACLINK - RESIST 700 KN/M</v>
          </cell>
          <cell r="D339" t="str">
            <v>M2</v>
          </cell>
          <cell r="E339">
            <v>111</v>
          </cell>
        </row>
        <row r="340">
          <cell r="B340" t="str">
            <v>14108</v>
          </cell>
          <cell r="C340" t="str">
            <v>GEOGRELHA SOLDADA - MACLINK - RESIST 800 KN/M</v>
          </cell>
          <cell r="D340" t="str">
            <v>M2</v>
          </cell>
          <cell r="E340">
            <v>129.15</v>
          </cell>
        </row>
        <row r="341">
          <cell r="B341" t="str">
            <v>14110</v>
          </cell>
          <cell r="C341" t="str">
            <v>COLCHAO RENO PVC H=30CM</v>
          </cell>
          <cell r="D341" t="str">
            <v>M2</v>
          </cell>
          <cell r="E341">
            <v>38</v>
          </cell>
        </row>
        <row r="342">
          <cell r="B342" t="str">
            <v>14112</v>
          </cell>
          <cell r="C342" t="str">
            <v>COLCHAO RENO PVC H=23CM</v>
          </cell>
          <cell r="D342" t="str">
            <v>M2</v>
          </cell>
          <cell r="E342">
            <v>32</v>
          </cell>
        </row>
        <row r="343">
          <cell r="B343" t="str">
            <v>14114</v>
          </cell>
          <cell r="C343" t="str">
            <v>COLCHAO RENO PVC H=17CM</v>
          </cell>
          <cell r="D343" t="str">
            <v>M2</v>
          </cell>
          <cell r="E343">
            <v>25.96</v>
          </cell>
        </row>
        <row r="344">
          <cell r="B344" t="str">
            <v>14120</v>
          </cell>
          <cell r="C344" t="str">
            <v>SACOS DE POLIPROPILENO</v>
          </cell>
          <cell r="D344" t="str">
            <v>UN</v>
          </cell>
          <cell r="E344" t="str">
            <v>0,60</v>
          </cell>
        </row>
        <row r="345">
          <cell r="B345" t="str">
            <v>14130</v>
          </cell>
          <cell r="C345" t="str">
            <v>SERIE DE BROCAS 1.1/2</v>
          </cell>
          <cell r="D345" t="str">
            <v>UN</v>
          </cell>
          <cell r="E345" t="str">
            <v>3.099,00</v>
          </cell>
        </row>
        <row r="346">
          <cell r="B346" t="str">
            <v>14140</v>
          </cell>
          <cell r="C346" t="str">
            <v>BROCA INTEGRAL</v>
          </cell>
          <cell r="D346" t="str">
            <v>UN</v>
          </cell>
          <cell r="E346">
            <v>197</v>
          </cell>
        </row>
        <row r="347">
          <cell r="B347" t="str">
            <v>14180</v>
          </cell>
          <cell r="C347" t="str">
            <v>PUNHO,HASTE,LUVA E BITS</v>
          </cell>
          <cell r="D347" t="str">
            <v>UN</v>
          </cell>
          <cell r="E347" t="str">
            <v>0,48</v>
          </cell>
        </row>
        <row r="348">
          <cell r="B348" t="str">
            <v>14181</v>
          </cell>
          <cell r="C348" t="str">
            <v>PUNHO</v>
          </cell>
          <cell r="D348" t="str">
            <v>UN</v>
          </cell>
          <cell r="E348">
            <v>422</v>
          </cell>
        </row>
        <row r="349">
          <cell r="B349" t="str">
            <v>14182</v>
          </cell>
          <cell r="C349" t="str">
            <v>HASTE</v>
          </cell>
          <cell r="D349" t="str">
            <v>UN</v>
          </cell>
          <cell r="E349">
            <v>564</v>
          </cell>
        </row>
        <row r="350">
          <cell r="B350" t="str">
            <v>14183</v>
          </cell>
          <cell r="C350" t="str">
            <v>LUVA</v>
          </cell>
          <cell r="D350" t="str">
            <v>UN</v>
          </cell>
          <cell r="E350">
            <v>145</v>
          </cell>
        </row>
        <row r="351">
          <cell r="B351" t="str">
            <v>14184</v>
          </cell>
          <cell r="C351" t="str">
            <v>BITS</v>
          </cell>
          <cell r="D351" t="str">
            <v>UN</v>
          </cell>
          <cell r="E351">
            <v>570</v>
          </cell>
        </row>
        <row r="352">
          <cell r="B352" t="str">
            <v>14185</v>
          </cell>
          <cell r="C352" t="str">
            <v>GRAXA GRAFITADA</v>
          </cell>
          <cell r="D352" t="str">
            <v>KG</v>
          </cell>
          <cell r="E352">
            <v>10.3</v>
          </cell>
        </row>
        <row r="353">
          <cell r="B353" t="str">
            <v>14190</v>
          </cell>
          <cell r="C353" t="str">
            <v>CHAPA 18 ZINCADA E PRE-PINTADA</v>
          </cell>
          <cell r="D353" t="str">
            <v>M2</v>
          </cell>
          <cell r="E353">
            <v>46.08</v>
          </cell>
        </row>
        <row r="354">
          <cell r="B354" t="str">
            <v>14191</v>
          </cell>
          <cell r="C354" t="str">
            <v>CHAPA ALUMINIO P/PLACAS - 2MM</v>
          </cell>
          <cell r="D354" t="str">
            <v>M2</v>
          </cell>
          <cell r="E354">
            <v>54.85</v>
          </cell>
        </row>
        <row r="355">
          <cell r="B355" t="str">
            <v>14192</v>
          </cell>
          <cell r="C355" t="str">
            <v>ACES. PLACAS ALUM. P/PORTICOS</v>
          </cell>
          <cell r="D355" t="str">
            <v>M2</v>
          </cell>
          <cell r="E355">
            <v>109.7</v>
          </cell>
        </row>
        <row r="356">
          <cell r="B356" t="str">
            <v>14196</v>
          </cell>
          <cell r="C356" t="str">
            <v>PELIC. REFL. ESFERAS INCL. GT</v>
          </cell>
          <cell r="D356" t="str">
            <v>M2</v>
          </cell>
          <cell r="E356">
            <v>71.739999999999995</v>
          </cell>
        </row>
        <row r="357">
          <cell r="B357" t="str">
            <v>14197</v>
          </cell>
          <cell r="C357" t="str">
            <v>PELICULA VINILICA N/REFLETIVA</v>
          </cell>
          <cell r="D357" t="str">
            <v>M2</v>
          </cell>
          <cell r="E357">
            <v>39.14</v>
          </cell>
        </row>
        <row r="358">
          <cell r="B358" t="str">
            <v>14198</v>
          </cell>
          <cell r="C358" t="str">
            <v>PELIC.REFL.ESF.ENCAPSULADAS AI</v>
          </cell>
          <cell r="D358" t="str">
            <v>M2</v>
          </cell>
          <cell r="E358">
            <v>168.97</v>
          </cell>
        </row>
        <row r="359">
          <cell r="B359" t="str">
            <v>14199</v>
          </cell>
          <cell r="C359" t="str">
            <v>PELIC.REFL.LENTES PRISMAT. GD</v>
          </cell>
          <cell r="D359" t="str">
            <v>M2</v>
          </cell>
          <cell r="E359">
            <v>392.84</v>
          </cell>
        </row>
        <row r="360">
          <cell r="B360" t="str">
            <v>14200</v>
          </cell>
          <cell r="C360" t="str">
            <v>BALISADOR DE CONCRETO</v>
          </cell>
          <cell r="D360" t="str">
            <v>UN</v>
          </cell>
          <cell r="E360" t="str">
            <v>26,50</v>
          </cell>
        </row>
        <row r="361">
          <cell r="B361" t="str">
            <v>14210</v>
          </cell>
          <cell r="C361" t="str">
            <v>TACHOES MONO-REFLETIVOS</v>
          </cell>
          <cell r="D361" t="str">
            <v>UN</v>
          </cell>
          <cell r="E361">
            <v>11</v>
          </cell>
        </row>
        <row r="362">
          <cell r="B362" t="str">
            <v>14211</v>
          </cell>
          <cell r="C362" t="str">
            <v>TACHOES BI-REFLETIVOS</v>
          </cell>
          <cell r="D362" t="str">
            <v>UN</v>
          </cell>
          <cell r="E362">
            <v>12</v>
          </cell>
        </row>
        <row r="363">
          <cell r="B363" t="str">
            <v>14212</v>
          </cell>
          <cell r="C363" t="str">
            <v>TACHINHAS MONO-REFLETIVAS</v>
          </cell>
          <cell r="D363" t="str">
            <v>UN</v>
          </cell>
          <cell r="E363">
            <v>4.5999999999999996</v>
          </cell>
        </row>
        <row r="364">
          <cell r="B364" t="str">
            <v>14213</v>
          </cell>
          <cell r="C364" t="str">
            <v>TACHINHAS BI-REFLETIVAS</v>
          </cell>
          <cell r="D364" t="str">
            <v>UN</v>
          </cell>
          <cell r="E364">
            <v>5.6</v>
          </cell>
        </row>
        <row r="365">
          <cell r="B365" t="str">
            <v>14214</v>
          </cell>
          <cell r="C365" t="str">
            <v>COLA PARA TACHINHAS E TACHOES</v>
          </cell>
          <cell r="D365" t="str">
            <v>KG</v>
          </cell>
          <cell r="E365" t="str">
            <v>5,17</v>
          </cell>
        </row>
        <row r="366">
          <cell r="B366" t="str">
            <v>14215</v>
          </cell>
          <cell r="C366" t="str">
            <v>TACHAO NAO REFLETIVO</v>
          </cell>
          <cell r="D366" t="str">
            <v>UN</v>
          </cell>
          <cell r="E366">
            <v>13</v>
          </cell>
        </row>
        <row r="367">
          <cell r="B367" t="str">
            <v>14216</v>
          </cell>
          <cell r="C367" t="str">
            <v>CALOTA ESFERICA D=15CM X 4CM</v>
          </cell>
          <cell r="D367" t="str">
            <v>UN</v>
          </cell>
          <cell r="E367">
            <v>11</v>
          </cell>
        </row>
        <row r="368">
          <cell r="B368" t="str">
            <v>14220</v>
          </cell>
          <cell r="C368" t="str">
            <v>GABIAO CX.GALV.H=0.50 M</v>
          </cell>
          <cell r="D368" t="str">
            <v>M3</v>
          </cell>
          <cell r="E368" t="str">
            <v>80,30</v>
          </cell>
        </row>
        <row r="369">
          <cell r="B369" t="str">
            <v>14225</v>
          </cell>
          <cell r="C369" t="str">
            <v>GABIAO CAIXA PVC H=0.5M</v>
          </cell>
          <cell r="D369" t="str">
            <v>M3</v>
          </cell>
          <cell r="E369" t="str">
            <v>95,70</v>
          </cell>
        </row>
        <row r="370">
          <cell r="B370" t="str">
            <v>14230</v>
          </cell>
          <cell r="C370" t="str">
            <v>GABIAO CX.GALV.H=1.00 M</v>
          </cell>
          <cell r="D370" t="str">
            <v>M3</v>
          </cell>
          <cell r="E370" t="str">
            <v>57,75</v>
          </cell>
        </row>
        <row r="371">
          <cell r="B371" t="str">
            <v>14235</v>
          </cell>
          <cell r="C371" t="str">
            <v>GABIAO CAIXA PVC H=1.0M</v>
          </cell>
          <cell r="D371" t="str">
            <v>M3</v>
          </cell>
          <cell r="E371" t="str">
            <v>66,88</v>
          </cell>
        </row>
        <row r="372">
          <cell r="B372" t="str">
            <v>14250</v>
          </cell>
          <cell r="C372" t="str">
            <v>APARELHO APOIO DE NEOPRENE</v>
          </cell>
          <cell r="D372" t="str">
            <v>KG</v>
          </cell>
          <cell r="E372" t="str">
            <v>17,00</v>
          </cell>
        </row>
        <row r="373">
          <cell r="B373" t="str">
            <v>14255</v>
          </cell>
          <cell r="C373" t="str">
            <v>APARELHOS DE APOIO NEOPRENE</v>
          </cell>
          <cell r="D373" t="str">
            <v>DM</v>
          </cell>
          <cell r="E373" t="str">
            <v>30,00</v>
          </cell>
        </row>
        <row r="374">
          <cell r="B374" t="str">
            <v>14260</v>
          </cell>
          <cell r="C374" t="str">
            <v>OXIGENIO</v>
          </cell>
          <cell r="D374" t="str">
            <v>M3</v>
          </cell>
          <cell r="E374" t="str">
            <v>10,00</v>
          </cell>
        </row>
        <row r="375">
          <cell r="B375" t="str">
            <v>14270</v>
          </cell>
          <cell r="C375" t="str">
            <v>ACETILENO</v>
          </cell>
          <cell r="D375" t="str">
            <v>KG</v>
          </cell>
          <cell r="E375" t="str">
            <v>18,00</v>
          </cell>
        </row>
        <row r="376">
          <cell r="B376" t="str">
            <v>14280</v>
          </cell>
          <cell r="C376" t="str">
            <v>OXIGENIO+ACETILENO</v>
          </cell>
          <cell r="D376" t="str">
            <v>KG</v>
          </cell>
          <cell r="E376" t="str">
            <v>30,00</v>
          </cell>
        </row>
        <row r="377">
          <cell r="B377" t="str">
            <v>14290</v>
          </cell>
          <cell r="C377" t="str">
            <v>CHAPA DE ACO DE 3/8</v>
          </cell>
          <cell r="D377" t="str">
            <v>KG</v>
          </cell>
          <cell r="E377" t="str">
            <v>1,49</v>
          </cell>
        </row>
        <row r="378">
          <cell r="B378" t="str">
            <v>14300</v>
          </cell>
          <cell r="C378" t="str">
            <v>TRILHO TR 32</v>
          </cell>
          <cell r="D378" t="str">
            <v>KG</v>
          </cell>
          <cell r="E378" t="str">
            <v>0,69</v>
          </cell>
        </row>
        <row r="379">
          <cell r="B379" t="str">
            <v>14310</v>
          </cell>
          <cell r="C379" t="str">
            <v>TRILHO TR 37</v>
          </cell>
          <cell r="D379" t="str">
            <v>KG</v>
          </cell>
          <cell r="E379" t="str">
            <v>0,69</v>
          </cell>
        </row>
        <row r="380">
          <cell r="B380" t="str">
            <v>14315</v>
          </cell>
          <cell r="C380" t="str">
            <v>TRILHO TR 45</v>
          </cell>
          <cell r="D380" t="str">
            <v>KG</v>
          </cell>
          <cell r="E380">
            <v>0.69</v>
          </cell>
        </row>
        <row r="381">
          <cell r="B381" t="str">
            <v>14316</v>
          </cell>
          <cell r="C381" t="str">
            <v>PERFIL METÁLICO I 10"/12"</v>
          </cell>
          <cell r="D381" t="str">
            <v>KG</v>
          </cell>
          <cell r="E381">
            <v>1.8</v>
          </cell>
        </row>
        <row r="382">
          <cell r="B382" t="str">
            <v>14320</v>
          </cell>
          <cell r="C382" t="str">
            <v>ELETRODOS P/SOLDA</v>
          </cell>
          <cell r="D382" t="str">
            <v>KG</v>
          </cell>
          <cell r="E382" t="str">
            <v>4,41</v>
          </cell>
        </row>
        <row r="383">
          <cell r="B383" t="str">
            <v>14330</v>
          </cell>
          <cell r="C383" t="str">
            <v>PORTICO V=14,80m - A=&lt;12 m2 - 162Km/h</v>
          </cell>
          <cell r="D383" t="str">
            <v>UN</v>
          </cell>
          <cell r="E383">
            <v>10890</v>
          </cell>
        </row>
        <row r="384">
          <cell r="B384" t="str">
            <v>14333</v>
          </cell>
          <cell r="C384" t="str">
            <v>SEMI-PORTICO V=7.20M-A&lt;=6.0M2 - 162 Km/h</v>
          </cell>
          <cell r="D384" t="str">
            <v>UN</v>
          </cell>
          <cell r="E384">
            <v>6600</v>
          </cell>
        </row>
        <row r="385">
          <cell r="B385" t="str">
            <v>14500</v>
          </cell>
          <cell r="C385" t="str">
            <v>DORMENTE (1,40X0,20X0,15)</v>
          </cell>
          <cell r="D385" t="str">
            <v>UN</v>
          </cell>
          <cell r="E385">
            <v>20</v>
          </cell>
        </row>
        <row r="386">
          <cell r="B386" t="str">
            <v>15100</v>
          </cell>
          <cell r="C386" t="str">
            <v>ARMADURAS NERVURADAS E GALVANIZADAS</v>
          </cell>
          <cell r="D386" t="str">
            <v>KG</v>
          </cell>
          <cell r="E386">
            <v>4.3499999999999996</v>
          </cell>
        </row>
        <row r="387">
          <cell r="B387" t="str">
            <v>15110</v>
          </cell>
          <cell r="C387" t="str">
            <v>PARAFUSOS ESPECIAIS</v>
          </cell>
          <cell r="D387" t="str">
            <v>UN</v>
          </cell>
          <cell r="E387">
            <v>0.74</v>
          </cell>
        </row>
        <row r="388">
          <cell r="B388" t="str">
            <v>15120</v>
          </cell>
          <cell r="C388" t="str">
            <v>APOIOS DE EPDM</v>
          </cell>
          <cell r="D388" t="str">
            <v>UN</v>
          </cell>
          <cell r="E388">
            <v>2.85</v>
          </cell>
        </row>
        <row r="389">
          <cell r="B389" t="str">
            <v>15130</v>
          </cell>
          <cell r="C389" t="str">
            <v>ESPUMA DE POLIURETANO</v>
          </cell>
          <cell r="D389" t="str">
            <v>UN</v>
          </cell>
          <cell r="E389">
            <v>1</v>
          </cell>
        </row>
        <row r="390">
          <cell r="B390" t="str">
            <v>15140</v>
          </cell>
          <cell r="C390" t="str">
            <v>LIGAÇÕES GALVANIZADAS</v>
          </cell>
          <cell r="D390" t="str">
            <v>UN</v>
          </cell>
          <cell r="E390">
            <v>2.17</v>
          </cell>
        </row>
        <row r="391">
          <cell r="B391" t="str">
            <v>15200</v>
          </cell>
          <cell r="C391" t="str">
            <v>CABO DE AÇO D=4,76 MM</v>
          </cell>
          <cell r="D391" t="str">
            <v>M</v>
          </cell>
          <cell r="E391">
            <v>2.5</v>
          </cell>
        </row>
        <row r="392">
          <cell r="B392" t="str">
            <v>15210</v>
          </cell>
          <cell r="C392" t="str">
            <v>OLEO ESP. P/DESMOLDE DE FORMAS METALICAS</v>
          </cell>
          <cell r="D392" t="str">
            <v>L</v>
          </cell>
          <cell r="E392">
            <v>2</v>
          </cell>
        </row>
        <row r="393">
          <cell r="B393" t="str">
            <v>15300</v>
          </cell>
          <cell r="C393" t="str">
            <v>CUNHAS DE MADEIRA</v>
          </cell>
          <cell r="D393" t="str">
            <v>UN</v>
          </cell>
          <cell r="E393">
            <v>0.1</v>
          </cell>
        </row>
        <row r="394">
          <cell r="B394" t="str">
            <v>15310</v>
          </cell>
          <cell r="C394" t="str">
            <v>SARGENTOS</v>
          </cell>
          <cell r="D394" t="str">
            <v>UN</v>
          </cell>
          <cell r="E394">
            <v>20</v>
          </cell>
        </row>
        <row r="395">
          <cell r="B395" t="str">
            <v>15320</v>
          </cell>
          <cell r="C395" t="str">
            <v>TABUAS DE PINHO COM 30CM DE LARGURA</v>
          </cell>
          <cell r="D395" t="str">
            <v>M</v>
          </cell>
          <cell r="E395">
            <v>2.9</v>
          </cell>
        </row>
        <row r="396">
          <cell r="B396" t="str">
            <v>15330</v>
          </cell>
          <cell r="C396" t="str">
            <v>SARRAFOS DE MADEIRA COM 10CM DE LARGURA</v>
          </cell>
          <cell r="D396" t="str">
            <v>M</v>
          </cell>
          <cell r="E396">
            <v>1.6</v>
          </cell>
        </row>
        <row r="397">
          <cell r="B397" t="str">
            <v>15340</v>
          </cell>
          <cell r="C397" t="str">
            <v>ESTACAS DE MADEIRA</v>
          </cell>
          <cell r="D397" t="str">
            <v>UN</v>
          </cell>
          <cell r="E397">
            <v>0.6</v>
          </cell>
        </row>
        <row r="398">
          <cell r="B398" t="str">
            <v>16001</v>
          </cell>
          <cell r="C398" t="str">
            <v>TUBO DE CONCRETO D=50CM - CA1</v>
          </cell>
          <cell r="D398" t="str">
            <v>UN</v>
          </cell>
          <cell r="E398" t="str">
            <v>26,57</v>
          </cell>
        </row>
        <row r="399">
          <cell r="B399" t="str">
            <v>16002</v>
          </cell>
          <cell r="C399" t="str">
            <v>EMENDAS DE ESTACAS 30X30CM</v>
          </cell>
          <cell r="D399" t="str">
            <v>UN</v>
          </cell>
          <cell r="E399">
            <v>74.400000000000006</v>
          </cell>
        </row>
        <row r="400">
          <cell r="B400" t="str">
            <v>16003</v>
          </cell>
          <cell r="C400" t="str">
            <v>ANEL PARA SOLDA 30X30CM</v>
          </cell>
          <cell r="D400" t="str">
            <v>UN</v>
          </cell>
          <cell r="E400">
            <v>29.9</v>
          </cell>
        </row>
        <row r="401">
          <cell r="B401" t="str">
            <v>16004</v>
          </cell>
          <cell r="C401" t="str">
            <v>EMENDAS DE ESTACAS 26X26CM</v>
          </cell>
          <cell r="D401" t="str">
            <v>UN</v>
          </cell>
          <cell r="E401">
            <v>57.4</v>
          </cell>
        </row>
        <row r="402">
          <cell r="B402" t="str">
            <v>16005</v>
          </cell>
          <cell r="C402" t="str">
            <v>ANEL PARA SOLDA 26X26CM</v>
          </cell>
          <cell r="D402" t="str">
            <v>UN</v>
          </cell>
          <cell r="E402">
            <v>28.6</v>
          </cell>
        </row>
        <row r="403">
          <cell r="B403" t="str">
            <v>16006</v>
          </cell>
          <cell r="C403" t="str">
            <v>ESTACAS CONCR.30X30CM  (FORNECIMENTO)</v>
          </cell>
          <cell r="D403" t="str">
            <v>M</v>
          </cell>
          <cell r="E403">
            <v>43.35</v>
          </cell>
        </row>
        <row r="404">
          <cell r="B404" t="str">
            <v>16007</v>
          </cell>
          <cell r="C404" t="str">
            <v>ESTACAS CONCR.26X26CM (FORNECIMENTO)</v>
          </cell>
          <cell r="D404" t="str">
            <v>M</v>
          </cell>
          <cell r="E404">
            <v>35.049999999999997</v>
          </cell>
        </row>
        <row r="405">
          <cell r="B405" t="str">
            <v>16008</v>
          </cell>
          <cell r="C405" t="str">
            <v>TUBO PVC 75MM</v>
          </cell>
          <cell r="D405" t="str">
            <v>M</v>
          </cell>
          <cell r="E405" t="str">
            <v>3,24</v>
          </cell>
        </row>
        <row r="406">
          <cell r="B406" t="str">
            <v>16012</v>
          </cell>
          <cell r="C406" t="str">
            <v>DISCO DE VIDIA 9' P/ESMERILHADEIRA</v>
          </cell>
          <cell r="D406" t="str">
            <v>UN</v>
          </cell>
          <cell r="E406" t="str">
            <v>4,31</v>
          </cell>
        </row>
        <row r="407">
          <cell r="B407" t="str">
            <v>16024</v>
          </cell>
          <cell r="C407" t="str">
            <v>TELA DE ARAME C/FIO 14 DE 2.5</v>
          </cell>
          <cell r="D407" t="str">
            <v>M2</v>
          </cell>
          <cell r="E407" t="str">
            <v>3,28</v>
          </cell>
        </row>
        <row r="408">
          <cell r="B408" t="str">
            <v>16026</v>
          </cell>
          <cell r="C408" t="str">
            <v>MUDA DE ARVORE SELECIONADA</v>
          </cell>
          <cell r="D408" t="str">
            <v>UN</v>
          </cell>
          <cell r="E408" t="str">
            <v>2,00</v>
          </cell>
        </row>
        <row r="409">
          <cell r="B409" t="str">
            <v>16037</v>
          </cell>
          <cell r="C409" t="str">
            <v>TAMPA F. FUND. P/POCO VISITA D=60cm</v>
          </cell>
          <cell r="D409" t="str">
            <v>UN</v>
          </cell>
          <cell r="E409" t="str">
            <v>110,00</v>
          </cell>
        </row>
        <row r="410">
          <cell r="B410" t="str">
            <v>16038</v>
          </cell>
          <cell r="C410" t="str">
            <v>TRILHO TR 57</v>
          </cell>
          <cell r="D410" t="str">
            <v>KG</v>
          </cell>
          <cell r="E410" t="str">
            <v>0,69</v>
          </cell>
        </row>
        <row r="411">
          <cell r="B411" t="str">
            <v>16052</v>
          </cell>
          <cell r="C411" t="str">
            <v>MUDAS DE LIRIO AMARELO</v>
          </cell>
          <cell r="D411" t="str">
            <v>UN</v>
          </cell>
          <cell r="E411" t="str">
            <v>0,40</v>
          </cell>
        </row>
        <row r="412">
          <cell r="B412" t="str">
            <v>16054</v>
          </cell>
          <cell r="C412" t="str">
            <v>GROUT</v>
          </cell>
          <cell r="D412" t="str">
            <v>KG</v>
          </cell>
          <cell r="E412" t="str">
            <v>0,52</v>
          </cell>
        </row>
        <row r="413">
          <cell r="B413" t="str">
            <v>16057</v>
          </cell>
          <cell r="C413" t="str">
            <v>TUBO ACO GALVANIZADO DN 100mm - E=2mm</v>
          </cell>
          <cell r="D413" t="str">
            <v>M</v>
          </cell>
          <cell r="E413" t="str">
            <v>31,00</v>
          </cell>
        </row>
        <row r="414">
          <cell r="B414" t="str">
            <v>16058</v>
          </cell>
          <cell r="C414" t="str">
            <v>CHAPA DE ACO DE 3/16</v>
          </cell>
          <cell r="D414" t="str">
            <v>KG</v>
          </cell>
          <cell r="E414" t="str">
            <v>1,36</v>
          </cell>
        </row>
        <row r="415">
          <cell r="B415" t="str">
            <v>16059</v>
          </cell>
          <cell r="C415" t="str">
            <v>COLCHAO RENO PVC H=0.23M</v>
          </cell>
          <cell r="D415" t="str">
            <v>M2</v>
          </cell>
          <cell r="E415" t="str">
            <v>29,92</v>
          </cell>
        </row>
        <row r="416">
          <cell r="B416" t="str">
            <v>16060</v>
          </cell>
          <cell r="C416" t="str">
            <v>GABIAO SACO PVC DE 5.0 X 0.65M</v>
          </cell>
          <cell r="D416" t="str">
            <v>PC</v>
          </cell>
          <cell r="E416" t="str">
            <v>117,97</v>
          </cell>
        </row>
        <row r="417">
          <cell r="B417" t="str">
            <v>16061</v>
          </cell>
          <cell r="C417" t="str">
            <v>ESTACAS CONCR.23X23CM (FORNECIMENTO)</v>
          </cell>
          <cell r="D417" t="str">
            <v>M</v>
          </cell>
          <cell r="E417">
            <v>28.75</v>
          </cell>
        </row>
        <row r="418">
          <cell r="B418" t="str">
            <v>16062</v>
          </cell>
          <cell r="C418" t="str">
            <v>EMENDA DE ESTACAS 23X23CM</v>
          </cell>
          <cell r="D418" t="str">
            <v>UN</v>
          </cell>
          <cell r="E418">
            <v>46.05</v>
          </cell>
        </row>
        <row r="419">
          <cell r="B419" t="str">
            <v>16063</v>
          </cell>
          <cell r="C419" t="str">
            <v>ANEL PARA SOLDA 23X23CM</v>
          </cell>
          <cell r="D419" t="str">
            <v>UN</v>
          </cell>
          <cell r="E419">
            <v>27.6</v>
          </cell>
        </row>
        <row r="420">
          <cell r="B420" t="str">
            <v>16065</v>
          </cell>
          <cell r="C420" t="str">
            <v>EMENDA (SUPLEMENTO) ESTACA D=17CM</v>
          </cell>
          <cell r="D420" t="str">
            <v>UN</v>
          </cell>
          <cell r="E420">
            <v>12</v>
          </cell>
        </row>
        <row r="421">
          <cell r="B421" t="str">
            <v>16066</v>
          </cell>
          <cell r="C421" t="str">
            <v>ESTACA CONCRETO PRÉ MOLDADA 17 CM 21/23 TON</v>
          </cell>
          <cell r="D421" t="str">
            <v>M</v>
          </cell>
          <cell r="E421">
            <v>8</v>
          </cell>
        </row>
        <row r="422">
          <cell r="B422" t="str">
            <v>16067</v>
          </cell>
          <cell r="C422" t="str">
            <v>ESTACA CONCRETO PRÉ MOLDADA 23 CM 47/50 TON</v>
          </cell>
          <cell r="D422" t="str">
            <v>M</v>
          </cell>
          <cell r="E422">
            <v>14</v>
          </cell>
        </row>
        <row r="423">
          <cell r="B423" t="str">
            <v>16068</v>
          </cell>
          <cell r="C423" t="str">
            <v>ESTACA CONCRETO PRÉ MOLDADA 26 CM 64 TON</v>
          </cell>
          <cell r="D423" t="str">
            <v>M</v>
          </cell>
          <cell r="E423">
            <v>19</v>
          </cell>
        </row>
        <row r="424">
          <cell r="B424" t="str">
            <v>16069</v>
          </cell>
          <cell r="C424" t="str">
            <v>ESTACA CONCRETO PRÉ MOLDADA 33 CM 82 TON</v>
          </cell>
          <cell r="D424" t="str">
            <v>M</v>
          </cell>
          <cell r="E424">
            <v>36</v>
          </cell>
        </row>
        <row r="425">
          <cell r="B425" t="str">
            <v>16070</v>
          </cell>
          <cell r="C425" t="str">
            <v>ESTACA CONCRETO PRÉ MOLDADA 38 CM 100 TON</v>
          </cell>
          <cell r="D425" t="str">
            <v>M</v>
          </cell>
          <cell r="E425">
            <v>45</v>
          </cell>
        </row>
        <row r="426">
          <cell r="B426" t="str">
            <v>16072</v>
          </cell>
          <cell r="C426" t="str">
            <v>TUBO ACO GALVANIZADO DN 50mm - E=2mm</v>
          </cell>
          <cell r="D426" t="str">
            <v>M</v>
          </cell>
          <cell r="E426" t="str">
            <v>12,45</v>
          </cell>
        </row>
        <row r="427">
          <cell r="B427" t="str">
            <v>16120</v>
          </cell>
          <cell r="C427" t="str">
            <v>ESTACAS CONCR.35X35CM (FORNECIMENTO)</v>
          </cell>
          <cell r="D427" t="str">
            <v>M</v>
          </cell>
          <cell r="E427">
            <v>59</v>
          </cell>
        </row>
        <row r="428">
          <cell r="B428" t="str">
            <v>16121</v>
          </cell>
          <cell r="C428" t="str">
            <v>EMENDA DE ESTACAS 35X35CM</v>
          </cell>
          <cell r="D428" t="str">
            <v>UN</v>
          </cell>
          <cell r="E428">
            <v>101.27</v>
          </cell>
        </row>
        <row r="429">
          <cell r="B429" t="str">
            <v>16122</v>
          </cell>
          <cell r="C429" t="str">
            <v>ANEL PARA SOLDA 35X35CM</v>
          </cell>
          <cell r="D429" t="str">
            <v>UN</v>
          </cell>
          <cell r="E429">
            <v>40.700000000000003</v>
          </cell>
        </row>
        <row r="430">
          <cell r="B430" t="str">
            <v>16125</v>
          </cell>
          <cell r="C430" t="str">
            <v>MANTA PAPEL KRAFT</v>
          </cell>
          <cell r="D430" t="str">
            <v>M2</v>
          </cell>
          <cell r="E430">
            <v>0.4</v>
          </cell>
        </row>
        <row r="431">
          <cell r="B431" t="str">
            <v>16128</v>
          </cell>
          <cell r="C431" t="str">
            <v>LONA PLASTICA E = 150 MICRA</v>
          </cell>
          <cell r="D431" t="str">
            <v>M2</v>
          </cell>
          <cell r="E431" t="str">
            <v>0,40</v>
          </cell>
        </row>
        <row r="432">
          <cell r="B432" t="str">
            <v>16129</v>
          </cell>
          <cell r="C432" t="str">
            <v>SELA JUNTA DE POLIURETANO</v>
          </cell>
          <cell r="D432" t="str">
            <v>L</v>
          </cell>
          <cell r="E432" t="str">
            <v>47,87</v>
          </cell>
        </row>
        <row r="433">
          <cell r="B433" t="str">
            <v>16130</v>
          </cell>
          <cell r="C433" t="str">
            <v>ISOPOR DE ESPESSURA 10 MM</v>
          </cell>
          <cell r="D433" t="str">
            <v>M2</v>
          </cell>
          <cell r="E433" t="str">
            <v>1,75</v>
          </cell>
        </row>
        <row r="434">
          <cell r="B434" t="str">
            <v>16131</v>
          </cell>
          <cell r="C434" t="str">
            <v>PROJETO DE O.A.E.</v>
          </cell>
          <cell r="D434" t="str">
            <v>R$</v>
          </cell>
          <cell r="E434" t="str">
            <v>1,00</v>
          </cell>
        </row>
        <row r="435">
          <cell r="B435" t="str">
            <v>16148</v>
          </cell>
          <cell r="C435" t="str">
            <v>PORTA DENTE P/FRESADORA 1000C</v>
          </cell>
          <cell r="D435" t="str">
            <v>UN</v>
          </cell>
          <cell r="E435" t="str">
            <v>35,00</v>
          </cell>
        </row>
        <row r="436">
          <cell r="B436" t="str">
            <v>16149</v>
          </cell>
          <cell r="C436" t="str">
            <v>DENTE P/FRESADORA SF 1000C</v>
          </cell>
          <cell r="D436" t="str">
            <v>UN</v>
          </cell>
          <cell r="E436" t="str">
            <v>18,90</v>
          </cell>
        </row>
        <row r="437">
          <cell r="B437" t="str">
            <v>16150</v>
          </cell>
          <cell r="C437" t="str">
            <v>BROCA DE VIDIA D=12MM SDC PLUS</v>
          </cell>
          <cell r="D437" t="str">
            <v>UN</v>
          </cell>
          <cell r="E437" t="str">
            <v>6,20</v>
          </cell>
        </row>
        <row r="438">
          <cell r="B438" t="str">
            <v>16154</v>
          </cell>
          <cell r="C438" t="str">
            <v>MUDA DE ARBUSTOS</v>
          </cell>
          <cell r="D438" t="str">
            <v>UN</v>
          </cell>
          <cell r="E438" t="str">
            <v>2,50</v>
          </cell>
        </row>
        <row r="439">
          <cell r="B439" t="str">
            <v>16163</v>
          </cell>
          <cell r="C439" t="str">
            <v>EMULSAO  C/POLIMEROS</v>
          </cell>
          <cell r="D439" t="str">
            <v>L</v>
          </cell>
          <cell r="E439" t="str">
            <v>0,82</v>
          </cell>
        </row>
        <row r="440">
          <cell r="B440" t="str">
            <v>16255</v>
          </cell>
          <cell r="C440" t="str">
            <v>TUBO ACO ZINC C/COSTURA D=75MM</v>
          </cell>
          <cell r="D440" t="str">
            <v>M</v>
          </cell>
          <cell r="E440" t="str">
            <v>10,28</v>
          </cell>
        </row>
        <row r="441">
          <cell r="B441" t="str">
            <v>16257</v>
          </cell>
          <cell r="C441" t="str">
            <v>TUBO ACO ZINC C/COSTURA D=50MM</v>
          </cell>
          <cell r="D441" t="str">
            <v>M</v>
          </cell>
          <cell r="E441" t="str">
            <v>6,69</v>
          </cell>
        </row>
        <row r="442">
          <cell r="B442" t="str">
            <v>16258</v>
          </cell>
          <cell r="C442" t="str">
            <v>MATERIAL/MO P/ILUMINACAO</v>
          </cell>
          <cell r="D442" t="str">
            <v>VB</v>
          </cell>
          <cell r="E442" t="str">
            <v>1,00</v>
          </cell>
        </row>
        <row r="443">
          <cell r="B443" t="str">
            <v>16259</v>
          </cell>
          <cell r="C443" t="str">
            <v>TELA ARAME GALV. FIO 14 DE 2</v>
          </cell>
          <cell r="D443" t="str">
            <v>M2</v>
          </cell>
          <cell r="E443" t="str">
            <v>4,04</v>
          </cell>
        </row>
        <row r="444">
          <cell r="B444" t="str">
            <v>16260</v>
          </cell>
          <cell r="C444" t="str">
            <v>GRELHA FOFO 70X40 CM</v>
          </cell>
          <cell r="D444" t="str">
            <v>UN</v>
          </cell>
          <cell r="E444" t="str">
            <v>35,00</v>
          </cell>
        </row>
        <row r="445">
          <cell r="B445" t="str">
            <v>16264</v>
          </cell>
          <cell r="C445" t="str">
            <v>TUBO PVC DN=150MM ESGOTO VINIL</v>
          </cell>
          <cell r="D445" t="str">
            <v>M</v>
          </cell>
          <cell r="E445" t="str">
            <v>11,79</v>
          </cell>
        </row>
        <row r="446">
          <cell r="B446" t="str">
            <v>16265</v>
          </cell>
          <cell r="C446" t="str">
            <v>TUBO PVC DN=60MM AGUA C15 JE</v>
          </cell>
          <cell r="D446" t="str">
            <v>M</v>
          </cell>
          <cell r="E446" t="str">
            <v>3,80</v>
          </cell>
        </row>
        <row r="447">
          <cell r="B447" t="str">
            <v>16300</v>
          </cell>
          <cell r="C447" t="str">
            <v>AP. ANCORAGEM ATIVA P/CABO - 04 CABOS</v>
          </cell>
          <cell r="D447" t="str">
            <v>UN</v>
          </cell>
          <cell r="E447">
            <v>111.73</v>
          </cell>
        </row>
        <row r="448">
          <cell r="B448" t="str">
            <v>16310</v>
          </cell>
          <cell r="C448" t="str">
            <v>AP. ANCORAGEM ATIVA P/CABO - 06 CABOS</v>
          </cell>
          <cell r="D448" t="str">
            <v>UN</v>
          </cell>
          <cell r="E448">
            <v>161.62</v>
          </cell>
        </row>
        <row r="449">
          <cell r="B449" t="str">
            <v>16320</v>
          </cell>
          <cell r="C449" t="str">
            <v>AP. ANCORAGEM ATIVA P/CABO - 12 CABOS</v>
          </cell>
          <cell r="D449" t="str">
            <v>UN</v>
          </cell>
          <cell r="E449">
            <v>449.28</v>
          </cell>
        </row>
        <row r="450">
          <cell r="B450" t="str">
            <v>16330</v>
          </cell>
          <cell r="C450" t="str">
            <v>AP. ANCORAGEM ATIVA P/CABO - 19 CABOS</v>
          </cell>
          <cell r="D450" t="str">
            <v>UN</v>
          </cell>
          <cell r="E450">
            <v>851</v>
          </cell>
        </row>
        <row r="451">
          <cell r="B451" t="str">
            <v>16340</v>
          </cell>
          <cell r="C451" t="str">
            <v>AP. ANCORAGEM ATIVA P/CABO - 22 CABOS</v>
          </cell>
          <cell r="D451" t="str">
            <v>UN</v>
          </cell>
          <cell r="E451">
            <v>1063.08</v>
          </cell>
        </row>
        <row r="452">
          <cell r="B452" t="str">
            <v>16350</v>
          </cell>
          <cell r="C452" t="str">
            <v>AP. ANCORAGEM PASSIVA P/CABO - 04 CABOS</v>
          </cell>
          <cell r="D452" t="str">
            <v>UN</v>
          </cell>
          <cell r="E452">
            <v>18.62</v>
          </cell>
        </row>
        <row r="453">
          <cell r="B453" t="str">
            <v>16360</v>
          </cell>
          <cell r="C453" t="str">
            <v>AP. ANCORAGEM PASSIVA P/CABO - 06 CABOS</v>
          </cell>
          <cell r="D453" t="str">
            <v>UN</v>
          </cell>
          <cell r="E453">
            <v>26.94</v>
          </cell>
        </row>
        <row r="454">
          <cell r="B454" t="str">
            <v>16370</v>
          </cell>
          <cell r="C454" t="str">
            <v>AP. ANCORAGEM PASSIVA P/CABO - 12 CABOS</v>
          </cell>
          <cell r="D454" t="str">
            <v>UN</v>
          </cell>
          <cell r="E454">
            <v>74.88</v>
          </cell>
        </row>
        <row r="455">
          <cell r="B455" t="str">
            <v>16380</v>
          </cell>
          <cell r="C455" t="str">
            <v>AP. ANCORAGEM PASSIVA P/CABO - 19 CABOS</v>
          </cell>
          <cell r="D455" t="str">
            <v>UN</v>
          </cell>
          <cell r="E455">
            <v>141.83000000000001</v>
          </cell>
        </row>
        <row r="456">
          <cell r="B456" t="str">
            <v>17500</v>
          </cell>
          <cell r="C456" t="str">
            <v>SEM MATERIAIS</v>
          </cell>
          <cell r="D456" t="str">
            <v xml:space="preserve"> </v>
          </cell>
          <cell r="E456" t="str">
            <v>0,00</v>
          </cell>
        </row>
        <row r="457">
          <cell r="B457" t="str">
            <v>17505</v>
          </cell>
          <cell r="C457" t="str">
            <v>COROA DE WIDIA - A</v>
          </cell>
          <cell r="D457" t="str">
            <v>UN</v>
          </cell>
          <cell r="E457" t="str">
            <v>75,60</v>
          </cell>
        </row>
        <row r="458">
          <cell r="B458" t="str">
            <v>17506</v>
          </cell>
          <cell r="C458" t="str">
            <v>COROA DE WIDIA - B</v>
          </cell>
          <cell r="D458" t="str">
            <v>UN</v>
          </cell>
          <cell r="E458" t="str">
            <v>95,58</v>
          </cell>
        </row>
        <row r="459">
          <cell r="B459" t="str">
            <v>17507</v>
          </cell>
          <cell r="C459" t="str">
            <v>COROA DE WIDIA - N</v>
          </cell>
          <cell r="D459" t="str">
            <v>UN</v>
          </cell>
          <cell r="E459" t="str">
            <v>137,16</v>
          </cell>
        </row>
        <row r="460">
          <cell r="B460" t="str">
            <v>17508</v>
          </cell>
          <cell r="C460" t="str">
            <v>COROA DE WIDIA - H</v>
          </cell>
          <cell r="D460" t="str">
            <v>UN</v>
          </cell>
          <cell r="E460" t="str">
            <v>149,04</v>
          </cell>
        </row>
        <row r="461">
          <cell r="B461" t="str">
            <v>17510</v>
          </cell>
          <cell r="C461" t="str">
            <v>CALIBRADOR DE WIDIA - A</v>
          </cell>
          <cell r="D461" t="str">
            <v>UN</v>
          </cell>
          <cell r="E461" t="str">
            <v>110,00</v>
          </cell>
        </row>
        <row r="462">
          <cell r="B462" t="str">
            <v>17511</v>
          </cell>
          <cell r="C462" t="str">
            <v>CALIBRADOR DE WIDIA - B</v>
          </cell>
          <cell r="D462" t="str">
            <v>UN</v>
          </cell>
          <cell r="E462" t="str">
            <v>132,00</v>
          </cell>
        </row>
        <row r="463">
          <cell r="B463" t="str">
            <v>17512</v>
          </cell>
          <cell r="C463" t="str">
            <v>CALIBRADOR DE WIDIA - N</v>
          </cell>
          <cell r="D463" t="str">
            <v>UN</v>
          </cell>
          <cell r="E463" t="str">
            <v>147,42</v>
          </cell>
        </row>
        <row r="464">
          <cell r="B464" t="str">
            <v>17513</v>
          </cell>
          <cell r="C464" t="str">
            <v>CALIBRADOR DE WIDIA - H</v>
          </cell>
          <cell r="D464" t="str">
            <v>UN</v>
          </cell>
          <cell r="E464" t="str">
            <v>168,97</v>
          </cell>
        </row>
        <row r="465">
          <cell r="B465" t="str">
            <v>17515</v>
          </cell>
          <cell r="C465" t="str">
            <v>SAPATA DE WIDIA - A</v>
          </cell>
          <cell r="D465" t="str">
            <v>UN</v>
          </cell>
          <cell r="E465" t="str">
            <v>77,76</v>
          </cell>
        </row>
        <row r="466">
          <cell r="B466" t="str">
            <v>17516</v>
          </cell>
          <cell r="C466" t="str">
            <v>SAPATA DE WIDIA - B</v>
          </cell>
          <cell r="D466" t="str">
            <v>UN</v>
          </cell>
          <cell r="E466" t="str">
            <v>97,20</v>
          </cell>
        </row>
        <row r="467">
          <cell r="B467" t="str">
            <v>17517</v>
          </cell>
          <cell r="C467" t="str">
            <v>SAPATA DE WIDIA - N</v>
          </cell>
          <cell r="D467" t="str">
            <v>UN</v>
          </cell>
          <cell r="E467" t="str">
            <v>117,72</v>
          </cell>
        </row>
        <row r="468">
          <cell r="B468" t="str">
            <v>17518</v>
          </cell>
          <cell r="C468" t="str">
            <v>SAPATA DE WIDIA - H</v>
          </cell>
          <cell r="D468" t="str">
            <v>UN</v>
          </cell>
          <cell r="E468" t="str">
            <v>156,60</v>
          </cell>
        </row>
        <row r="469">
          <cell r="B469" t="str">
            <v>17520</v>
          </cell>
          <cell r="C469" t="str">
            <v>COROA DIAMANTADA-A - 20/30PPQ</v>
          </cell>
          <cell r="D469" t="str">
            <v>UN</v>
          </cell>
          <cell r="E469" t="str">
            <v>135,00</v>
          </cell>
        </row>
        <row r="470">
          <cell r="B470" t="str">
            <v>17521</v>
          </cell>
          <cell r="C470" t="str">
            <v>COROA DIAMANTADA-A - 40/60PPQ</v>
          </cell>
          <cell r="D470" t="str">
            <v>UN</v>
          </cell>
          <cell r="E470" t="str">
            <v>135,00</v>
          </cell>
        </row>
        <row r="471">
          <cell r="B471" t="str">
            <v>17522</v>
          </cell>
          <cell r="C471" t="str">
            <v>COROA DIAMANTADA-A - 60/80PPQ</v>
          </cell>
          <cell r="D471" t="str">
            <v>UN</v>
          </cell>
          <cell r="E471" t="str">
            <v>132,84</v>
          </cell>
        </row>
        <row r="472">
          <cell r="B472" t="str">
            <v>17525</v>
          </cell>
          <cell r="C472" t="str">
            <v>COROA DIAMANTADA-B - 20/30PPQ</v>
          </cell>
          <cell r="D472" t="str">
            <v>UN</v>
          </cell>
          <cell r="E472" t="str">
            <v>169,56</v>
          </cell>
        </row>
        <row r="473">
          <cell r="B473" t="str">
            <v>17526</v>
          </cell>
          <cell r="C473" t="str">
            <v>COROA DIAMANTADA-B - 40/60PPQ</v>
          </cell>
          <cell r="D473" t="str">
            <v>UN</v>
          </cell>
          <cell r="E473" t="str">
            <v>169,56</v>
          </cell>
        </row>
        <row r="474">
          <cell r="B474" t="str">
            <v>17527</v>
          </cell>
          <cell r="C474" t="str">
            <v>COROA DIAMANTADA-B - 60/80PPQ</v>
          </cell>
          <cell r="D474" t="str">
            <v>UN</v>
          </cell>
          <cell r="E474" t="str">
            <v>166,32</v>
          </cell>
        </row>
        <row r="475">
          <cell r="B475" t="str">
            <v>17530</v>
          </cell>
          <cell r="C475" t="str">
            <v>COROA DIAMANTADA-N - 20/30PPQ</v>
          </cell>
          <cell r="D475" t="str">
            <v>UN</v>
          </cell>
          <cell r="E475" t="str">
            <v>248,40</v>
          </cell>
        </row>
        <row r="476">
          <cell r="B476" t="str">
            <v>17531</v>
          </cell>
          <cell r="C476" t="str">
            <v>COROA DIAMANTADA-N - 40/60PPQ</v>
          </cell>
          <cell r="D476" t="str">
            <v>UN</v>
          </cell>
          <cell r="E476" t="str">
            <v>248,40</v>
          </cell>
        </row>
        <row r="477">
          <cell r="B477" t="str">
            <v>17532</v>
          </cell>
          <cell r="C477" t="str">
            <v>COROA DIAMANTADA-N - 60/80PPQ</v>
          </cell>
          <cell r="D477" t="str">
            <v>UN</v>
          </cell>
          <cell r="E477" t="str">
            <v>220,45</v>
          </cell>
        </row>
        <row r="478">
          <cell r="B478" t="str">
            <v>17535</v>
          </cell>
          <cell r="C478" t="str">
            <v>COROA DIAMANTADA-H - 20/30PPQ</v>
          </cell>
          <cell r="D478" t="str">
            <v>UN</v>
          </cell>
          <cell r="E478" t="str">
            <v>335,92</v>
          </cell>
        </row>
        <row r="479">
          <cell r="B479" t="str">
            <v>17536</v>
          </cell>
          <cell r="C479" t="str">
            <v>COROA DIAMANTADA-H - 40/60PPQ</v>
          </cell>
          <cell r="D479" t="str">
            <v>NU</v>
          </cell>
          <cell r="E479" t="str">
            <v>307,93</v>
          </cell>
        </row>
        <row r="480">
          <cell r="B480" t="str">
            <v>17537</v>
          </cell>
          <cell r="C480" t="str">
            <v>COROA DIAMANTADA-H - 60/80PPQ</v>
          </cell>
          <cell r="D480" t="str">
            <v>UN</v>
          </cell>
          <cell r="E480" t="str">
            <v>272,94</v>
          </cell>
        </row>
        <row r="481">
          <cell r="B481" t="str">
            <v>17539</v>
          </cell>
          <cell r="C481" t="str">
            <v>CALIBRADOR DIAMANTADO - A</v>
          </cell>
          <cell r="D481" t="str">
            <v>UN</v>
          </cell>
          <cell r="E481" t="str">
            <v>118,80</v>
          </cell>
        </row>
        <row r="482">
          <cell r="B482" t="str">
            <v>17540</v>
          </cell>
          <cell r="C482" t="str">
            <v>CALIBRADOR DIAMANTADO - B</v>
          </cell>
          <cell r="D482" t="str">
            <v>UN</v>
          </cell>
          <cell r="E482" t="str">
            <v>144,72</v>
          </cell>
        </row>
        <row r="483">
          <cell r="B483" t="str">
            <v>17545</v>
          </cell>
          <cell r="C483" t="str">
            <v>CALIBRADOR DIAMANTADO - N</v>
          </cell>
          <cell r="D483" t="str">
            <v>UN</v>
          </cell>
          <cell r="E483" t="str">
            <v>207,36</v>
          </cell>
        </row>
        <row r="484">
          <cell r="B484" t="str">
            <v>17550</v>
          </cell>
          <cell r="C484" t="str">
            <v>CALIBRADOR DIAMANTADO - H</v>
          </cell>
          <cell r="D484" t="str">
            <v>UN</v>
          </cell>
          <cell r="E484" t="str">
            <v>255,44</v>
          </cell>
        </row>
        <row r="485">
          <cell r="B485" t="str">
            <v>17553</v>
          </cell>
          <cell r="C485" t="str">
            <v>SAPATA DIAMANTADA - A</v>
          </cell>
          <cell r="D485" t="str">
            <v>UN</v>
          </cell>
          <cell r="E485" t="str">
            <v>122,04</v>
          </cell>
        </row>
        <row r="486">
          <cell r="B486" t="str">
            <v>17555</v>
          </cell>
          <cell r="C486" t="str">
            <v>SAPATA DIAMANTADA - B</v>
          </cell>
          <cell r="D486" t="str">
            <v>UN</v>
          </cell>
          <cell r="E486" t="str">
            <v>169,56</v>
          </cell>
        </row>
        <row r="487">
          <cell r="B487" t="str">
            <v>17560</v>
          </cell>
          <cell r="C487" t="str">
            <v>SAPATA DIAMANTADA - N</v>
          </cell>
          <cell r="D487" t="str">
            <v>UN</v>
          </cell>
          <cell r="E487" t="str">
            <v>235,44</v>
          </cell>
        </row>
        <row r="488">
          <cell r="B488" t="str">
            <v>17562</v>
          </cell>
          <cell r="C488" t="str">
            <v>SAPATA DIAMANTADA - H</v>
          </cell>
          <cell r="D488" t="str">
            <v>UN</v>
          </cell>
          <cell r="E488" t="str">
            <v>306,72</v>
          </cell>
        </row>
        <row r="489">
          <cell r="B489" t="str">
            <v>17565</v>
          </cell>
          <cell r="C489" t="str">
            <v>HASTE C/NIPLE - SONDA ROTATIVA</v>
          </cell>
          <cell r="D489" t="str">
            <v>M</v>
          </cell>
          <cell r="E489" t="str">
            <v>93,09</v>
          </cell>
        </row>
        <row r="490">
          <cell r="B490" t="str">
            <v>17570</v>
          </cell>
          <cell r="C490" t="str">
            <v>REVESTIMENTO - A</v>
          </cell>
          <cell r="D490" t="str">
            <v>M</v>
          </cell>
          <cell r="E490" t="str">
            <v>57,12</v>
          </cell>
        </row>
        <row r="491">
          <cell r="B491" t="str">
            <v>17571</v>
          </cell>
          <cell r="C491" t="str">
            <v>REVESTIMENTO - B</v>
          </cell>
          <cell r="D491" t="str">
            <v>M</v>
          </cell>
          <cell r="E491" t="str">
            <v>68,47</v>
          </cell>
        </row>
        <row r="492">
          <cell r="B492" t="str">
            <v>17572</v>
          </cell>
          <cell r="C492" t="str">
            <v>REVESTIMENTO - N</v>
          </cell>
          <cell r="D492" t="str">
            <v>M</v>
          </cell>
          <cell r="E492" t="str">
            <v>99,08</v>
          </cell>
        </row>
        <row r="493">
          <cell r="B493" t="str">
            <v>17573</v>
          </cell>
          <cell r="C493" t="str">
            <v>REVESTIMENTO - H</v>
          </cell>
          <cell r="D493" t="str">
            <v>M</v>
          </cell>
          <cell r="E493" t="str">
            <v>125,92</v>
          </cell>
        </row>
        <row r="494">
          <cell r="B494" t="str">
            <v>17575</v>
          </cell>
          <cell r="C494" t="str">
            <v>BARRILETE SIMPLES - A</v>
          </cell>
          <cell r="D494" t="str">
            <v>UN</v>
          </cell>
          <cell r="E494" t="str">
            <v>217,50</v>
          </cell>
        </row>
        <row r="495">
          <cell r="B495" t="str">
            <v>17576</v>
          </cell>
          <cell r="C495" t="str">
            <v>BARRILETE SIMPLES - B</v>
          </cell>
          <cell r="D495" t="str">
            <v>UN</v>
          </cell>
          <cell r="E495" t="str">
            <v>240,55</v>
          </cell>
        </row>
        <row r="496">
          <cell r="B496" t="str">
            <v>17577</v>
          </cell>
          <cell r="C496" t="str">
            <v>BARRILETE SIMPLES - N</v>
          </cell>
          <cell r="D496" t="str">
            <v>UN</v>
          </cell>
          <cell r="E496" t="str">
            <v>326,45</v>
          </cell>
        </row>
        <row r="497">
          <cell r="B497" t="str">
            <v>17578</v>
          </cell>
          <cell r="C497" t="str">
            <v>BARRILETE SIMPLES - H</v>
          </cell>
          <cell r="D497" t="str">
            <v>UN</v>
          </cell>
          <cell r="E497" t="str">
            <v>509,10</v>
          </cell>
        </row>
        <row r="498">
          <cell r="B498" t="str">
            <v>17580</v>
          </cell>
          <cell r="C498" t="str">
            <v>BARRILETE DUPLO MOVEL - A</v>
          </cell>
          <cell r="D498" t="str">
            <v>UN</v>
          </cell>
          <cell r="E498" t="str">
            <v>422,60</v>
          </cell>
        </row>
        <row r="499">
          <cell r="B499" t="str">
            <v>17581</v>
          </cell>
          <cell r="C499" t="str">
            <v>BARRILETE DUPLO MOVEL - B</v>
          </cell>
          <cell r="D499" t="str">
            <v>UN</v>
          </cell>
          <cell r="E499" t="str">
            <v>507,28</v>
          </cell>
        </row>
        <row r="500">
          <cell r="B500" t="str">
            <v>17582</v>
          </cell>
          <cell r="C500" t="str">
            <v>BARRILETE DUPLO MOVEL - N</v>
          </cell>
          <cell r="D500" t="str">
            <v>UN</v>
          </cell>
          <cell r="E500" t="str">
            <v>664,90</v>
          </cell>
        </row>
        <row r="501">
          <cell r="B501" t="str">
            <v>17583</v>
          </cell>
          <cell r="C501" t="str">
            <v>BARRILETE DUPLO MOVEL - H</v>
          </cell>
          <cell r="D501" t="str">
            <v>UN</v>
          </cell>
          <cell r="E501" t="str">
            <v>850,12</v>
          </cell>
        </row>
        <row r="502">
          <cell r="B502" t="str">
            <v>17585</v>
          </cell>
          <cell r="C502" t="str">
            <v>HASTE - SONDA PERCUSSAO</v>
          </cell>
          <cell r="D502" t="str">
            <v>M</v>
          </cell>
          <cell r="E502" t="str">
            <v>30,05</v>
          </cell>
        </row>
        <row r="503">
          <cell r="B503" t="str">
            <v>17586</v>
          </cell>
          <cell r="C503" t="str">
            <v>REVEST.-SONDA PERC.-21/2 X 1M</v>
          </cell>
          <cell r="D503" t="str">
            <v>M</v>
          </cell>
          <cell r="E503" t="str">
            <v>66,18</v>
          </cell>
        </row>
        <row r="504">
          <cell r="B504" t="str">
            <v>17600</v>
          </cell>
          <cell r="C504" t="str">
            <v>SACO PLASTICO DE 5 LITROS</v>
          </cell>
          <cell r="D504" t="str">
            <v>UN</v>
          </cell>
          <cell r="E504" t="str">
            <v>0,08</v>
          </cell>
        </row>
        <row r="505">
          <cell r="B505" t="str">
            <v>17601</v>
          </cell>
          <cell r="C505" t="str">
            <v>ETIQUETA DE PAPEL CARTAO</v>
          </cell>
          <cell r="D505" t="str">
            <v>UN</v>
          </cell>
          <cell r="E505" t="str">
            <v>0,01</v>
          </cell>
        </row>
        <row r="506">
          <cell r="B506" t="str">
            <v>17603</v>
          </cell>
          <cell r="C506" t="str">
            <v>TUBO DE PVC - RIGIDO SOLDAVEL (32MM)</v>
          </cell>
          <cell r="D506" t="str">
            <v>M</v>
          </cell>
          <cell r="E506">
            <v>1.19</v>
          </cell>
        </row>
        <row r="507">
          <cell r="B507" t="str">
            <v>17605</v>
          </cell>
          <cell r="C507" t="str">
            <v>TUBO DE PVC - SOLDAVEL (40MM)</v>
          </cell>
          <cell r="D507" t="str">
            <v>M</v>
          </cell>
          <cell r="E507" t="str">
            <v>1,42</v>
          </cell>
        </row>
        <row r="508">
          <cell r="B508" t="str">
            <v>17606</v>
          </cell>
          <cell r="C508" t="str">
            <v>LUVA DE PVC - SOLDAVEL (40MM)</v>
          </cell>
          <cell r="D508" t="str">
            <v>UN</v>
          </cell>
          <cell r="E508" t="str">
            <v>0,80</v>
          </cell>
        </row>
        <row r="509">
          <cell r="B509" t="str">
            <v>17607</v>
          </cell>
          <cell r="C509" t="str">
            <v>MANTA SINTETICA (BIDIM) OP-20</v>
          </cell>
          <cell r="D509" t="str">
            <v>KG</v>
          </cell>
          <cell r="E509" t="str">
            <v>8,27</v>
          </cell>
        </row>
        <row r="510">
          <cell r="B510" t="str">
            <v>17610</v>
          </cell>
          <cell r="C510" t="str">
            <v>MADEIRA LEI APLAINADA (30 X 1)</v>
          </cell>
          <cell r="D510" t="str">
            <v>M2</v>
          </cell>
          <cell r="E510" t="str">
            <v>8,33</v>
          </cell>
        </row>
        <row r="511">
          <cell r="B511" t="str">
            <v>17611</v>
          </cell>
          <cell r="C511" t="str">
            <v>MADEIRA LEI APLAINADA C/5.0CM</v>
          </cell>
          <cell r="D511" t="str">
            <v>M</v>
          </cell>
          <cell r="E511" t="str">
            <v>0,50</v>
          </cell>
        </row>
        <row r="512">
          <cell r="B512" t="str">
            <v>17615</v>
          </cell>
          <cell r="C512" t="str">
            <v>DOBRADICA DE 2" C/4 PARAFUSOS</v>
          </cell>
          <cell r="D512" t="str">
            <v>UN</v>
          </cell>
          <cell r="E512" t="str">
            <v>2,30</v>
          </cell>
        </row>
        <row r="513">
          <cell r="B513" t="str">
            <v>17616</v>
          </cell>
          <cell r="C513" t="str">
            <v>PARAFUSOS</v>
          </cell>
          <cell r="D513" t="str">
            <v>UN</v>
          </cell>
          <cell r="E513" t="str">
            <v>0,16</v>
          </cell>
        </row>
        <row r="514">
          <cell r="B514" t="str">
            <v>17617</v>
          </cell>
          <cell r="C514" t="str">
            <v>PREGO (13 X 15)</v>
          </cell>
          <cell r="D514" t="str">
            <v>KG</v>
          </cell>
          <cell r="E514" t="str">
            <v>1,92</v>
          </cell>
        </row>
        <row r="515">
          <cell r="B515" t="str">
            <v>17618</v>
          </cell>
          <cell r="C515" t="str">
            <v>ALDRAVA P/CAIXA DE SONDAGEM</v>
          </cell>
          <cell r="D515" t="str">
            <v>UN</v>
          </cell>
          <cell r="E515" t="str">
            <v>0,40</v>
          </cell>
        </row>
        <row r="516">
          <cell r="B516" t="str">
            <v>17619</v>
          </cell>
          <cell r="C516" t="str">
            <v>COLA PARA MADEIRA</v>
          </cell>
          <cell r="D516" t="str">
            <v>KG</v>
          </cell>
          <cell r="E516" t="str">
            <v>6,00</v>
          </cell>
        </row>
        <row r="517">
          <cell r="B517" t="str">
            <v>17620</v>
          </cell>
          <cell r="C517" t="str">
            <v>JIMO CUPIM</v>
          </cell>
          <cell r="D517" t="str">
            <v>L</v>
          </cell>
          <cell r="E517" t="str">
            <v>6,00</v>
          </cell>
        </row>
        <row r="518">
          <cell r="B518" t="str">
            <v>17621</v>
          </cell>
          <cell r="C518" t="str">
            <v>TINTA ESMALTE BRANCA</v>
          </cell>
          <cell r="D518" t="str">
            <v>L</v>
          </cell>
          <cell r="E518" t="str">
            <v>8,30</v>
          </cell>
        </row>
        <row r="519">
          <cell r="B519" t="str">
            <v>17625</v>
          </cell>
          <cell r="C519" t="str">
            <v>FOTOGRAFIA CAIXA TESTEMUNHO</v>
          </cell>
          <cell r="D519" t="str">
            <v>UN</v>
          </cell>
          <cell r="E519" t="str">
            <v>4,70</v>
          </cell>
        </row>
        <row r="520">
          <cell r="B520" t="str">
            <v>17626</v>
          </cell>
          <cell r="C520" t="str">
            <v>MARCO DE CONCRETO</v>
          </cell>
          <cell r="D520" t="str">
            <v>UN</v>
          </cell>
          <cell r="E520" t="str">
            <v>4,87</v>
          </cell>
        </row>
        <row r="521">
          <cell r="B521" t="str">
            <v>17700</v>
          </cell>
          <cell r="C521" t="str">
            <v>DIARIA</v>
          </cell>
          <cell r="D521" t="str">
            <v>DI</v>
          </cell>
          <cell r="E521" t="str">
            <v>33,00</v>
          </cell>
        </row>
        <row r="522">
          <cell r="B522" t="str">
            <v>18010</v>
          </cell>
          <cell r="C522" t="str">
            <v>CIMENTO</v>
          </cell>
          <cell r="D522" t="str">
            <v>KG</v>
          </cell>
          <cell r="E522" t="str">
            <v>0,26</v>
          </cell>
        </row>
        <row r="523">
          <cell r="B523" t="str">
            <v>18030</v>
          </cell>
          <cell r="C523" t="str">
            <v>LEIVA</v>
          </cell>
          <cell r="D523" t="str">
            <v>M2</v>
          </cell>
          <cell r="E523" t="str">
            <v>2,50</v>
          </cell>
        </row>
        <row r="524">
          <cell r="B524" t="str">
            <v>18031</v>
          </cell>
          <cell r="C524" t="str">
            <v>CALCÁREO DOLOMÍTICO</v>
          </cell>
          <cell r="D524" t="str">
            <v>KG</v>
          </cell>
          <cell r="E524">
            <v>0.11</v>
          </cell>
        </row>
        <row r="525">
          <cell r="B525" t="str">
            <v>18032</v>
          </cell>
          <cell r="C525" t="str">
            <v>FOSFATO DE ROCHAS</v>
          </cell>
          <cell r="D525" t="str">
            <v>KG</v>
          </cell>
          <cell r="E525">
            <v>0.8</v>
          </cell>
        </row>
        <row r="526">
          <cell r="B526" t="str">
            <v>18040</v>
          </cell>
          <cell r="C526" t="str">
            <v>TUBO D= 20 CM  -  SIMPLES</v>
          </cell>
          <cell r="D526" t="str">
            <v>M</v>
          </cell>
          <cell r="E526" t="str">
            <v>5,70</v>
          </cell>
        </row>
        <row r="527">
          <cell r="B527" t="str">
            <v>18050</v>
          </cell>
          <cell r="C527" t="str">
            <v>TUBO D= 30 CM  -  SIMPLES</v>
          </cell>
          <cell r="D527" t="str">
            <v>M</v>
          </cell>
          <cell r="E527" t="str">
            <v>7,07</v>
          </cell>
        </row>
        <row r="528">
          <cell r="B528" t="str">
            <v>18060</v>
          </cell>
          <cell r="C528" t="str">
            <v>TUBO D= 40 CM  -  SIMPLES</v>
          </cell>
          <cell r="D528" t="str">
            <v>M</v>
          </cell>
          <cell r="E528" t="str">
            <v>12,00</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CAPA -1"/>
      <sheetName val="Replan"/>
      <sheetName val="Planilha de Custo"/>
      <sheetName val="Anexos"/>
      <sheetName val="MEDICAO"/>
      <sheetName val="BASE 5E"/>
      <sheetName val="PLANILHA"/>
      <sheetName val="TOTAL"/>
      <sheetName val="(2,5 X1,5) PRIORIDADE 1 "/>
      <sheetName val="(2,5x1,5) PRIORIDADE 2 "/>
      <sheetName val="(2,5x1,5) PRIORIDADE 3 "/>
      <sheetName val="(1,5x1,5)"/>
      <sheetName val="NVSD8 002 01 - rev1 - ADUTORA D"/>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PLANILHA"/>
      <sheetName val="Planilha de Custo"/>
      <sheetName val="ADMI_25.01"/>
      <sheetName val="Replan"/>
      <sheetName val="Resumo"/>
    </sheetNames>
    <sheetDataSet>
      <sheetData sheetId="0"/>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ESPELHO "/>
    </sheetNames>
    <sheetDataSet>
      <sheetData sheetId="0"/>
      <sheetData sheetId="1">
        <row r="841">
          <cell r="G841">
            <v>484133.720088</v>
          </cell>
        </row>
      </sheetData>
      <sheetData sheetId="2"/>
      <sheetData sheetId="3"/>
      <sheetData sheetId="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_ORCA "/>
      <sheetName val="CRONOGRAMA"/>
      <sheetName val="PLAN_FORN"/>
    </sheetNames>
    <sheetDataSet>
      <sheetData sheetId="0"/>
      <sheetData sheetId="1"/>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3ªCAT.F.C."/>
      <sheetName val="Plan1"/>
      <sheetName val="PLANILHA"/>
      <sheetName val="Replan"/>
      <sheetName val="Resumo"/>
      <sheetName val="EMERGÊNCIA"/>
      <sheetName val="MEDICAO"/>
      <sheetName val="CMFDM1 292 01 - Uni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ESPELHO "/>
    </sheetNames>
    <sheetDataSet>
      <sheetData sheetId="0"/>
      <sheetData sheetId="1"/>
      <sheetData sheetId="2"/>
      <sheetData sheetId="3"/>
      <sheetData sheetId="4"/>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RESUMO GERAL"/>
      <sheetName val="TERRAPLENAGEM"/>
      <sheetName val="Transporte"/>
      <sheetName val="DRENAGEM I"/>
      <sheetName val="DRENAGEM"/>
      <sheetName val="DRENAGEM II"/>
      <sheetName val="DRENAGEM (2)"/>
      <sheetName val="DRENAGEM (3)"/>
      <sheetName val="PAVIMENTAÇÃO"/>
      <sheetName val="PAVIMENTAÇÃO (2)"/>
      <sheetName val="PAVIMENTAÇÃO (3)"/>
      <sheetName val="SINALIZAÇÃO"/>
      <sheetName val="MEIO AMBIENTE"/>
      <sheetName val="Plan2"/>
    </sheetNames>
    <sheetDataSet>
      <sheetData sheetId="0">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3.7</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6</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1199999999999992</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3</v>
          </cell>
        </row>
        <row r="248">
          <cell r="A248" t="str">
            <v>2 S 02 400 00</v>
          </cell>
          <cell r="B248" t="str">
            <v>Pintura de ligação</v>
          </cell>
          <cell r="E248" t="str">
            <v>m2</v>
          </cell>
          <cell r="F248">
            <v>0.09</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0.9</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89.27</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29.73</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26.76</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4199999999999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DE QUANT_ E CUSTOS A"/>
      <sheetName val="ENTRADA DE DADOS (2)"/>
      <sheetName val="RESUMO GERAL (2)"/>
      <sheetName val="DISTRIBUICAO (2)"/>
      <sheetName val="FORMULAS NÃO MEXER (2)"/>
      <sheetName val="TERRAP EST 1871 A 2169 (2)"/>
      <sheetName val="ENTRADA DE DADOS"/>
      <sheetName val="RESUMO GERAL"/>
      <sheetName val="DISTRIBUICAO"/>
      <sheetName val="FORMULAS NÃO MEXER"/>
      <sheetName val="Plan1 (2)"/>
      <sheetName val="REL. EMP. LAT."/>
      <sheetName val="CORTE PISTA"/>
      <sheetName val=" EMPR. LE"/>
      <sheetName val=" EMPR. LD"/>
      <sheetName val=" ATERRO 100%"/>
      <sheetName val=" ATERRO 95%"/>
      <sheetName val="Plan4"/>
      <sheetName val="JUN. 01"/>
      <sheetName val="resumo"/>
      <sheetName val="Plan1"/>
      <sheetName val="Plan3"/>
      <sheetName val="Plan2"/>
      <sheetName val=" ATER. A 100%(SUB.)"/>
      <sheetName val="PLANILHA DE QUANT. E CUSTOS A"/>
      <sheetName val="SERVIÇOS"/>
      <sheetName val="Dados não apagar"/>
      <sheetName val="DISTRIBUIÇÃO VOLUMES"/>
      <sheetName val="PLANILHA"/>
      <sheetName val="LIMPEZA LD"/>
      <sheetName val="ATERRO 95% LD"/>
      <sheetName val="REBAIXO LD"/>
      <sheetName val="CORTE LD"/>
      <sheetName val="CORTE LE"/>
      <sheetName val="RACHÃO LD"/>
      <sheetName val="RACHÃO LE"/>
      <sheetName val="COLCHÃO LD"/>
      <sheetName val="ATERRO 100% LD "/>
      <sheetName val="ESCAVAÇAO VALA LD"/>
      <sheetName val="REMOÇÃO CERCA LD"/>
      <sheetName val="ATERRO 100% LE"/>
      <sheetName val="REMOÇÃO DE CERCA"/>
      <sheetName val="CUBAÇÃO CORTE EMPRESTIMO Km 397"/>
      <sheetName val="CUBAÇÃO CORTE EMPRESTIMO Km 401"/>
      <sheetName val="ATERRO 95% LE"/>
      <sheetName val="REBAIXO LE"/>
      <sheetName val="COLCHÃO LE"/>
      <sheetName val="EXECUÇÃO DE CERCA"/>
      <sheetName val="DESTOC. ARVORES"/>
      <sheetName val="DIVERSOS"/>
      <sheetName val="DADOS"/>
      <sheetName val="eq"/>
      <sheetName val="mo"/>
      <sheetName val="CUSTO HORÁRIO"/>
      <sheetName val="Mão de obra"/>
      <sheetName val="Material"/>
      <sheetName val="MEMORIAL"/>
      <sheetName val="Página 16"/>
      <sheetName val="COMPOS1"/>
      <sheetName val="Anexos"/>
      <sheetName val="EMERGÊNCIA"/>
      <sheetName val="MEDICAO"/>
      <sheetName val="PLANILHA_DE_QUANT__E_CUSTOS_A"/>
      <sheetName val="ENTRADA_DE_DADOS_(2)"/>
      <sheetName val="RESUMO_GERAL_(2)"/>
      <sheetName val="DISTRIBUICAO_(2)"/>
      <sheetName val="FORMULAS_NÃO_MEXER_(2)"/>
      <sheetName val="TERRAP_EST_1871_A_2169_(2)"/>
      <sheetName val="ENTRADA_DE_DADOS"/>
      <sheetName val="RESUMO_GERAL"/>
      <sheetName val="FORMULAS_NÃO_MEXER"/>
      <sheetName val="Plan1_(2)"/>
      <sheetName val="REL__EMP__LAT_"/>
      <sheetName val="CORTE_PISTA"/>
      <sheetName val="_EMPR__LE"/>
      <sheetName val="_EMPR__LD"/>
      <sheetName val="_ATERRO_100%"/>
      <sheetName val="_ATERRO_95%"/>
      <sheetName val="JUN__01"/>
      <sheetName val="_ATER__A_100%(SUB_)"/>
      <sheetName val="PLANILHA_DE_QUANT__E_CUSTOS_A1"/>
      <sheetName val="Dados_não_apagar"/>
      <sheetName val="DISTRIBUIÇÃO_VOLUMES"/>
      <sheetName val="LIMPEZA_LD"/>
      <sheetName val="ATERRO_95%_LD"/>
      <sheetName val="REBAIXO_LD"/>
      <sheetName val="CORTE_LD"/>
      <sheetName val="CORTE_LE"/>
      <sheetName val="RACHÃO_LD"/>
      <sheetName val="RACHÃO_LE"/>
      <sheetName val="COLCHÃO_LD"/>
      <sheetName val="ATERRO_100%_LD_"/>
      <sheetName val="ESCAVAÇAO_VALA_LD"/>
      <sheetName val="REMOÇÃO_CERCA_LD"/>
      <sheetName val="ATERRO_100%_LE"/>
      <sheetName val="REMOÇÃO_DE_CERCA"/>
      <sheetName val="CUBAÇÃO_CORTE_EMPRESTIMO_Km_397"/>
      <sheetName val="CUBAÇÃO_CORTE_EMPRESTIMO_Km_401"/>
      <sheetName val="ATERRO_95%_LE"/>
      <sheetName val="REBAIXO_LE"/>
      <sheetName val="COLCHÃO_LE"/>
      <sheetName val="EXECUÇÃO_DE_CERCA"/>
      <sheetName val="DESTOC__ARVORES"/>
      <sheetName val="CUSTO_HORÁRIO"/>
      <sheetName val="Mão_de_obra"/>
      <sheetName val="RESUMO_DVOP"/>
      <sheetName val="A.2- RESUMO"/>
      <sheetName val="BASE 5E"/>
      <sheetName val="Aditivo"/>
      <sheetName val="Auxiliar Dados Não Apagar"/>
      <sheetName val="RESUMO MEDIÇÃO"/>
      <sheetName val="RESUMO EQUILÍBRIO"/>
      <sheetName val="Placa da obra"/>
      <sheetName val="Conteiner"/>
      <sheetName val="Mob. e Desmob. - Conteiner"/>
      <sheetName val="Limpeza"/>
      <sheetName val="Pintura de ligação"/>
      <sheetName val="CBUQ "/>
      <sheetName val="CBUQ - Pesagem"/>
      <sheetName val="TR-CBUQ"/>
      <sheetName val="RR-1C"/>
      <sheetName val="CAP 50-70"/>
      <sheetName val="TR-Mat. Betuminos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Gerenciamento Custos"/>
      <sheetName val="Receita"/>
      <sheetName val="Sub-empreiteiros (2)"/>
      <sheetName val="PRODUÇÃO"/>
      <sheetName val="Mão de obra direta"/>
      <sheetName val="Tab_MOD"/>
      <sheetName val="Equipamentos diretos"/>
      <sheetName val="Equipamentos"/>
      <sheetName val="Mão de obra Indireta"/>
      <sheetName val="Tab_MOI"/>
      <sheetName val="Custo Indireto"/>
      <sheetName val="Alug. equip"/>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MATERIAIS"/>
      <sheetName val="TABELA"/>
      <sheetName val="SERVIÇOS"/>
      <sheetName val="ESPELHO  "/>
      <sheetName val="Módulo1"/>
      <sheetName val="PLANILHA DE QUANT. E CUSTOS A"/>
      <sheetName val="Replan"/>
      <sheetName val="Rede de Distribuição de Água"/>
      <sheetName val="Resumo"/>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TABELA RECURSOS"/>
      <sheetName val="CPU BÁSICA"/>
      <sheetName val="CPU BÁSICA 2"/>
      <sheetName val="CPU BÁSICA 1"/>
      <sheetName val="AUX 30 CONCRETO 35 MPa"/>
      <sheetName val="AUX 29 CHAMINÉ PV H = 1,00"/>
      <sheetName val="AUX 28 LASTRO DE SEIXO"/>
      <sheetName val="AUX 27 ESCAVAÇÃO MANUAL"/>
      <sheetName val="AUX 26 CONFECÇÃO SUPORTE "/>
      <sheetName val="AUX 25 CONFECÇÃO PLACA"/>
      <sheetName val="AUX 24 GUIA DE MADEIRA"/>
      <sheetName val="AUX 23 CONF TUBO 60"/>
      <sheetName val="AUX 22 ARGAMASSA 14"/>
      <sheetName val="AUX 21 ARGAMASSA 13"/>
      <sheetName val="AUX 20 AÇO CA 25"/>
      <sheetName val="AUX 19 AÇO CA 50"/>
      <sheetName val="AUX 18 AÇO CA 60"/>
      <sheetName val="AUX 17 CONCRETO CICLÓPICO 12"/>
      <sheetName val="AUX 16 CONCRETO 18 MPa TUBOS"/>
      <sheetName val="AUX 15 CONCRETO 25 MPa"/>
      <sheetName val="AUX 14 CONCRETO 20 MPa"/>
      <sheetName val="AUX 13 CONCRETO 15 MPa"/>
      <sheetName val="AUX 12 CONC 12 MPa"/>
      <sheetName val="AUX 11 CONCRETO 10 MPa"/>
      <sheetName val="AUX 10 FORMA COMP PLASTIIFCA"/>
      <sheetName val="AUX 09 FORMA COMUM"/>
      <sheetName val="AUX 08 USINAGEM CBUQ"/>
      <sheetName val="AUX 07 ESCAV CARGA JAZIDA"/>
      <sheetName val="AUX 06 EXPURGO JAZIDA"/>
      <sheetName val="AUX 05 LIMPEZA JAZIDA"/>
      <sheetName val="AUX 04 ALVENARIA DE TIJOLO"/>
      <sheetName val="AUX 03 FORNEC AÇO CA 60"/>
      <sheetName val="AUX 02 FORNEC AÇO CA 50"/>
      <sheetName val="AUX 01 FORNEC AÇO CA 25"/>
      <sheetName val="8.13 ARBUSTOS"/>
      <sheetName val="8.12 FORN IMPL PLACA SINAL"/>
      <sheetName val="8.11 PINTURA DE FAIXA"/>
      <sheetName val="8.10 FORNEC CAP-20"/>
      <sheetName val="8.9 FORNEC RR-2C"/>
      <sheetName val="8.8 FORNEC CM-30"/>
      <sheetName val="8.7TRANSPORTE MATERIAL JAZIDA"/>
      <sheetName val="8.6 CBUQ CAPA ROLAMENTO"/>
      <sheetName val="8.5 PINTURA LIGAÇÃO"/>
      <sheetName val="8.4 IMPRIMAÇÃO"/>
      <sheetName val="8.3 BASE"/>
      <sheetName val="8.2 SUBASE"/>
      <sheetName val="8.1 REGULARIZAÇÃO"/>
      <sheetName val="7.2 Instal eletrica"/>
      <sheetName val="6.5.4 Poste tubo galv.com lumin"/>
      <sheetName val="6.5.3 GUARDA RODAS"/>
      <sheetName val="6.5.2 GUARDA CORPO"/>
      <sheetName val="6.5.1 LAJE TRANSIÇÃO"/>
      <sheetName val="6.4.2.1 CIMBRAMNETO"/>
      <sheetName val="6.2.3 CONCRETO fck = 25,0 MPa"/>
      <sheetName val="6.1.2 PONTE SERVIÇO"/>
      <sheetName val="6.1.1 ESTACA PRE MOLD 30x30"/>
      <sheetName val="5.14 MANTA GEOTEXTIL (2)"/>
      <sheetName val="5.13 CAMADA DE AREIA"/>
      <sheetName val="5.12 CAMADA DE SEIXO"/>
      <sheetName val="5.11 GUARDA CORPO METALICO"/>
      <sheetName val="5.10 PASSEIO DE TIJOLO CERÂMICO"/>
      <sheetName val="5.9 CAMADA ENCH PASSEIO"/>
      <sheetName val="5.8 BANCO ARGAMASSA ARMADA"/>
      <sheetName val="5.7 GRAMA EM PLACA"/>
      <sheetName val="5.6 TERRA VEGETAL"/>
      <sheetName val="5.5 ESCOR DESCONTIUO VALA"/>
      <sheetName val="5.4 BOCA DE LOBO "/>
      <sheetName val="5.3 CX PASSAGEM TUBO 60"/>
      <sheetName val="5.2 MEIO FIO C SARJETA"/>
      <sheetName val="5.1 TUBULAÇÃO D=0,60 M"/>
      <sheetName val="4.2.6 JUNTA DILAT FUNGENBAND"/>
      <sheetName val="4.2.5 CONCRETO fck = 20,0 MPa"/>
      <sheetName val="4.2.4 AÇO CA 50"/>
      <sheetName val="4.2.3 FORMA"/>
      <sheetName val="4.2.2 LASTRO CONC MAGRO 10 MPa"/>
      <sheetName val="4.2.1 ESCAV MANUAL"/>
      <sheetName val="4.1.7 REATERRO MANUAL DE VALA"/>
      <sheetName val="4.1.6 MANTA GEOTEXTIL"/>
      <sheetName val="4.1.5 ESCAV MEC VALA"/>
      <sheetName val="4.1.4 PLACA PRE MOLDADA (2)"/>
      <sheetName val="4.1.3 PLACA PRE MOLDADA"/>
      <sheetName val="4.1.2 ESTACA PRE MOLDADA 20x20"/>
      <sheetName val="4.1.1 ESTACA PRE MOLDADA 25x25"/>
      <sheetName val="3.8 ESGOTAMENTO COM BOMBA"/>
      <sheetName val="3.7.3 COMPACTAÇÃO 100%"/>
      <sheetName val="3.6 MOMENTO TRANSP MAT 1a "/>
      <sheetName val="3.5 ESCAV MAT 1A CATEGORIA"/>
      <sheetName val="3.4 MOMENTO TRANSPORTE MAT AGUA"/>
      <sheetName val="3.3 ESCAV MAT COM AGUA"/>
      <sheetName val="3.2 EXEC ENSECADEIRA"/>
      <sheetName val="3.1 DESMATAMENTO MANUAL"/>
      <sheetName val="2.5  TRANSPORTE MAT REMOÇÃO"/>
      <sheetName val="2.4 REMOÇÃO DE ENTULHO"/>
      <sheetName val="2.3 DEMOL REM CONC ARMADO"/>
      <sheetName val="2.2 DEM REM ESTRUTURA MADEIRA"/>
      <sheetName val="2.1 REMANEJ FAMÍLIA"/>
      <sheetName val="1.5 Projeto executivo"/>
      <sheetName val="1.4 PLACA SINALIZAÇÃO"/>
      <sheetName val="1.3 LOC TOPOGRÁFICA"/>
      <sheetName val="1.2 Instal canteiro obras"/>
      <sheetName val=" 1.1 Mobilização e desmob "/>
      <sheetName val="Plan1"/>
      <sheetName val="planilha de quant. e custos a"/>
      <sheetName val="planilha de quant_ e custos a"/>
      <sheetName val="Etapa Única"/>
      <sheetName val="cálculo de áreas"/>
      <sheetName val="contrato"/>
      <sheetName val="Drenagem"/>
      <sheetName val="memorial"/>
      <sheetName val="38"/>
    </sheetNames>
    <sheetDataSet>
      <sheetData sheetId="0"/>
      <sheetData sheetId="1">
        <row r="1">
          <cell r="G1" t="str">
            <v>BDI</v>
          </cell>
        </row>
        <row r="2">
          <cell r="C2" t="str">
            <v>Custo Unitário da Mão-de-obra</v>
          </cell>
          <cell r="G2">
            <v>0.23899999999999999</v>
          </cell>
        </row>
        <row r="3">
          <cell r="A3" t="str">
            <v>Item</v>
          </cell>
          <cell r="B3" t="str">
            <v>Código</v>
          </cell>
          <cell r="C3" t="str">
            <v>Denominação</v>
          </cell>
          <cell r="D3" t="str">
            <v>Valor mensal</v>
          </cell>
          <cell r="E3" t="str">
            <v>Encargos</v>
          </cell>
          <cell r="F3" t="str">
            <v>Custo Unitário</v>
          </cell>
          <cell r="G3" t="str">
            <v>Encargos sociais</v>
          </cell>
        </row>
        <row r="4">
          <cell r="A4">
            <v>1</v>
          </cell>
          <cell r="C4" t="str">
            <v>Salário Minimo</v>
          </cell>
          <cell r="D4">
            <v>300</v>
          </cell>
          <cell r="E4">
            <v>378.9</v>
          </cell>
          <cell r="F4">
            <v>3.0859000000000001</v>
          </cell>
          <cell r="G4">
            <v>1.2629999999999999</v>
          </cell>
        </row>
        <row r="5">
          <cell r="A5">
            <v>2</v>
          </cell>
          <cell r="B5" t="str">
            <v>T301</v>
          </cell>
          <cell r="C5" t="str">
            <v>MOTORISTA VEÍCULO LEVE</v>
          </cell>
          <cell r="D5">
            <v>870</v>
          </cell>
          <cell r="E5">
            <v>1098.81</v>
          </cell>
          <cell r="F5">
            <v>8.9490999999999996</v>
          </cell>
        </row>
        <row r="6">
          <cell r="A6">
            <v>3</v>
          </cell>
          <cell r="B6">
            <v>7302</v>
          </cell>
          <cell r="C6" t="str">
            <v>MOTORISTA DE CAMINHÃO</v>
          </cell>
          <cell r="D6">
            <v>960</v>
          </cell>
          <cell r="E6">
            <v>1212.48</v>
          </cell>
          <cell r="F6">
            <v>9.8749000000000002</v>
          </cell>
          <cell r="G6" t="str">
            <v>GRUPO 1</v>
          </cell>
        </row>
        <row r="7">
          <cell r="A7">
            <v>4</v>
          </cell>
          <cell r="B7" t="str">
            <v>T303</v>
          </cell>
          <cell r="C7" t="str">
            <v>MOTORISTA DE VEÍCULO ESPECIAL</v>
          </cell>
          <cell r="D7">
            <v>1020</v>
          </cell>
          <cell r="E7">
            <v>1288.26</v>
          </cell>
          <cell r="F7">
            <v>10.492100000000001</v>
          </cell>
          <cell r="G7" t="str">
            <v>GRUPO 2</v>
          </cell>
        </row>
        <row r="8">
          <cell r="A8">
            <v>5</v>
          </cell>
          <cell r="B8" t="str">
            <v>T311</v>
          </cell>
          <cell r="C8" t="str">
            <v>OPERADOR DE EQUIPAMENTO LEVE 1</v>
          </cell>
          <cell r="D8">
            <v>720</v>
          </cell>
          <cell r="E8">
            <v>909.36</v>
          </cell>
          <cell r="F8">
            <v>7.4062000000000001</v>
          </cell>
          <cell r="G8" t="str">
            <v>GRUPO 3</v>
          </cell>
        </row>
        <row r="9">
          <cell r="A9">
            <v>6</v>
          </cell>
          <cell r="B9" t="str">
            <v>T312</v>
          </cell>
          <cell r="C9" t="str">
            <v>OPERADOR DE EQUIPAMENTO LEVE 2</v>
          </cell>
          <cell r="D9">
            <v>810</v>
          </cell>
          <cell r="E9">
            <v>1023.03</v>
          </cell>
          <cell r="F9">
            <v>8.3320000000000007</v>
          </cell>
        </row>
        <row r="10">
          <cell r="A10">
            <v>7</v>
          </cell>
          <cell r="B10" t="str">
            <v>T313</v>
          </cell>
          <cell r="C10" t="str">
            <v>OPERADOR DE EQUIP. PESADO</v>
          </cell>
          <cell r="D10">
            <v>1050</v>
          </cell>
          <cell r="E10">
            <v>1326.15</v>
          </cell>
          <cell r="F10">
            <v>10.800700000000001</v>
          </cell>
        </row>
        <row r="11">
          <cell r="A11">
            <v>8</v>
          </cell>
          <cell r="B11" t="str">
            <v>T314</v>
          </cell>
          <cell r="C11" t="str">
            <v>OPERADOR DE EQUIP. ESPECIAL</v>
          </cell>
          <cell r="D11">
            <v>1110</v>
          </cell>
          <cell r="E11">
            <v>1401.93</v>
          </cell>
          <cell r="F11">
            <v>11.417899999999999</v>
          </cell>
        </row>
        <row r="12">
          <cell r="A12">
            <v>9</v>
          </cell>
          <cell r="B12" t="str">
            <v>T401</v>
          </cell>
          <cell r="C12" t="str">
            <v>PRÉ-MARCADOR</v>
          </cell>
          <cell r="D12">
            <v>1110</v>
          </cell>
          <cell r="E12">
            <v>1401.93</v>
          </cell>
          <cell r="F12">
            <v>11.417899999999999</v>
          </cell>
        </row>
        <row r="13">
          <cell r="A13">
            <v>10</v>
          </cell>
          <cell r="C13" t="str">
            <v>ASSISTENTE SOCIAL</v>
          </cell>
          <cell r="D13">
            <v>2100</v>
          </cell>
          <cell r="E13">
            <v>2652.3</v>
          </cell>
          <cell r="F13">
            <v>21.601400000000002</v>
          </cell>
        </row>
        <row r="14">
          <cell r="A14">
            <v>11</v>
          </cell>
          <cell r="B14" t="str">
            <v>T501</v>
          </cell>
          <cell r="C14" t="str">
            <v xml:space="preserve">ENCARREGADO DE TURMA </v>
          </cell>
          <cell r="D14">
            <v>1110</v>
          </cell>
          <cell r="E14">
            <v>1401.93</v>
          </cell>
          <cell r="F14">
            <v>11.417899999999999</v>
          </cell>
        </row>
        <row r="15">
          <cell r="A15">
            <v>12</v>
          </cell>
          <cell r="B15" t="str">
            <v>T511</v>
          </cell>
          <cell r="C15" t="str">
            <v>ENCARREGADO DE PAVIMENTAÇÃO</v>
          </cell>
          <cell r="D15">
            <v>2100</v>
          </cell>
          <cell r="E15">
            <v>2652.3</v>
          </cell>
          <cell r="F15">
            <v>21.601400000000002</v>
          </cell>
        </row>
        <row r="16">
          <cell r="A16">
            <v>13</v>
          </cell>
          <cell r="B16" t="str">
            <v>T512</v>
          </cell>
          <cell r="C16" t="str">
            <v>ENCARREGADO DE BRITAGEM</v>
          </cell>
          <cell r="D16">
            <v>2100</v>
          </cell>
          <cell r="E16">
            <v>2652.3</v>
          </cell>
          <cell r="F16">
            <v>21.601400000000002</v>
          </cell>
        </row>
        <row r="17">
          <cell r="A17">
            <v>14</v>
          </cell>
          <cell r="C17" t="str">
            <v>TOPOGRAFO</v>
          </cell>
          <cell r="D17">
            <v>1230</v>
          </cell>
          <cell r="E17">
            <v>1553.49</v>
          </cell>
          <cell r="F17">
            <v>12.652200000000001</v>
          </cell>
        </row>
        <row r="18">
          <cell r="A18">
            <v>15</v>
          </cell>
          <cell r="B18" t="str">
            <v>T602</v>
          </cell>
          <cell r="C18" t="str">
            <v>MONTADOR</v>
          </cell>
          <cell r="D18">
            <v>780</v>
          </cell>
          <cell r="E18">
            <v>985.14</v>
          </cell>
          <cell r="F18">
            <v>8.0234000000000005</v>
          </cell>
        </row>
        <row r="19">
          <cell r="A19">
            <v>16</v>
          </cell>
          <cell r="B19" t="str">
            <v>T603</v>
          </cell>
          <cell r="C19" t="str">
            <v>CARPINTEIRO</v>
          </cell>
          <cell r="D19">
            <v>780</v>
          </cell>
          <cell r="E19">
            <v>985.14</v>
          </cell>
          <cell r="F19">
            <v>8.0234000000000005</v>
          </cell>
        </row>
        <row r="20">
          <cell r="A20">
            <v>17</v>
          </cell>
          <cell r="B20" t="str">
            <v>T604</v>
          </cell>
          <cell r="C20" t="str">
            <v>PEDREIRO</v>
          </cell>
          <cell r="D20">
            <v>780</v>
          </cell>
          <cell r="E20">
            <v>985.14</v>
          </cell>
          <cell r="F20">
            <v>8.0234000000000005</v>
          </cell>
        </row>
        <row r="21">
          <cell r="A21">
            <v>18</v>
          </cell>
          <cell r="B21" t="str">
            <v>T605</v>
          </cell>
          <cell r="C21" t="str">
            <v>ARMADOR</v>
          </cell>
          <cell r="D21">
            <v>780</v>
          </cell>
          <cell r="E21">
            <v>985.14</v>
          </cell>
          <cell r="F21">
            <v>8.0234000000000005</v>
          </cell>
        </row>
        <row r="22">
          <cell r="A22">
            <v>19</v>
          </cell>
          <cell r="B22" t="str">
            <v>T606</v>
          </cell>
          <cell r="C22" t="str">
            <v>FERREIRO</v>
          </cell>
          <cell r="D22">
            <v>780</v>
          </cell>
          <cell r="E22">
            <v>985.14</v>
          </cell>
          <cell r="F22">
            <v>8.0234000000000005</v>
          </cell>
        </row>
        <row r="23">
          <cell r="A23">
            <v>20</v>
          </cell>
          <cell r="B23" t="str">
            <v>T607</v>
          </cell>
          <cell r="C23" t="str">
            <v>PINTOR</v>
          </cell>
          <cell r="D23">
            <v>780</v>
          </cell>
          <cell r="E23">
            <v>985.14</v>
          </cell>
          <cell r="F23">
            <v>8.0234000000000005</v>
          </cell>
        </row>
        <row r="24">
          <cell r="A24">
            <v>21</v>
          </cell>
          <cell r="B24" t="str">
            <v>T608</v>
          </cell>
          <cell r="C24" t="str">
            <v>SOLDADOR</v>
          </cell>
          <cell r="D24">
            <v>780</v>
          </cell>
          <cell r="E24">
            <v>985.14</v>
          </cell>
          <cell r="F24">
            <v>8.0234000000000005</v>
          </cell>
        </row>
        <row r="25">
          <cell r="A25">
            <v>22</v>
          </cell>
          <cell r="B25" t="str">
            <v>T610</v>
          </cell>
          <cell r="C25" t="str">
            <v>SERRALHEIRO</v>
          </cell>
          <cell r="D25">
            <v>780</v>
          </cell>
          <cell r="E25">
            <v>985.14</v>
          </cell>
          <cell r="F25">
            <v>8.0234000000000005</v>
          </cell>
        </row>
        <row r="26">
          <cell r="A26">
            <v>23</v>
          </cell>
          <cell r="B26" t="str">
            <v>T701</v>
          </cell>
          <cell r="C26" t="str">
            <v>SERVENTE</v>
          </cell>
          <cell r="D26">
            <v>570</v>
          </cell>
          <cell r="E26">
            <v>719.91</v>
          </cell>
          <cell r="F26">
            <v>5.8632</v>
          </cell>
        </row>
        <row r="27">
          <cell r="A27">
            <v>24</v>
          </cell>
          <cell r="B27" t="str">
            <v>T702</v>
          </cell>
          <cell r="C27" t="str">
            <v>AJUDANTE</v>
          </cell>
          <cell r="D27">
            <v>630</v>
          </cell>
          <cell r="E27">
            <v>795.69</v>
          </cell>
          <cell r="F27">
            <v>6.4804000000000004</v>
          </cell>
        </row>
        <row r="28">
          <cell r="A28">
            <v>25</v>
          </cell>
          <cell r="C28" t="str">
            <v>ELETRICISTA</v>
          </cell>
          <cell r="D28">
            <v>780</v>
          </cell>
          <cell r="E28">
            <v>985.14</v>
          </cell>
          <cell r="F28">
            <v>8.0234000000000005</v>
          </cell>
        </row>
        <row r="29">
          <cell r="A29">
            <v>26</v>
          </cell>
          <cell r="C29" t="str">
            <v>ADIC. M.O. - FERRAMENTAS</v>
          </cell>
          <cell r="F29">
            <v>0.15509999999999999</v>
          </cell>
        </row>
        <row r="30">
          <cell r="A30">
            <v>27</v>
          </cell>
          <cell r="C30" t="str">
            <v>ADIC. M.O. - FERRAMENTAS</v>
          </cell>
          <cell r="F30">
            <v>0.2051</v>
          </cell>
        </row>
        <row r="32">
          <cell r="C32" t="str">
            <v>Custo Horário de Equipamentos</v>
          </cell>
        </row>
        <row r="33">
          <cell r="A33" t="str">
            <v>Item</v>
          </cell>
          <cell r="B33" t="str">
            <v>Código</v>
          </cell>
          <cell r="C33" t="str">
            <v>Equipamento</v>
          </cell>
          <cell r="D33" t="str">
            <v>Aquisição</v>
          </cell>
          <cell r="E33" t="str">
            <v>Improdutivo</v>
          </cell>
          <cell r="F33" t="str">
            <v>Operativo</v>
          </cell>
        </row>
        <row r="34">
          <cell r="A34">
            <v>30</v>
          </cell>
          <cell r="B34" t="str">
            <v>E001</v>
          </cell>
          <cell r="C34" t="str">
            <v>TRATOR DE ESTEIRA NH 7D (67 kW)</v>
          </cell>
          <cell r="E34">
            <v>10.800700000000001</v>
          </cell>
          <cell r="F34">
            <v>105.14709999999999</v>
          </cell>
        </row>
        <row r="35">
          <cell r="A35">
            <v>31</v>
          </cell>
          <cell r="B35" t="str">
            <v>E002</v>
          </cell>
          <cell r="C35" t="str">
            <v>TRATOR DE ESTEIRA CAT D6M (106 KW)</v>
          </cell>
          <cell r="E35">
            <v>10.800700000000001</v>
          </cell>
          <cell r="F35">
            <v>183.96770000000001</v>
          </cell>
        </row>
        <row r="36">
          <cell r="A36">
            <v>32</v>
          </cell>
          <cell r="B36" t="str">
            <v>E003</v>
          </cell>
          <cell r="C36" t="str">
            <v>TRATOR DE ESTEIRA CAT D8R (228 kW)</v>
          </cell>
          <cell r="E36">
            <v>10.800700000000001</v>
          </cell>
          <cell r="F36">
            <v>355.20600000000002</v>
          </cell>
        </row>
        <row r="37">
          <cell r="A37">
            <v>33</v>
          </cell>
          <cell r="B37" t="str">
            <v>E006</v>
          </cell>
          <cell r="C37" t="str">
            <v>MOTONIVELADORA CAT 120H (100 kW)</v>
          </cell>
          <cell r="E37">
            <v>11.417899999999999</v>
          </cell>
          <cell r="F37">
            <v>124.56229999999999</v>
          </cell>
        </row>
        <row r="38">
          <cell r="A38">
            <v>34</v>
          </cell>
          <cell r="B38" t="str">
            <v>E007</v>
          </cell>
          <cell r="C38" t="str">
            <v>TRATOR AGRÍCOLA M F-292/4 (77 kW)</v>
          </cell>
          <cell r="E38">
            <v>8.3320000000000007</v>
          </cell>
          <cell r="F38">
            <v>66.749700000000004</v>
          </cell>
        </row>
        <row r="39">
          <cell r="A39">
            <v>35</v>
          </cell>
          <cell r="B39" t="str">
            <v>E009</v>
          </cell>
          <cell r="C39" t="str">
            <v>CARREGAD. PNEUS CAT  924G  1,80 M3 ( 89 kW)</v>
          </cell>
          <cell r="E39">
            <v>10.800700000000001</v>
          </cell>
          <cell r="F39">
            <v>102.96259999999999</v>
          </cell>
        </row>
        <row r="40">
          <cell r="A40">
            <v>36</v>
          </cell>
          <cell r="B40" t="str">
            <v>E010</v>
          </cell>
          <cell r="C40" t="str">
            <v>CARREGAD. PNEUS CAT 950G 2,90 M3 (135 kW)</v>
          </cell>
          <cell r="E40">
            <v>10.800700000000001</v>
          </cell>
          <cell r="F40">
            <v>167.08199999999999</v>
          </cell>
        </row>
        <row r="41">
          <cell r="A41">
            <v>37</v>
          </cell>
          <cell r="B41" t="str">
            <v>E011</v>
          </cell>
          <cell r="C41" t="str">
            <v>RETROESCAVADEIRA MF-86HF (57 kW)</v>
          </cell>
          <cell r="E41">
            <v>10.800700000000001</v>
          </cell>
          <cell r="F41">
            <v>55.758699999999997</v>
          </cell>
        </row>
        <row r="42">
          <cell r="A42">
            <v>38</v>
          </cell>
          <cell r="B42" t="str">
            <v>E013</v>
          </cell>
          <cell r="C42" t="str">
            <v>ROLO COMP PÉ CARNEIRO CA-25-PD  (85 kW)</v>
          </cell>
          <cell r="E42">
            <v>8.3320000000000007</v>
          </cell>
          <cell r="F42">
            <v>112.70350000000001</v>
          </cell>
        </row>
        <row r="43">
          <cell r="A43">
            <v>43</v>
          </cell>
          <cell r="B43" t="str">
            <v>E062</v>
          </cell>
          <cell r="C43" t="str">
            <v>ESCAVADEIRA HIDR. CAT 330CL (182 kW)</v>
          </cell>
          <cell r="E43">
            <v>11.417899999999999</v>
          </cell>
          <cell r="F43">
            <v>257.74020000000002</v>
          </cell>
        </row>
        <row r="44">
          <cell r="A44">
            <v>44</v>
          </cell>
          <cell r="B44" t="str">
            <v>E063</v>
          </cell>
          <cell r="C44" t="str">
            <v>ESCAVADEIRA HIDR. CAT 320CL (102 kW)</v>
          </cell>
          <cell r="E44">
            <v>11.417899999999999</v>
          </cell>
          <cell r="F44">
            <v>157.3682</v>
          </cell>
        </row>
        <row r="45">
          <cell r="A45">
            <v>47</v>
          </cell>
          <cell r="B45" t="str">
            <v>E101</v>
          </cell>
          <cell r="C45" t="str">
            <v>GRADE DE DISCOS GA 24 x 24</v>
          </cell>
          <cell r="E45">
            <v>0</v>
          </cell>
          <cell r="F45">
            <v>2.4575999999999998</v>
          </cell>
        </row>
        <row r="46">
          <cell r="A46">
            <v>48</v>
          </cell>
          <cell r="B46" t="str">
            <v>E102</v>
          </cell>
          <cell r="C46" t="str">
            <v>ROLO COMP TANDEM CC-422C (93 kW)</v>
          </cell>
          <cell r="E46">
            <v>8.3320000000000007</v>
          </cell>
          <cell r="F46">
            <v>132.7011</v>
          </cell>
        </row>
        <row r="47">
          <cell r="A47">
            <v>51</v>
          </cell>
          <cell r="B47" t="str">
            <v>E105</v>
          </cell>
          <cell r="C47" t="str">
            <v>ROLO COMP PNEUS SP 8000  (97 kW)</v>
          </cell>
          <cell r="E47">
            <v>8.3320000000000007</v>
          </cell>
          <cell r="F47">
            <v>111.97880000000001</v>
          </cell>
        </row>
        <row r="48">
          <cell r="A48">
            <v>55</v>
          </cell>
          <cell r="B48" t="str">
            <v>E107</v>
          </cell>
          <cell r="C48" t="str">
            <v>VASSOURA MECÂNICA REBOCÁVEL</v>
          </cell>
          <cell r="E48">
            <v>0</v>
          </cell>
          <cell r="F48">
            <v>4.0309999999999997</v>
          </cell>
        </row>
        <row r="49">
          <cell r="A49">
            <v>56</v>
          </cell>
          <cell r="B49" t="str">
            <v>E110</v>
          </cell>
          <cell r="C49" t="str">
            <v>TANQUE ESTOCAGEM DE ASFALTO 20.000 L</v>
          </cell>
          <cell r="E49">
            <v>0</v>
          </cell>
          <cell r="F49">
            <v>4.1859999999999999</v>
          </cell>
        </row>
        <row r="50">
          <cell r="A50">
            <v>57</v>
          </cell>
          <cell r="B50" t="str">
            <v>E111</v>
          </cell>
          <cell r="C50" t="str">
            <v>EQUIP. DISTR. ASFALTO S/ CAMINHÃO (150 kW)</v>
          </cell>
          <cell r="E50">
            <v>9.8749000000000002</v>
          </cell>
          <cell r="F50">
            <v>98.639300000000006</v>
          </cell>
        </row>
        <row r="51">
          <cell r="A51">
            <v>58</v>
          </cell>
          <cell r="B51" t="str">
            <v>E112</v>
          </cell>
          <cell r="C51" t="str">
            <v>AQUECEDOR DE FLUÍDO TÉRMICO</v>
          </cell>
          <cell r="E51">
            <v>0</v>
          </cell>
          <cell r="F51">
            <v>21.924800000000001</v>
          </cell>
        </row>
        <row r="52">
          <cell r="A52">
            <v>74</v>
          </cell>
          <cell r="B52" t="str">
            <v>E139</v>
          </cell>
          <cell r="C52" t="str">
            <v>ROLO COMP VIBRO LISO CA-25D  (86 kW)</v>
          </cell>
          <cell r="E52">
            <v>8.3320000000000007</v>
          </cell>
          <cell r="F52">
            <v>111.0277</v>
          </cell>
        </row>
        <row r="53">
          <cell r="A53">
            <v>75</v>
          </cell>
          <cell r="B53" t="str">
            <v>E147</v>
          </cell>
          <cell r="C53" t="str">
            <v>USINA ASFÁLTO A QUENTE 90/120 T/H (188 kW)</v>
          </cell>
          <cell r="E53">
            <v>11.417899999999999</v>
          </cell>
          <cell r="F53">
            <v>200.3177</v>
          </cell>
        </row>
        <row r="54">
          <cell r="A54">
            <v>76</v>
          </cell>
          <cell r="B54" t="str">
            <v>E149</v>
          </cell>
          <cell r="C54" t="str">
            <v>VIBRO-ACAB. ASFÁLTO VDA-600BM (74 kW)</v>
          </cell>
          <cell r="E54">
            <v>11.417899999999999</v>
          </cell>
          <cell r="F54">
            <v>134.78290000000001</v>
          </cell>
        </row>
        <row r="55">
          <cell r="A55">
            <v>85</v>
          </cell>
          <cell r="B55" t="str">
            <v>E202</v>
          </cell>
          <cell r="C55" t="str">
            <v>COMPRESSOR DE AR 400 PCM (89 kW)</v>
          </cell>
          <cell r="E55">
            <v>8.3320000000000007</v>
          </cell>
          <cell r="F55">
            <v>63.345700000000001</v>
          </cell>
        </row>
        <row r="56">
          <cell r="A56">
            <v>86</v>
          </cell>
          <cell r="B56" t="str">
            <v>E208</v>
          </cell>
          <cell r="C56" t="str">
            <v>COMPRESSOR DE AR 200 PCM (58 kW)</v>
          </cell>
          <cell r="E56">
            <v>8.3320000000000007</v>
          </cell>
          <cell r="F56">
            <v>47.635599999999997</v>
          </cell>
        </row>
        <row r="57">
          <cell r="A57">
            <v>92</v>
          </cell>
          <cell r="B57" t="str">
            <v>E211</v>
          </cell>
          <cell r="C57" t="str">
            <v>MAQUINA P/ PINTURA (2 kW)</v>
          </cell>
          <cell r="E57">
            <v>0</v>
          </cell>
          <cell r="F57">
            <v>0.9577</v>
          </cell>
        </row>
        <row r="58">
          <cell r="A58">
            <v>93</v>
          </cell>
          <cell r="B58" t="str">
            <v>E210</v>
          </cell>
          <cell r="C58" t="str">
            <v>MARTELETE - ROMPEDOR 33 kg</v>
          </cell>
          <cell r="E58">
            <v>7.4062000000000001</v>
          </cell>
          <cell r="F58">
            <v>9.7596000000000007</v>
          </cell>
        </row>
        <row r="59">
          <cell r="A59">
            <v>94</v>
          </cell>
          <cell r="B59" t="str">
            <v>E302</v>
          </cell>
          <cell r="C59" t="str">
            <v>BETONEIRA - 320 L (4 kW)</v>
          </cell>
          <cell r="E59">
            <v>8.3320000000000007</v>
          </cell>
          <cell r="F59">
            <v>9.9809000000000001</v>
          </cell>
        </row>
        <row r="60">
          <cell r="A60">
            <v>98</v>
          </cell>
          <cell r="B60" t="str">
            <v>E303</v>
          </cell>
          <cell r="C60" t="str">
            <v>BETONEIRA - 750 L (9 kW)</v>
          </cell>
          <cell r="E60">
            <v>8.3320000000000007</v>
          </cell>
          <cell r="F60">
            <v>12.4125</v>
          </cell>
        </row>
        <row r="61">
          <cell r="A61">
            <v>99</v>
          </cell>
          <cell r="B61" t="str">
            <v>E304</v>
          </cell>
          <cell r="C61" t="str">
            <v>TRANSP. MANUAL - CARRINHO DE MÃO 80 L</v>
          </cell>
          <cell r="E61">
            <v>0</v>
          </cell>
          <cell r="F61">
            <v>0.13339999999999999</v>
          </cell>
        </row>
        <row r="62">
          <cell r="A62">
            <v>101</v>
          </cell>
          <cell r="B62" t="str">
            <v>E305</v>
          </cell>
          <cell r="C62" t="str">
            <v>TRANSP. MANUAL - GERICA 180 L</v>
          </cell>
          <cell r="E62">
            <v>0</v>
          </cell>
          <cell r="F62">
            <v>0.23350000000000001</v>
          </cell>
        </row>
        <row r="63">
          <cell r="A63">
            <v>103</v>
          </cell>
          <cell r="B63" t="str">
            <v>E306</v>
          </cell>
          <cell r="C63" t="str">
            <v>VIBRADOR DE CONC. - DE IMERSÃO (2 kW)</v>
          </cell>
          <cell r="E63">
            <v>7.4062000000000001</v>
          </cell>
          <cell r="F63">
            <v>8.8386999999999993</v>
          </cell>
        </row>
        <row r="64">
          <cell r="A64">
            <v>104</v>
          </cell>
          <cell r="B64" t="str">
            <v>E310</v>
          </cell>
          <cell r="C64" t="str">
            <v>FAB.PRÉ-MOLD CONC TUBOS D=0,60 M (2 kW)</v>
          </cell>
          <cell r="E64">
            <v>0</v>
          </cell>
          <cell r="F64">
            <v>7.3996000000000004</v>
          </cell>
        </row>
        <row r="65">
          <cell r="A65">
            <v>105</v>
          </cell>
          <cell r="B65" t="str">
            <v>E311</v>
          </cell>
          <cell r="C65" t="str">
            <v>FAB PRÉ-MOLD CONC TUBOS D=0,80 M (2 kW)</v>
          </cell>
          <cell r="E65">
            <v>0</v>
          </cell>
          <cell r="F65">
            <v>7.1071999999999997</v>
          </cell>
        </row>
        <row r="66">
          <cell r="A66">
            <v>106</v>
          </cell>
          <cell r="B66" t="str">
            <v>E312</v>
          </cell>
          <cell r="C66" t="str">
            <v>FAB PRÉ-MOLD CONC TUBOS D=1,00 M (2 kW)</v>
          </cell>
          <cell r="E66">
            <v>0</v>
          </cell>
          <cell r="F66">
            <v>7.4747000000000003</v>
          </cell>
        </row>
        <row r="67">
          <cell r="A67">
            <v>107</v>
          </cell>
          <cell r="B67" t="str">
            <v>E313</v>
          </cell>
          <cell r="C67" t="str">
            <v>FAB PRÉ-MOLD CONC TUBOS D=1,20 M (2 kW)</v>
          </cell>
          <cell r="E67">
            <v>0</v>
          </cell>
          <cell r="F67">
            <v>7.8887</v>
          </cell>
        </row>
        <row r="68">
          <cell r="A68">
            <v>108</v>
          </cell>
          <cell r="B68" t="str">
            <v>E314</v>
          </cell>
          <cell r="C68" t="str">
            <v>FAB PRÉ-MOLD CONC TUBOS D=1,50 M (2 kW)</v>
          </cell>
          <cell r="E68">
            <v>0</v>
          </cell>
          <cell r="F68">
            <v>7.8056999999999999</v>
          </cell>
        </row>
        <row r="69">
          <cell r="A69">
            <v>129</v>
          </cell>
          <cell r="B69" t="str">
            <v>E400</v>
          </cell>
          <cell r="C69" t="str">
            <v>CAMINHÃO BASCULANTE - 5 m3 - 8,8 t (155 kW)</v>
          </cell>
          <cell r="E69">
            <v>9.8749000000000002</v>
          </cell>
          <cell r="F69">
            <v>86.413799999999995</v>
          </cell>
        </row>
        <row r="70">
          <cell r="A70">
            <v>130</v>
          </cell>
          <cell r="B70" t="str">
            <v>E402</v>
          </cell>
          <cell r="C70" t="str">
            <v>CAMINHÃO CARROCERIA - 15t (170 kW)</v>
          </cell>
          <cell r="E70">
            <v>9.8749000000000002</v>
          </cell>
          <cell r="F70">
            <v>108.3706</v>
          </cell>
        </row>
        <row r="71">
          <cell r="A71">
            <v>131</v>
          </cell>
          <cell r="B71" t="str">
            <v>E403</v>
          </cell>
          <cell r="C71" t="str">
            <v>CAMINHÃO BASCULANTE 6 m3  (150 kW)</v>
          </cell>
          <cell r="E71">
            <v>9.8749000000000002</v>
          </cell>
          <cell r="F71">
            <v>97.9148</v>
          </cell>
        </row>
        <row r="72">
          <cell r="A72">
            <v>135</v>
          </cell>
          <cell r="B72" t="str">
            <v>E407</v>
          </cell>
          <cell r="C72" t="str">
            <v>CAMINHÃO TANQUE 10.000 L (170 kW)</v>
          </cell>
          <cell r="E72">
            <v>9.8749000000000002</v>
          </cell>
          <cell r="F72">
            <v>109.7187</v>
          </cell>
        </row>
        <row r="73">
          <cell r="A73">
            <v>136</v>
          </cell>
          <cell r="B73" t="str">
            <v>E408</v>
          </cell>
          <cell r="C73" t="str">
            <v>CAMINHÃO CARROCERIA - 4t (80 kW)</v>
          </cell>
          <cell r="E73">
            <v>9.8749000000000002</v>
          </cell>
          <cell r="F73">
            <v>54.107700000000001</v>
          </cell>
        </row>
        <row r="74">
          <cell r="A74">
            <v>137</v>
          </cell>
          <cell r="B74" t="str">
            <v>E416</v>
          </cell>
          <cell r="C74" t="str">
            <v>VEÍCULO LEVE - PICK UP (4 X 4) (98 kW)</v>
          </cell>
          <cell r="E74">
            <v>8.9490999999999996</v>
          </cell>
          <cell r="F74">
            <v>45.479300000000002</v>
          </cell>
        </row>
        <row r="75">
          <cell r="A75">
            <v>145</v>
          </cell>
          <cell r="B75" t="str">
            <v>E404</v>
          </cell>
          <cell r="C75" t="str">
            <v>CAMINHÃO BASCULANTE 10 m3 - 15 t (170 kW)</v>
          </cell>
          <cell r="E75">
            <v>9.8749000000000002</v>
          </cell>
          <cell r="F75">
            <v>111.63209999999999</v>
          </cell>
        </row>
        <row r="76">
          <cell r="A76">
            <v>146</v>
          </cell>
          <cell r="B76" t="str">
            <v>E432</v>
          </cell>
          <cell r="C76" t="str">
            <v>CAMINHÃO BASCULANTE 20 t (279 kW)</v>
          </cell>
          <cell r="E76">
            <v>9.8749000000000002</v>
          </cell>
          <cell r="F76">
            <v>166.3605</v>
          </cell>
        </row>
        <row r="77">
          <cell r="A77">
            <v>147</v>
          </cell>
          <cell r="B77" t="str">
            <v>E434</v>
          </cell>
          <cell r="C77" t="str">
            <v>CAMINHÃO CARROC C/ GUINDAUTO (150 kW)</v>
          </cell>
          <cell r="E77">
            <v>9.8749000000000002</v>
          </cell>
          <cell r="F77">
            <v>94.581900000000005</v>
          </cell>
        </row>
        <row r="78">
          <cell r="A78">
            <v>148</v>
          </cell>
        </row>
        <row r="79">
          <cell r="A79">
            <v>150</v>
          </cell>
          <cell r="B79" t="str">
            <v>E501</v>
          </cell>
          <cell r="C79" t="str">
            <v>GRUPO GERADOR 36 / 40 KVA (32 kW)</v>
          </cell>
          <cell r="E79">
            <v>8.3320000000000007</v>
          </cell>
          <cell r="F79">
            <v>33.636000000000003</v>
          </cell>
        </row>
        <row r="80">
          <cell r="A80">
            <v>151</v>
          </cell>
          <cell r="B80" t="str">
            <v>E503</v>
          </cell>
          <cell r="C80" t="str">
            <v>GRUPO GERADOR 164 / 180 KVA (144 kW)</v>
          </cell>
          <cell r="E80">
            <v>8.3320000000000007</v>
          </cell>
          <cell r="F80">
            <v>96.774699999999996</v>
          </cell>
        </row>
        <row r="81">
          <cell r="A81">
            <v>156</v>
          </cell>
          <cell r="B81" t="str">
            <v>E509</v>
          </cell>
          <cell r="C81" t="str">
            <v>GRUPO GERADOR 25,0 / 18,0 KVA (20 kW)</v>
          </cell>
          <cell r="E81">
            <v>8.3320000000000007</v>
          </cell>
          <cell r="F81">
            <v>21.651499999999999</v>
          </cell>
        </row>
        <row r="82">
          <cell r="A82">
            <v>162</v>
          </cell>
          <cell r="B82" t="str">
            <v>E903</v>
          </cell>
          <cell r="C82" t="str">
            <v>BATE-ESTACAS GRAV. 3.500/4.000 KG (160 kW)</v>
          </cell>
          <cell r="E82">
            <v>8.3320000000000007</v>
          </cell>
          <cell r="F82">
            <v>99.670699999999997</v>
          </cell>
        </row>
        <row r="83">
          <cell r="A83">
            <v>163</v>
          </cell>
          <cell r="B83" t="str">
            <v>E904</v>
          </cell>
          <cell r="C83" t="str">
            <v>SERRA CIRCULAR 12" (4 kW)</v>
          </cell>
          <cell r="E83">
            <v>0</v>
          </cell>
          <cell r="F83">
            <v>0.1948</v>
          </cell>
        </row>
        <row r="84">
          <cell r="A84">
            <v>165</v>
          </cell>
          <cell r="B84" t="str">
            <v>E906</v>
          </cell>
          <cell r="C84" t="str">
            <v>SOQUETE VIBRATÓRIO (2 kW)</v>
          </cell>
          <cell r="E84">
            <v>7.4062000000000001</v>
          </cell>
          <cell r="F84">
            <v>13.911199999999999</v>
          </cell>
        </row>
        <row r="85">
          <cell r="A85">
            <v>166</v>
          </cell>
          <cell r="B85" t="str">
            <v>E907</v>
          </cell>
          <cell r="C85" t="str">
            <v>CONJUNTO MOTO-BOMBA (11 kW)</v>
          </cell>
          <cell r="E85">
            <v>0</v>
          </cell>
          <cell r="F85">
            <v>13.8764</v>
          </cell>
        </row>
        <row r="86">
          <cell r="A86">
            <v>167</v>
          </cell>
          <cell r="B86" t="str">
            <v>E908</v>
          </cell>
          <cell r="C86" t="str">
            <v>MÁQUINA PINTURA - DERMAC FAIXAS (44 kW)</v>
          </cell>
          <cell r="E86">
            <v>11.417899999999999</v>
          </cell>
          <cell r="F86">
            <v>65.1999</v>
          </cell>
        </row>
        <row r="87">
          <cell r="A87">
            <v>169</v>
          </cell>
          <cell r="B87" t="str">
            <v>E910</v>
          </cell>
        </row>
        <row r="88">
          <cell r="A88">
            <v>170</v>
          </cell>
          <cell r="B88" t="str">
            <v>E917</v>
          </cell>
          <cell r="C88" t="str">
            <v>MÁQUINA UNIVERSAL CORTE (4 kW)</v>
          </cell>
          <cell r="E88">
            <v>7.4062000000000001</v>
          </cell>
          <cell r="F88">
            <v>11.594900000000001</v>
          </cell>
        </row>
        <row r="89">
          <cell r="A89">
            <v>171</v>
          </cell>
          <cell r="B89" t="str">
            <v>E918</v>
          </cell>
          <cell r="C89" t="str">
            <v>PRENSA EXCÊNTRICA (1 kW)</v>
          </cell>
          <cell r="E89">
            <v>0</v>
          </cell>
          <cell r="F89">
            <v>2.4619</v>
          </cell>
        </row>
        <row r="90">
          <cell r="A90">
            <v>172</v>
          </cell>
          <cell r="B90" t="str">
            <v>E919</v>
          </cell>
          <cell r="C90" t="str">
            <v>GUILHOTINA 8 t (3 kW)</v>
          </cell>
          <cell r="E90">
            <v>0</v>
          </cell>
          <cell r="F90">
            <v>4.2878999999999996</v>
          </cell>
        </row>
        <row r="91">
          <cell r="A91">
            <v>173</v>
          </cell>
          <cell r="B91" t="str">
            <v>E924</v>
          </cell>
          <cell r="C91" t="str">
            <v xml:space="preserve">EQUIP. PARA SOLDA </v>
          </cell>
          <cell r="E91">
            <v>0</v>
          </cell>
          <cell r="F91">
            <v>4.9500000000000002E-2</v>
          </cell>
        </row>
        <row r="93">
          <cell r="C93" t="str">
            <v>Custo Unitário de Materiais</v>
          </cell>
        </row>
        <row r="94">
          <cell r="A94" t="str">
            <v>Item</v>
          </cell>
          <cell r="B94" t="str">
            <v>Código</v>
          </cell>
          <cell r="C94" t="str">
            <v>Material</v>
          </cell>
          <cell r="D94" t="str">
            <v>Und</v>
          </cell>
          <cell r="E94" t="str">
            <v>Preço Unitário</v>
          </cell>
        </row>
        <row r="95">
          <cell r="A95">
            <v>212</v>
          </cell>
          <cell r="B95" t="str">
            <v>AM01</v>
          </cell>
          <cell r="C95" t="str">
            <v>AÇO CA 25 D = 4,2 mm</v>
          </cell>
          <cell r="D95" t="str">
            <v>KG</v>
          </cell>
          <cell r="E95">
            <v>4.4275000000000002</v>
          </cell>
        </row>
        <row r="96">
          <cell r="A96">
            <v>213</v>
          </cell>
          <cell r="B96" t="str">
            <v>AM02</v>
          </cell>
          <cell r="C96" t="str">
            <v>AÇO CA 25 D = 6,3 mm</v>
          </cell>
          <cell r="D96" t="str">
            <v>KG</v>
          </cell>
          <cell r="E96">
            <v>3.9904999999999999</v>
          </cell>
        </row>
        <row r="97">
          <cell r="A97">
            <v>215</v>
          </cell>
          <cell r="B97" t="str">
            <v>AM03</v>
          </cell>
          <cell r="C97" t="str">
            <v>AÇO CA 25 D = 10,0 mm</v>
          </cell>
          <cell r="D97" t="str">
            <v>KG</v>
          </cell>
          <cell r="E97">
            <v>3.3119999999999998</v>
          </cell>
        </row>
        <row r="98">
          <cell r="A98">
            <v>216</v>
          </cell>
          <cell r="B98" t="str">
            <v>AM04</v>
          </cell>
          <cell r="C98" t="str">
            <v>AÇO CA 50 D = 6,3 mm</v>
          </cell>
          <cell r="D98" t="str">
            <v>KG</v>
          </cell>
          <cell r="E98">
            <v>4.1859999999999999</v>
          </cell>
        </row>
        <row r="99">
          <cell r="A99">
            <v>217</v>
          </cell>
          <cell r="B99" t="str">
            <v>AM05</v>
          </cell>
          <cell r="C99" t="str">
            <v>AÇO CA 50 D = 10,0 mm</v>
          </cell>
          <cell r="D99" t="str">
            <v>KG</v>
          </cell>
          <cell r="E99">
            <v>3.4729999999999999</v>
          </cell>
        </row>
        <row r="100">
          <cell r="A100">
            <v>218</v>
          </cell>
          <cell r="B100" t="str">
            <v>AM06</v>
          </cell>
          <cell r="C100" t="str">
            <v>AÇO CA 60 D = 4,2 mm</v>
          </cell>
          <cell r="D100" t="str">
            <v>KG</v>
          </cell>
          <cell r="E100">
            <v>3.9904999999999999</v>
          </cell>
        </row>
        <row r="101">
          <cell r="A101">
            <v>219</v>
          </cell>
          <cell r="B101" t="str">
            <v>AM07</v>
          </cell>
          <cell r="C101" t="str">
            <v>AÇO CA 60 D = 5,0 mm</v>
          </cell>
          <cell r="D101" t="str">
            <v>KG</v>
          </cell>
          <cell r="E101">
            <v>3.8755000000000002</v>
          </cell>
        </row>
        <row r="102">
          <cell r="A102">
            <v>220</v>
          </cell>
          <cell r="B102" t="str">
            <v>AM08</v>
          </cell>
          <cell r="C102" t="str">
            <v>AÇO CA 60 D = 6,0 mm</v>
          </cell>
          <cell r="D102" t="str">
            <v>KG</v>
          </cell>
          <cell r="E102">
            <v>3.8755000000000002</v>
          </cell>
        </row>
        <row r="103">
          <cell r="A103">
            <v>235</v>
          </cell>
          <cell r="C103" t="str">
            <v>Casa padrão PMM</v>
          </cell>
          <cell r="D103" t="str">
            <v>gl</v>
          </cell>
          <cell r="E103">
            <v>8395</v>
          </cell>
        </row>
        <row r="104">
          <cell r="A104">
            <v>236</v>
          </cell>
          <cell r="B104" t="str">
            <v>AM35</v>
          </cell>
          <cell r="C104" t="str">
            <v>SEIXO COMERCIAL</v>
          </cell>
          <cell r="D104" t="str">
            <v>M3</v>
          </cell>
          <cell r="E104">
            <v>97.75</v>
          </cell>
        </row>
        <row r="105">
          <cell r="A105">
            <v>237</v>
          </cell>
          <cell r="B105" t="str">
            <v>M003</v>
          </cell>
          <cell r="C105" t="str">
            <v>ÓLEO COMBUSTÍVEL 1A</v>
          </cell>
          <cell r="D105" t="str">
            <v>L</v>
          </cell>
          <cell r="E105">
            <v>1.3524</v>
          </cell>
        </row>
        <row r="106">
          <cell r="A106">
            <v>238</v>
          </cell>
          <cell r="B106" t="str">
            <v>M101</v>
          </cell>
          <cell r="C106" t="str">
            <v>CIMENTO ASFÁLTICO CAP 20</v>
          </cell>
          <cell r="D106" t="str">
            <v>T</v>
          </cell>
          <cell r="E106">
            <v>2025.7135000000001</v>
          </cell>
        </row>
        <row r="107">
          <cell r="A107">
            <v>239</v>
          </cell>
          <cell r="B107" t="str">
            <v>M103</v>
          </cell>
          <cell r="C107" t="str">
            <v>ASFÁLTO DILUÍDO CM-30</v>
          </cell>
          <cell r="D107" t="str">
            <v>T</v>
          </cell>
          <cell r="E107">
            <v>2715.3915000000002</v>
          </cell>
        </row>
        <row r="108">
          <cell r="A108">
            <v>240</v>
          </cell>
          <cell r="B108" t="str">
            <v>M108</v>
          </cell>
          <cell r="C108" t="str">
            <v>EMULSÃO ASFÁLTICA RR-2C</v>
          </cell>
          <cell r="D108" t="str">
            <v>T</v>
          </cell>
          <cell r="E108">
            <v>1970.2260000000001</v>
          </cell>
        </row>
        <row r="109">
          <cell r="A109">
            <v>241</v>
          </cell>
          <cell r="B109" t="str">
            <v>M202</v>
          </cell>
          <cell r="C109" t="str">
            <v>CIMENTO PORTLAND CP-32</v>
          </cell>
          <cell r="D109" t="str">
            <v>KG</v>
          </cell>
          <cell r="E109">
            <v>0.46</v>
          </cell>
        </row>
        <row r="110">
          <cell r="A110">
            <v>242</v>
          </cell>
          <cell r="B110" t="str">
            <v>M319</v>
          </cell>
          <cell r="C110" t="str">
            <v>ARAME RECOZIDO no. 18</v>
          </cell>
          <cell r="D110" t="str">
            <v>KG</v>
          </cell>
          <cell r="E110">
            <v>5.7039999999999997</v>
          </cell>
        </row>
        <row r="111">
          <cell r="A111">
            <v>243</v>
          </cell>
          <cell r="B111" t="str">
            <v>M320</v>
          </cell>
          <cell r="C111" t="str">
            <v>PREGOS DE FERRO 18x30</v>
          </cell>
          <cell r="D111" t="str">
            <v>KG</v>
          </cell>
          <cell r="E111">
            <v>4.83</v>
          </cell>
        </row>
        <row r="112">
          <cell r="A112">
            <v>255</v>
          </cell>
          <cell r="C112" t="str">
            <v>REDE ELÉTRICA - TUBULAÇOES E CABOS</v>
          </cell>
          <cell r="D112" t="str">
            <v>M</v>
          </cell>
          <cell r="E112">
            <v>97.75</v>
          </cell>
        </row>
        <row r="113">
          <cell r="A113">
            <v>256</v>
          </cell>
          <cell r="C113" t="str">
            <v>POSTE TUBO AÇO GALVANIZADO.H =10,0 m C/ LUMINÁRIA</v>
          </cell>
          <cell r="D113" t="str">
            <v>CJ</v>
          </cell>
          <cell r="E113">
            <v>1801.7708</v>
          </cell>
        </row>
        <row r="114">
          <cell r="A114">
            <v>257</v>
          </cell>
          <cell r="B114" t="str">
            <v>M334</v>
          </cell>
          <cell r="C114" t="str">
            <v>PARAF. ZINCADO C/ FENDA 1 1/2" x 3/16"</v>
          </cell>
          <cell r="D114" t="str">
            <v>UN</v>
          </cell>
          <cell r="E114">
            <v>0.13800000000000001</v>
          </cell>
        </row>
        <row r="115">
          <cell r="A115">
            <v>290</v>
          </cell>
          <cell r="B115" t="str">
            <v>M335</v>
          </cell>
          <cell r="C115" t="str">
            <v>PARAF. ZINCADO FRANCÊS 4" x 5/16"</v>
          </cell>
          <cell r="D115" t="str">
            <v>UN</v>
          </cell>
          <cell r="E115">
            <v>0.59799999999999998</v>
          </cell>
        </row>
        <row r="116">
          <cell r="A116">
            <v>291</v>
          </cell>
          <cell r="B116" t="str">
            <v>M340</v>
          </cell>
          <cell r="C116" t="str">
            <v>TAMPÃO DE FERRO FUNDIDO</v>
          </cell>
          <cell r="D116" t="str">
            <v>UN</v>
          </cell>
          <cell r="E116">
            <v>375.70499999999998</v>
          </cell>
        </row>
        <row r="117">
          <cell r="A117">
            <v>294</v>
          </cell>
          <cell r="B117" t="str">
            <v>M343</v>
          </cell>
          <cell r="C117" t="str">
            <v>DEFENSA METÁLICA SEMI-MALEÁVEL SIMPLES</v>
          </cell>
          <cell r="D117" t="str">
            <v>MOD</v>
          </cell>
          <cell r="E117">
            <v>822.89400000000001</v>
          </cell>
        </row>
        <row r="118">
          <cell r="A118">
            <v>295</v>
          </cell>
          <cell r="C118" t="str">
            <v>CHAPA DE AÇO FINA</v>
          </cell>
          <cell r="D118" t="str">
            <v>M2</v>
          </cell>
          <cell r="E118">
            <v>52.9</v>
          </cell>
        </row>
        <row r="119">
          <cell r="A119">
            <v>300</v>
          </cell>
          <cell r="B119" t="str">
            <v>M398</v>
          </cell>
          <cell r="C119" t="str">
            <v xml:space="preserve">CHAPA DE AÇO </v>
          </cell>
          <cell r="D119" t="str">
            <v>KG</v>
          </cell>
          <cell r="E119">
            <v>4.83</v>
          </cell>
        </row>
        <row r="120">
          <cell r="A120">
            <v>303</v>
          </cell>
          <cell r="B120" t="str">
            <v>M346</v>
          </cell>
          <cell r="C120" t="str">
            <v>CHAPA DE AÇO no. 16 (TRATADA)</v>
          </cell>
          <cell r="D120" t="str">
            <v>M2</v>
          </cell>
          <cell r="E120">
            <v>112.7</v>
          </cell>
        </row>
        <row r="121">
          <cell r="A121">
            <v>304</v>
          </cell>
          <cell r="B121" t="str">
            <v>M401</v>
          </cell>
          <cell r="C121" t="str">
            <v>PONTALETES D=15 cm (TRONCO P/ ESC.)</v>
          </cell>
          <cell r="D121" t="str">
            <v>M</v>
          </cell>
          <cell r="E121">
            <v>1.6214999999999999</v>
          </cell>
        </row>
        <row r="122">
          <cell r="A122">
            <v>305</v>
          </cell>
          <cell r="B122" t="str">
            <v>M402</v>
          </cell>
          <cell r="C122" t="str">
            <v>PONTALETES D=20 cm (TRONCO P/ ESC.)</v>
          </cell>
          <cell r="D122" t="str">
            <v>M</v>
          </cell>
          <cell r="E122">
            <v>1.6214999999999999</v>
          </cell>
        </row>
        <row r="123">
          <cell r="A123">
            <v>306</v>
          </cell>
          <cell r="B123" t="str">
            <v>M409</v>
          </cell>
          <cell r="C123" t="str">
            <v>PRANCHÃO DE 1a 5,0 cm x 30,0 cm</v>
          </cell>
          <cell r="D123" t="str">
            <v>M</v>
          </cell>
          <cell r="E123">
            <v>17.25</v>
          </cell>
        </row>
        <row r="124">
          <cell r="A124">
            <v>308</v>
          </cell>
          <cell r="B124" t="str">
            <v>M410</v>
          </cell>
          <cell r="C124" t="str">
            <v>COMPENSADO RESINADO DE 17 mm</v>
          </cell>
          <cell r="D124" t="str">
            <v>M2</v>
          </cell>
          <cell r="E124">
            <v>17.107399999999998</v>
          </cell>
        </row>
        <row r="125">
          <cell r="A125">
            <v>309</v>
          </cell>
          <cell r="B125" t="str">
            <v>M406</v>
          </cell>
          <cell r="C125" t="str">
            <v>CAIBROS DE 7,5 cm x 7,5 cm</v>
          </cell>
          <cell r="D125" t="str">
            <v>M</v>
          </cell>
          <cell r="E125">
            <v>2.4609999999999999</v>
          </cell>
        </row>
        <row r="126">
          <cell r="A126">
            <v>310</v>
          </cell>
          <cell r="B126" t="str">
            <v>M407</v>
          </cell>
          <cell r="C126" t="str">
            <v>TÁBUA DE 1a 2,5 cm x 15,0 cm</v>
          </cell>
          <cell r="D126" t="str">
            <v>M</v>
          </cell>
          <cell r="E126">
            <v>2.7945000000000002</v>
          </cell>
        </row>
        <row r="127">
          <cell r="A127">
            <v>311</v>
          </cell>
          <cell r="B127" t="str">
            <v>M408</v>
          </cell>
          <cell r="C127" t="str">
            <v>TÁBUA DE 5a 2,5 cm x 30,0 cm</v>
          </cell>
          <cell r="D127" t="str">
            <v>M</v>
          </cell>
          <cell r="E127">
            <v>5.29</v>
          </cell>
        </row>
        <row r="128">
          <cell r="A128">
            <v>312</v>
          </cell>
          <cell r="B128" t="str">
            <v>M411</v>
          </cell>
          <cell r="C128" t="str">
            <v>COMPENSADO PLASTIFICADO DE 17 mm</v>
          </cell>
          <cell r="D128" t="str">
            <v>M2</v>
          </cell>
          <cell r="E128">
            <v>34.422600000000003</v>
          </cell>
        </row>
        <row r="129">
          <cell r="A129">
            <v>313</v>
          </cell>
          <cell r="B129" t="str">
            <v>M412</v>
          </cell>
          <cell r="C129" t="str">
            <v>GASTALHO 10 x 2,0 cm</v>
          </cell>
          <cell r="D129" t="str">
            <v>M</v>
          </cell>
          <cell r="E129">
            <v>1.38</v>
          </cell>
        </row>
        <row r="130">
          <cell r="A130">
            <v>314</v>
          </cell>
          <cell r="B130" t="str">
            <v>M413</v>
          </cell>
          <cell r="C130" t="str">
            <v>GASTALHO 7,5 x 2,5 cm</v>
          </cell>
          <cell r="D130" t="str">
            <v>M</v>
          </cell>
          <cell r="E130">
            <v>1.38</v>
          </cell>
        </row>
        <row r="131">
          <cell r="A131">
            <v>315</v>
          </cell>
          <cell r="B131" t="str">
            <v>M415</v>
          </cell>
          <cell r="C131" t="str">
            <v>TÁBUA 2,5 x 22,5 cm</v>
          </cell>
          <cell r="D131" t="str">
            <v>M</v>
          </cell>
          <cell r="E131">
            <v>4.2089999999999996</v>
          </cell>
        </row>
        <row r="132">
          <cell r="A132">
            <v>316</v>
          </cell>
          <cell r="B132" t="str">
            <v>M414</v>
          </cell>
          <cell r="C132" t="str">
            <v>PRANCHÃO 7,5 x 30,0 cm</v>
          </cell>
          <cell r="D132" t="str">
            <v>M</v>
          </cell>
          <cell r="E132">
            <v>34.5</v>
          </cell>
        </row>
        <row r="133">
          <cell r="A133">
            <v>325</v>
          </cell>
          <cell r="B133" t="str">
            <v>M601</v>
          </cell>
          <cell r="C133" t="str">
            <v>TINTA REFLETIVA ACRÍLICA P/ 2 ANOS</v>
          </cell>
          <cell r="D133" t="str">
            <v>L</v>
          </cell>
          <cell r="E133">
            <v>15.4643</v>
          </cell>
        </row>
        <row r="134">
          <cell r="A134">
            <v>326</v>
          </cell>
          <cell r="B134" t="str">
            <v>M602</v>
          </cell>
          <cell r="C134" t="str">
            <v>ADUBO NPK (4.14.8)</v>
          </cell>
          <cell r="D134" t="str">
            <v>KG</v>
          </cell>
          <cell r="E134">
            <v>0.89700000000000002</v>
          </cell>
        </row>
        <row r="135">
          <cell r="A135">
            <v>327</v>
          </cell>
          <cell r="B135" t="str">
            <v>M603</v>
          </cell>
          <cell r="C135" t="str">
            <v>INSETICIDA</v>
          </cell>
          <cell r="D135" t="str">
            <v>L</v>
          </cell>
          <cell r="E135">
            <v>26.45</v>
          </cell>
        </row>
        <row r="136">
          <cell r="A136">
            <v>328</v>
          </cell>
          <cell r="B136" t="str">
            <v>M604</v>
          </cell>
          <cell r="C136" t="str">
            <v>ADITIVO PLASTIMENT BV-40</v>
          </cell>
          <cell r="D136" t="str">
            <v>KG</v>
          </cell>
          <cell r="E136">
            <v>2.9580000000000002</v>
          </cell>
        </row>
        <row r="137">
          <cell r="A137">
            <v>330</v>
          </cell>
          <cell r="B137" t="str">
            <v>M609</v>
          </cell>
          <cell r="C137" t="str">
            <v>TINTA ESMALTE SINTÉTICO SEMI-FOSCO</v>
          </cell>
          <cell r="D137" t="str">
            <v>L</v>
          </cell>
          <cell r="E137">
            <v>13.409000000000001</v>
          </cell>
        </row>
        <row r="138">
          <cell r="A138">
            <v>331</v>
          </cell>
          <cell r="B138" t="str">
            <v>M611</v>
          </cell>
          <cell r="C138" t="str">
            <v>REDUTOR TIPO 2002 PRIM. QUALIDADE</v>
          </cell>
          <cell r="D138" t="str">
            <v>L</v>
          </cell>
          <cell r="E138">
            <v>8.2225000000000001</v>
          </cell>
        </row>
        <row r="139">
          <cell r="A139">
            <v>332</v>
          </cell>
          <cell r="B139" t="str">
            <v>M615</v>
          </cell>
          <cell r="C139" t="str">
            <v>MICROESFERAS PRE-MIX</v>
          </cell>
          <cell r="D139" t="str">
            <v>KG</v>
          </cell>
          <cell r="E139">
            <v>4.3470000000000004</v>
          </cell>
        </row>
        <row r="140">
          <cell r="A140">
            <v>333</v>
          </cell>
          <cell r="B140" t="str">
            <v>M616</v>
          </cell>
          <cell r="C140" t="str">
            <v>MICROESFERAS DROP-ON</v>
          </cell>
          <cell r="D140" t="str">
            <v>KG</v>
          </cell>
          <cell r="E140">
            <v>4.3470000000000004</v>
          </cell>
        </row>
        <row r="141">
          <cell r="A141">
            <v>344</v>
          </cell>
          <cell r="B141" t="str">
            <v>M621</v>
          </cell>
          <cell r="C141" t="str">
            <v>DESMOLDANTE</v>
          </cell>
          <cell r="D141" t="str">
            <v>KG</v>
          </cell>
          <cell r="E141">
            <v>3.6254</v>
          </cell>
        </row>
        <row r="142">
          <cell r="A142">
            <v>345</v>
          </cell>
          <cell r="B142" t="str">
            <v>M622</v>
          </cell>
          <cell r="C142" t="str">
            <v>Interplast N</v>
          </cell>
          <cell r="D142" t="str">
            <v>kg</v>
          </cell>
          <cell r="E142">
            <v>5.255499999999999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Água"/>
      <sheetName val="QCI - 10-01-06"/>
      <sheetName val="Serviços Esgoto"/>
      <sheetName val="Remanejamento de Famílas"/>
      <sheetName val="Sistema Viário e Drenagem"/>
      <sheetName val="UHB"/>
      <sheetName val="Reflorestamento"/>
      <sheetName val="CEI"/>
      <sheetName val="BAIXO GUANDU ITAIMBE"/>
      <sheetName val="MEMORIAL"/>
      <sheetName val="Replan"/>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e de Distribuição de Água"/>
      <sheetName val="Rede Distrib Águ (indice 06-06)"/>
      <sheetName val="Módulo1"/>
      <sheetName val="MEMORIAL"/>
      <sheetName val="Serviços Água"/>
      <sheetName val="Replan"/>
      <sheetName val="Resumo"/>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enciamento Custos"/>
      <sheetName val="Capa"/>
      <sheetName val="Receita"/>
      <sheetName val="Sub-empreiteiros (2)"/>
      <sheetName val="PRODUÇÃO"/>
      <sheetName val="Mão de obra direta"/>
      <sheetName val="Tab_MOD"/>
      <sheetName val="Equipamentos diretos"/>
      <sheetName val="Equipamentos"/>
      <sheetName val="Mão de obra Indireta"/>
      <sheetName val="Tab_MOI"/>
      <sheetName val="Custo Indireto"/>
      <sheetName val="Alug. equi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MEMORIA "/>
      <sheetName val="CPUS_CONSULT"/>
      <sheetName val="REF-MO"/>
      <sheetName val="REF_SV"/>
      <sheetName val="DER_CONSULT"/>
      <sheetName val="SINAPI"/>
      <sheetName val="SICRO"/>
      <sheetName val="DER-EDIF"/>
      <sheetName val="DER-ROD"/>
      <sheetName val="BACKUP CPUS"/>
    </sheetNames>
    <sheetDataSet>
      <sheetData sheetId="0">
        <row r="1">
          <cell r="H1" t="str">
            <v>DEZ/24</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VESSIA"/>
      <sheetName val="MEMORIAL"/>
      <sheetName val="LISTA HIDRAULICO"/>
      <sheetName val="INSTALAÇÕES HIDRÁULICAS"/>
      <sheetName val="ABRAÇADEIRA"/>
      <sheetName val="ABRAÇADEIRA 500"/>
      <sheetName val="BARRACÃO"/>
      <sheetName val="FURO EM CONCRETO"/>
      <sheetName val="Plan1"/>
    </sheetNames>
    <sheetDataSet>
      <sheetData sheetId="0"/>
      <sheetData sheetId="1">
        <row r="63">
          <cell r="C63">
            <v>108.1</v>
          </cell>
        </row>
      </sheetData>
      <sheetData sheetId="2"/>
      <sheetData sheetId="3"/>
      <sheetData sheetId="4"/>
      <sheetData sheetId="5"/>
      <sheetData sheetId="6"/>
      <sheetData sheetId="7"/>
      <sheetData sheetId="8"/>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PROJ"/>
      <sheetName val="REF-MO"/>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E"/>
      <sheetName val="MEMORIAL"/>
      <sheetName val="INSTALAÇÕES HIDR REC"/>
      <sheetName val="POÇO VISITA"/>
      <sheetName val="ESPELHO GERAL"/>
      <sheetName val="ETE"/>
      <sheetName val="MEMORIA"/>
      <sheetName val="LISTA HIDRAULICO (2)"/>
      <sheetName val="INSTALAÇÕES HIDR EEEB EXIST"/>
      <sheetName val="BOMBA EEEB EXIST"/>
      <sheetName val="INSTALAÇÕES HIDR TRAT PREL"/>
      <sheetName val="CALHA PARSHAL"/>
      <sheetName val="INSTALAÇÕES HIDR EEEB NOVA"/>
      <sheetName val="BOMBA EEEB NOVA"/>
      <sheetName val="UASB"/>
      <sheetName val="INSTALAÇÕES HIDR LEITO"/>
      <sheetName val="TELHA"/>
      <sheetName val="BANCADA"/>
      <sheetName val="HIDROSSANITARIO"/>
      <sheetName val="CX BOCA DE LOBO"/>
      <sheetName val="CX INSPEÇÃO"/>
      <sheetName val="DRENAGEM"/>
      <sheetName val="ALIMENTAÇÃO"/>
      <sheetName val="EMISSARIO"/>
      <sheetName val="TUB EXT"/>
      <sheetName val="DADOS CONSTRUTIVOS"/>
      <sheetName val="SERVIÇOS CESAN"/>
      <sheetName val="LISTA HIDRÁULICO"/>
      <sheetName val="LISTA ELÉTRICO"/>
      <sheetName val="INSTALAÇÕES HIDRÁULICAS"/>
      <sheetName val="INST. ELETRICA"/>
      <sheetName val="BOMBA"/>
      <sheetName val="BRAÇO GIRATÓRIO"/>
      <sheetName val="PONTO AGUA"/>
      <sheetName val="INST. QUADRO"/>
      <sheetName val="ALIMENTAÇÃO (2)"/>
      <sheetName val="DADOS CONSTRUTIVOS (2)"/>
      <sheetName val="SERVIÇOS CESAN (2)"/>
      <sheetName val="LISTA HIDRÁULICO (2)"/>
      <sheetName val="LISTA ELÉTRICO (2)"/>
      <sheetName val="INSTALAÇÕES HIDRÁULICAS (2)"/>
      <sheetName val="INST. ELETRICA (2)"/>
      <sheetName val="BOMBA (2)"/>
      <sheetName val="BRAÇO GIRATÓRIO (2)"/>
      <sheetName val="PONTO AGUA (2)"/>
      <sheetName val="INST. QUADRO (2)"/>
      <sheetName val="ALIMENTAÇÃO (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VESSIA"/>
      <sheetName val="MEMORIAL"/>
      <sheetName val="LISTA HIDRAULICO"/>
      <sheetName val="INSTALAÇÕES HIDRÁULICAS"/>
      <sheetName val="ABRAÇADEIRA"/>
      <sheetName val="ABRAÇADEIRA 500"/>
      <sheetName val="BARRACÃO"/>
      <sheetName val="FURO EM CONCRETO"/>
      <sheetName val="Plan1"/>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E"/>
      <sheetName val="MEMORIAL"/>
      <sheetName val="INSTALAÇÕES HIDR REC"/>
      <sheetName val="POÇO VISITA"/>
      <sheetName val="ESPELHO GERAL"/>
      <sheetName val="ETE"/>
      <sheetName val="MEMORIA"/>
      <sheetName val="LISTA HIDRAULICO (2)"/>
      <sheetName val="INSTALAÇÕES HIDR EEEB EXIST"/>
      <sheetName val="BOMBA EEEB EXIST"/>
      <sheetName val="INSTALAÇÕES HIDR TRAT PREL"/>
      <sheetName val="CALHA PARSHAL"/>
      <sheetName val="INSTALAÇÕES HIDR EEEB NOVA"/>
      <sheetName val="BOMBA EEEB NOVA"/>
      <sheetName val="UASB"/>
      <sheetName val="INSTALAÇÕES HIDR LEITO"/>
      <sheetName val="TELHA"/>
      <sheetName val="BANCADA"/>
      <sheetName val="HIDROSSANITARIO"/>
      <sheetName val="CX BOCA DE LOBO"/>
      <sheetName val="CX INSPEÇÃO"/>
      <sheetName val="DRENAGEM"/>
      <sheetName val="ALIMENTAÇÃO"/>
      <sheetName val="EMISSARIO"/>
      <sheetName val="TUB EXT"/>
      <sheetName val="DADOS CONSTRUTIVOS"/>
      <sheetName val="SERVIÇOS CESAN"/>
      <sheetName val="LISTA HIDRÁULICO"/>
      <sheetName val="LISTA ELÉTRICO"/>
      <sheetName val="INSTALAÇÕES HIDRÁULICAS"/>
      <sheetName val="INST. ELETRICA"/>
      <sheetName val="BOMBA"/>
      <sheetName val="BRAÇO GIRATÓRIO"/>
      <sheetName val="PONTO AGUA"/>
      <sheetName val="INST. QUADRO"/>
      <sheetName val="ALIMENTAÇÃO (2)"/>
      <sheetName val="DADOS CONSTRUTIVOS (2)"/>
      <sheetName val="SERVIÇOS CESAN (2)"/>
      <sheetName val="LISTA HIDRÁULICO (2)"/>
      <sheetName val="LISTA ELÉTRICO (2)"/>
      <sheetName val="INSTALAÇÕES HIDRÁULICAS (2)"/>
      <sheetName val="INST. ELETRICA (2)"/>
      <sheetName val="BOMBA (2)"/>
      <sheetName val="BRAÇO GIRATÓRIO (2)"/>
      <sheetName val="PONTO AGUA (2)"/>
      <sheetName val="INST. QUADRO (2)"/>
      <sheetName val="ALIMENTAÇÃO (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00B050"/>
    <pageSetUpPr fitToPage="1"/>
  </sheetPr>
  <dimension ref="A1:J47"/>
  <sheetViews>
    <sheetView showGridLines="0" tabSelected="1" view="pageBreakPreview" zoomScale="130" zoomScaleNormal="100" zoomScaleSheetLayoutView="130" workbookViewId="0">
      <selection activeCell="A43" sqref="A43:I43"/>
    </sheetView>
  </sheetViews>
  <sheetFormatPr defaultColWidth="9.140625" defaultRowHeight="12.75" x14ac:dyDescent="0.25"/>
  <cols>
    <col min="1" max="1" width="5.85546875" style="97" customWidth="1"/>
    <col min="2" max="2" width="10.42578125" style="97" customWidth="1"/>
    <col min="3" max="3" width="12.85546875" style="97" customWidth="1"/>
    <col min="4" max="4" width="56.140625" style="99" customWidth="1"/>
    <col min="5" max="5" width="6.28515625" style="97" bestFit="1" customWidth="1"/>
    <col min="6" max="6" width="11.85546875" style="98" customWidth="1"/>
    <col min="7" max="7" width="10" style="102" customWidth="1"/>
    <col min="8" max="8" width="18.42578125" style="103" customWidth="1"/>
    <col min="9" max="9" width="18.85546875" style="103" customWidth="1"/>
    <col min="10" max="10" width="18.7109375" style="99" customWidth="1"/>
    <col min="11" max="16384" width="9.140625" style="99"/>
  </cols>
  <sheetData>
    <row r="1" spans="1:10" s="467" customFormat="1" ht="19.5" customHeight="1" x14ac:dyDescent="0.25">
      <c r="A1" s="461"/>
      <c r="B1" s="460"/>
      <c r="C1" s="461"/>
      <c r="D1" s="460"/>
      <c r="E1" s="460"/>
      <c r="F1" s="462"/>
      <c r="G1" s="611" t="s">
        <v>32593</v>
      </c>
      <c r="H1" s="612"/>
      <c r="I1" s="555">
        <v>45658</v>
      </c>
    </row>
    <row r="2" spans="1:10" s="467" customFormat="1" ht="19.5" customHeight="1" x14ac:dyDescent="0.25">
      <c r="A2" s="461"/>
      <c r="B2" s="460"/>
      <c r="C2" s="461"/>
      <c r="D2" s="460"/>
      <c r="E2" s="460"/>
      <c r="F2" s="462"/>
      <c r="G2" s="613" t="s">
        <v>32595</v>
      </c>
      <c r="H2" s="614"/>
      <c r="I2" s="556">
        <f>BDI!C19</f>
        <v>0.27369761479155397</v>
      </c>
    </row>
    <row r="3" spans="1:10" s="467" customFormat="1" ht="19.5" customHeight="1" thickBot="1" x14ac:dyDescent="0.3">
      <c r="A3" s="461"/>
      <c r="B3" s="460"/>
      <c r="C3" s="461"/>
      <c r="D3" s="470"/>
      <c r="E3" s="470"/>
      <c r="F3" s="462"/>
      <c r="G3" s="615" t="s">
        <v>32641</v>
      </c>
      <c r="H3" s="616"/>
      <c r="I3" s="557">
        <v>0.15279999999999999</v>
      </c>
    </row>
    <row r="4" spans="1:10" s="467" customFormat="1" ht="19.5" customHeight="1" x14ac:dyDescent="0.25">
      <c r="A4" s="461"/>
      <c r="B4" s="476"/>
      <c r="C4" s="461"/>
      <c r="D4" s="476"/>
      <c r="E4" s="476"/>
      <c r="F4" s="462"/>
      <c r="G4" s="621"/>
      <c r="H4" s="621"/>
      <c r="I4" s="471"/>
      <c r="J4" s="558"/>
    </row>
    <row r="5" spans="1:10" s="467" customFormat="1" ht="39.75" customHeight="1" x14ac:dyDescent="0.25">
      <c r="A5" s="476"/>
      <c r="B5" s="476"/>
      <c r="C5" s="461"/>
      <c r="D5" s="476"/>
      <c r="E5" s="476"/>
      <c r="F5" s="462"/>
      <c r="G5" s="622"/>
      <c r="H5" s="622"/>
      <c r="I5" s="559"/>
      <c r="J5" s="558"/>
    </row>
    <row r="6" spans="1:10" s="467" customFormat="1" ht="30.75" customHeight="1" x14ac:dyDescent="0.25">
      <c r="A6" s="495" t="s">
        <v>29825</v>
      </c>
      <c r="B6" s="495" t="s">
        <v>29786</v>
      </c>
      <c r="C6" s="496" t="s">
        <v>29809</v>
      </c>
      <c r="D6" s="496" t="s">
        <v>29835</v>
      </c>
      <c r="E6" s="496" t="s">
        <v>29836</v>
      </c>
      <c r="F6" s="497" t="s">
        <v>30387</v>
      </c>
      <c r="G6" s="498" t="s">
        <v>29837</v>
      </c>
      <c r="H6" s="499" t="s">
        <v>32639</v>
      </c>
      <c r="I6" s="499" t="s">
        <v>32592</v>
      </c>
      <c r="J6" s="461"/>
    </row>
    <row r="7" spans="1:10" s="467" customFormat="1" ht="12.75" customHeight="1" x14ac:dyDescent="0.25">
      <c r="A7" s="560">
        <v>1</v>
      </c>
      <c r="B7" s="561" t="s">
        <v>28378</v>
      </c>
      <c r="C7" s="562"/>
      <c r="D7" s="562"/>
      <c r="E7" s="563"/>
      <c r="F7" s="564"/>
      <c r="G7" s="565"/>
      <c r="H7" s="566">
        <f ca="1">SUBTOTAL(9,H8:H12)</f>
        <v>92657.790000000008</v>
      </c>
      <c r="I7" s="566">
        <f ca="1">SUBTOTAL(9,I8:I12)</f>
        <v>118018.23000000001</v>
      </c>
      <c r="J7" s="567"/>
    </row>
    <row r="8" spans="1:10" s="467" customFormat="1" ht="17.25" customHeight="1" x14ac:dyDescent="0.25">
      <c r="A8" s="568" t="s">
        <v>29811</v>
      </c>
      <c r="B8" s="569" t="s">
        <v>29780</v>
      </c>
      <c r="C8" s="570">
        <v>20305</v>
      </c>
      <c r="D8" s="571" t="str">
        <f t="shared" ref="D8:D18" ca="1" si="0">IFERROR((VLOOKUP($C8,INDIRECT("'"&amp;B8&amp;"'!A:I"),2,FALSE)),"")</f>
        <v>Placa de obra nas dimensões de 2.0 x 4.0 m, padrão DER</v>
      </c>
      <c r="E8" s="572" t="str">
        <f ca="1">IFERROR((VLOOKUP($C8,INDIRECT("'"&amp;B8&amp;"'!A:I"),3,FALSE)),"")</f>
        <v>m2</v>
      </c>
      <c r="F8" s="573">
        <f ca="1">IFERROR((VLOOKUP($C8,INDIRECT("'"&amp;B8&amp;"'!A:I"),4,FALSE)),"")</f>
        <v>244.44</v>
      </c>
      <c r="G8" s="574">
        <f>VLOOKUP(A8,MEMÓRIA!$A$8:$F$94,6,FALSE)</f>
        <v>36</v>
      </c>
      <c r="H8" s="575">
        <f ca="1">ROUND(F8*G8,2)</f>
        <v>8799.84</v>
      </c>
      <c r="I8" s="575">
        <f ca="1">ROUND(1.2737*H8,2)</f>
        <v>11208.36</v>
      </c>
    </row>
    <row r="9" spans="1:10" s="467" customFormat="1" ht="23.25" customHeight="1" x14ac:dyDescent="0.25">
      <c r="A9" s="568" t="s">
        <v>29812</v>
      </c>
      <c r="B9" s="569" t="s">
        <v>32664</v>
      </c>
      <c r="C9" s="576" t="s">
        <v>32663</v>
      </c>
      <c r="D9" s="571" t="str">
        <f>CPU!C4</f>
        <v>Limpeza manual e com jato de alta pressão, inclusive remoção, carga, transporte e descarga dos resíduos em área licenciada</v>
      </c>
      <c r="E9" s="577" t="str">
        <f>CPU!E4</f>
        <v>m²</v>
      </c>
      <c r="F9" s="573">
        <f>CPU!G4</f>
        <v>2.62</v>
      </c>
      <c r="G9" s="574">
        <f>VLOOKUP(A9,MEMÓRIA!$A$8:$F$94,6,FALSE)</f>
        <v>24000.34</v>
      </c>
      <c r="H9" s="575">
        <f>ROUND(F9*G9,2)</f>
        <v>62880.89</v>
      </c>
      <c r="I9" s="575">
        <f t="shared" ref="I9:I12" si="1">ROUND(1.2737*H9,2)</f>
        <v>80091.39</v>
      </c>
    </row>
    <row r="10" spans="1:10" s="467" customFormat="1" ht="24" x14ac:dyDescent="0.25">
      <c r="A10" s="568" t="s">
        <v>29813</v>
      </c>
      <c r="B10" s="569" t="s">
        <v>32664</v>
      </c>
      <c r="C10" s="576" t="s">
        <v>32678</v>
      </c>
      <c r="D10" s="571" t="str">
        <f>CPU!C16</f>
        <v>Nivelamento de poço de visita, inclusive retirada, reassentamento do tampão, fôrma e materiais</v>
      </c>
      <c r="E10" s="577" t="str">
        <f>CPU!E16</f>
        <v>und</v>
      </c>
      <c r="F10" s="573">
        <f>CPU!G16</f>
        <v>224.99</v>
      </c>
      <c r="G10" s="574">
        <f>VLOOKUP(A10,MEMÓRIA!$A$8:$F$94,6,FALSE)</f>
        <v>40</v>
      </c>
      <c r="H10" s="575">
        <f>ROUND(F10*G10,2)</f>
        <v>8999.6</v>
      </c>
      <c r="I10" s="575">
        <f t="shared" si="1"/>
        <v>11462.79</v>
      </c>
    </row>
    <row r="11" spans="1:10" s="467" customFormat="1" ht="25.5" customHeight="1" x14ac:dyDescent="0.25">
      <c r="A11" s="568" t="s">
        <v>29830</v>
      </c>
      <c r="B11" s="569" t="s">
        <v>32664</v>
      </c>
      <c r="C11" s="576" t="s">
        <v>32702</v>
      </c>
      <c r="D11" s="571" t="str">
        <f>CPU!C34</f>
        <v>Nivelamento de bocas de lobo, inclusive retirada, reassentamento e materiais</v>
      </c>
      <c r="E11" s="577" t="str">
        <f>CPU!E34</f>
        <v>und</v>
      </c>
      <c r="F11" s="573">
        <f>CPU!G34</f>
        <v>190.61</v>
      </c>
      <c r="G11" s="574">
        <f>VLOOKUP(A11,MEMÓRIA!$A$8:$F$94,6,FALSE)</f>
        <v>58</v>
      </c>
      <c r="H11" s="575">
        <f t="shared" ref="H11:H12" si="2">ROUND(F11*G11,2)</f>
        <v>11055.38</v>
      </c>
      <c r="I11" s="575">
        <f t="shared" si="1"/>
        <v>14081.24</v>
      </c>
    </row>
    <row r="12" spans="1:10" s="467" customFormat="1" ht="24" x14ac:dyDescent="0.25">
      <c r="A12" s="568" t="s">
        <v>30355</v>
      </c>
      <c r="B12" s="569" t="s">
        <v>32664</v>
      </c>
      <c r="C12" s="576" t="s">
        <v>32704</v>
      </c>
      <c r="D12" s="571" t="str">
        <f>CPU!C52</f>
        <v>Nivelamento de grelhas, inclusive retirada, reassentamento e materiais</v>
      </c>
      <c r="E12" s="577" t="str">
        <f>CPU!E34</f>
        <v>und</v>
      </c>
      <c r="F12" s="573">
        <f>CPU!G52</f>
        <v>230.51999999999998</v>
      </c>
      <c r="G12" s="574">
        <f>VLOOKUP(A12,MEMÓRIA!$A$8:$F$94,6,FALSE)</f>
        <v>4</v>
      </c>
      <c r="H12" s="575">
        <f t="shared" si="2"/>
        <v>922.08</v>
      </c>
      <c r="I12" s="575">
        <f t="shared" si="1"/>
        <v>1174.45</v>
      </c>
    </row>
    <row r="13" spans="1:10" s="467" customFormat="1" ht="12.75" customHeight="1" x14ac:dyDescent="0.25">
      <c r="A13" s="560">
        <v>2</v>
      </c>
      <c r="B13" s="561" t="s">
        <v>32668</v>
      </c>
      <c r="C13" s="562"/>
      <c r="D13" s="562"/>
      <c r="E13" s="563"/>
      <c r="F13" s="564"/>
      <c r="G13" s="565"/>
      <c r="H13" s="566">
        <f ca="1">SUBTOTAL(9,H14:H22)</f>
        <v>37411.439999999995</v>
      </c>
      <c r="I13" s="566">
        <f ca="1">SUBTOTAL(9,I14:I22)</f>
        <v>47650.950000000004</v>
      </c>
    </row>
    <row r="14" spans="1:10" s="467" customFormat="1" ht="48" x14ac:dyDescent="0.25">
      <c r="A14" s="568" t="s">
        <v>29814</v>
      </c>
      <c r="B14" s="569" t="s">
        <v>29780</v>
      </c>
      <c r="C14" s="576">
        <v>20355</v>
      </c>
      <c r="D14" s="571" t="str">
        <f t="shared" ca="1" si="0"/>
        <v>Aluguel mensal container sanitário, incl porta, básc, 2 ptos luz, 1 pto aterram., 3vasos, 3lavatórios, calha mictório, 6 chuveiros (1 eletrico), torn.,registros, piso comp. Naval pintado, cert NR18 e laudo descontaminação</v>
      </c>
      <c r="E14" s="572" t="str">
        <f ca="1">IFERROR((VLOOKUP($C14,INDIRECT("'"&amp;B14&amp;"'!A:I"),3,FALSE)),"")</f>
        <v>ms</v>
      </c>
      <c r="F14" s="573">
        <f ca="1">IFERROR((VLOOKUP($C14,INDIRECT("'"&amp;B14&amp;"'!A:I"),4,FALSE)),"")</f>
        <v>1247.4000000000001</v>
      </c>
      <c r="G14" s="574">
        <f>VLOOKUP(A14,MEMÓRIA!$A$8:$F$94,6,FALSE)</f>
        <v>2.33</v>
      </c>
      <c r="H14" s="575">
        <f ca="1">ROUND(F14*G14,2)</f>
        <v>2906.44</v>
      </c>
      <c r="I14" s="575">
        <f ca="1">ROUND(1.2737*H14,2)</f>
        <v>3701.93</v>
      </c>
    </row>
    <row r="15" spans="1:10" s="467" customFormat="1" ht="36" x14ac:dyDescent="0.25">
      <c r="A15" s="568" t="s">
        <v>29816</v>
      </c>
      <c r="B15" s="569" t="s">
        <v>29780</v>
      </c>
      <c r="C15" s="576">
        <v>20356</v>
      </c>
      <c r="D15" s="571" t="str">
        <f t="shared" ca="1" si="0"/>
        <v>Aluguel mensal container para almoxarifado, incl. porta, 2 janelas, 1 pt iluminação, Isolamento térmico (teto), piso em comp. Naval pintado, cert. NR18, incl. laudo descontaminação.</v>
      </c>
      <c r="E15" s="572" t="str">
        <f ca="1">IFERROR((VLOOKUP($C15,INDIRECT("'"&amp;B15&amp;"'!A:I"),3,FALSE)),"")</f>
        <v>ms</v>
      </c>
      <c r="F15" s="578">
        <f ca="1">IFERROR((VLOOKUP($C15,INDIRECT("'"&amp;B15&amp;"'!A:I"),4,FALSE)),"")</f>
        <v>804</v>
      </c>
      <c r="G15" s="574">
        <f>VLOOKUP(A15,MEMÓRIA!$A$8:$F$94,6,FALSE)</f>
        <v>2.33</v>
      </c>
      <c r="H15" s="575">
        <f t="shared" ref="H15:H36" ca="1" si="3">ROUND(F15*G15,2)</f>
        <v>1873.32</v>
      </c>
      <c r="I15" s="575">
        <f t="shared" ref="I15:I22" ca="1" si="4">ROUND(1.2737*H15,2)</f>
        <v>2386.0500000000002</v>
      </c>
      <c r="J15" s="579"/>
    </row>
    <row r="16" spans="1:10" s="467" customFormat="1" ht="60" x14ac:dyDescent="0.25">
      <c r="A16" s="568" t="s">
        <v>29817</v>
      </c>
      <c r="B16" s="569" t="s">
        <v>29780</v>
      </c>
      <c r="C16" s="576">
        <v>20352</v>
      </c>
      <c r="D16" s="571" t="str">
        <f t="shared" ca="1" si="0"/>
        <v>Aluguel mensal container para escritório, dim. 6.00x2.40m, c/ banheiro (vaso+lavat+chuveiro e básc), incl. porta, 2 janelas, abert p/ ar cond., 2 pt iluminação, 2 tom. elét. e 1 tom.telef. Isolam.térmico(teto e paredes), piso em comp. Naval, cert. NR18, incl. laudo descontaminação.</v>
      </c>
      <c r="E16" s="572" t="str">
        <f ca="1">IFERROR((VLOOKUP($C16,INDIRECT("'"&amp;B16&amp;"'!A:I"),3,FALSE)),"")</f>
        <v>ms</v>
      </c>
      <c r="F16" s="573">
        <f ca="1">IFERROR((VLOOKUP($C16,INDIRECT("'"&amp;B16&amp;"'!A:I"),4,FALSE)),"")</f>
        <v>1244.5</v>
      </c>
      <c r="G16" s="574">
        <f>VLOOKUP(A16,MEMÓRIA!$A$8:$F$94,6,FALSE)</f>
        <v>2.33</v>
      </c>
      <c r="H16" s="575">
        <f t="shared" ca="1" si="3"/>
        <v>2899.69</v>
      </c>
      <c r="I16" s="575">
        <f t="shared" ca="1" si="4"/>
        <v>3693.34</v>
      </c>
      <c r="J16" s="579"/>
    </row>
    <row r="17" spans="1:10" s="467" customFormat="1" ht="12" x14ac:dyDescent="0.25">
      <c r="A17" s="568" t="s">
        <v>29831</v>
      </c>
      <c r="B17" s="569" t="s">
        <v>29858</v>
      </c>
      <c r="C17" s="576">
        <v>7010100210</v>
      </c>
      <c r="D17" s="571" t="s">
        <v>32711</v>
      </c>
      <c r="E17" s="572" t="s">
        <v>32712</v>
      </c>
      <c r="F17" s="573">
        <v>2095</v>
      </c>
      <c r="G17" s="574">
        <f>VLOOKUP(A17,MEMÓRIA!$A$8:$F$94,6,FALSE)</f>
        <v>2</v>
      </c>
      <c r="H17" s="575">
        <f t="shared" si="3"/>
        <v>4190</v>
      </c>
      <c r="I17" s="575">
        <f t="shared" si="4"/>
        <v>5336.8</v>
      </c>
      <c r="J17" s="579"/>
    </row>
    <row r="18" spans="1:10" s="467" customFormat="1" ht="24" x14ac:dyDescent="0.25">
      <c r="A18" s="568" t="s">
        <v>30151</v>
      </c>
      <c r="B18" s="569" t="s">
        <v>29780</v>
      </c>
      <c r="C18" s="576">
        <v>20711</v>
      </c>
      <c r="D18" s="571" t="str">
        <f t="shared" ca="1" si="0"/>
        <v>Reservatório de poliestileno de 1000 L, incl. suporte em madeira de 7x12cm e 8x7cm, elevado de 4m, conf. projeto (1 utilização)</v>
      </c>
      <c r="E18" s="572" t="str">
        <f t="shared" ref="E18:E21" ca="1" si="5">IFERROR((VLOOKUP($C18,INDIRECT("'"&amp;B18&amp;"'!A:I"),3,FALSE)),"")</f>
        <v>und</v>
      </c>
      <c r="F18" s="573">
        <f t="shared" ref="F18:F21" ca="1" si="6">IFERROR((VLOOKUP($C18,INDIRECT("'"&amp;B18&amp;"'!A:I"),4,FALSE)),"")</f>
        <v>2144.98</v>
      </c>
      <c r="G18" s="574">
        <f>VLOOKUP(A18,MEMÓRIA!$A$8:$F$94,6,FALSE)</f>
        <v>1</v>
      </c>
      <c r="H18" s="575">
        <f t="shared" ca="1" si="3"/>
        <v>2144.98</v>
      </c>
      <c r="I18" s="575">
        <f t="shared" ca="1" si="4"/>
        <v>2732.06</v>
      </c>
      <c r="J18" s="579"/>
    </row>
    <row r="19" spans="1:10" s="467" customFormat="1" ht="40.5" customHeight="1" x14ac:dyDescent="0.25">
      <c r="A19" s="568" t="s">
        <v>30161</v>
      </c>
      <c r="B19" s="569" t="s">
        <v>29780</v>
      </c>
      <c r="C19" s="576">
        <v>20712</v>
      </c>
      <c r="D19" s="571" t="str">
        <f t="shared" ref="D19:D21" ca="1" si="7">IFERROR((VLOOKUP($C19,INDIRECT("'"&amp;B19&amp;"'!A:I"),2,FALSE)),"")</f>
        <v>Rede de água com padrão de entrada dágua diâm. 3/4", conf. espec. CESAN, incl. tubos e conexões para alimentação, distribuição, extravasor e limpeza, cons. o padrão a 25m, conf. projeto (1 utilização)</v>
      </c>
      <c r="E19" s="572" t="str">
        <f t="shared" ca="1" si="5"/>
        <v>m</v>
      </c>
      <c r="F19" s="573">
        <f t="shared" ca="1" si="6"/>
        <v>55.94</v>
      </c>
      <c r="G19" s="574">
        <f>VLOOKUP(A19,MEMÓRIA!$A$8:$F$94,6,FALSE)</f>
        <v>20</v>
      </c>
      <c r="H19" s="575">
        <f t="shared" ca="1" si="3"/>
        <v>1118.8</v>
      </c>
      <c r="I19" s="575">
        <f t="shared" ca="1" si="4"/>
        <v>1425.02</v>
      </c>
      <c r="J19" s="579"/>
    </row>
    <row r="20" spans="1:10" s="467" customFormat="1" ht="48" x14ac:dyDescent="0.25">
      <c r="A20" s="568" t="s">
        <v>29842</v>
      </c>
      <c r="B20" s="569" t="s">
        <v>29780</v>
      </c>
      <c r="C20" s="576">
        <v>20713</v>
      </c>
      <c r="D20" s="571" t="str">
        <f t="shared" ca="1" si="7"/>
        <v>Rede de luz, incl. padrão entrada de energia trifás., cabo de ligação até barracões, quadro de distrib., disj. e
chave de força (quando necessário), cons. 20m entre padrão entrada e QDG, conf. projeto (1 utilização)</v>
      </c>
      <c r="E20" s="572" t="str">
        <f ca="1">IFERROR((VLOOKUP($C20,INDIRECT("'"&amp;B20&amp;"'!A:I"),3,FALSE)),"")</f>
        <v>m</v>
      </c>
      <c r="F20" s="573">
        <f ca="1">IFERROR((VLOOKUP($C20,INDIRECT("'"&amp;B20&amp;"'!A:I"),4,FALSE)),"")</f>
        <v>454.77</v>
      </c>
      <c r="G20" s="574">
        <f>VLOOKUP(A20,MEMÓRIA!$A$8:$F$94,6,FALSE)</f>
        <v>20</v>
      </c>
      <c r="H20" s="575">
        <f t="shared" ca="1" si="3"/>
        <v>9095.4</v>
      </c>
      <c r="I20" s="575">
        <f t="shared" ca="1" si="4"/>
        <v>11584.81</v>
      </c>
      <c r="J20" s="579"/>
    </row>
    <row r="21" spans="1:10" s="467" customFormat="1" ht="36" x14ac:dyDescent="0.25">
      <c r="A21" s="568" t="s">
        <v>29845</v>
      </c>
      <c r="B21" s="569" t="s">
        <v>29780</v>
      </c>
      <c r="C21" s="576">
        <v>20714</v>
      </c>
      <c r="D21" s="571" t="str">
        <f t="shared" ca="1" si="7"/>
        <v>Rede de esgoto, contendo fossa e filtro, inclusive tubos e conexões de ligação entre caixas, considerando
distância de 25m, conforme projeto (1 utilização)</v>
      </c>
      <c r="E21" s="572" t="str">
        <f t="shared" ca="1" si="5"/>
        <v>m</v>
      </c>
      <c r="F21" s="573">
        <f t="shared" ca="1" si="6"/>
        <v>436.14</v>
      </c>
      <c r="G21" s="574">
        <f>VLOOKUP(A21,MEMÓRIA!$A$8:$F$94,6,FALSE)</f>
        <v>20</v>
      </c>
      <c r="H21" s="575">
        <f t="shared" ca="1" si="3"/>
        <v>8722.7999999999993</v>
      </c>
      <c r="I21" s="575">
        <f t="shared" ca="1" si="4"/>
        <v>11110.23</v>
      </c>
      <c r="J21" s="579"/>
    </row>
    <row r="22" spans="1:10" s="467" customFormat="1" ht="26.25" customHeight="1" x14ac:dyDescent="0.25">
      <c r="A22" s="568" t="s">
        <v>32710</v>
      </c>
      <c r="B22" s="569" t="s">
        <v>29780</v>
      </c>
      <c r="C22" s="576">
        <v>20344</v>
      </c>
      <c r="D22" s="571" t="str">
        <f ca="1">IFERROR((VLOOKUP($C22,INDIRECT("'"&amp;B22&amp;"'!A:I"),2,FALSE)),"")</f>
        <v>Mobilização e desmobilização de conteiner locado para barracão de obra</v>
      </c>
      <c r="E22" s="572" t="str">
        <f ca="1">IFERROR((VLOOKUP($C22,INDIRECT("'"&amp;B22&amp;"'!A:I"),3,FALSE)),"")</f>
        <v>und</v>
      </c>
      <c r="F22" s="573">
        <f ca="1">IFERROR((VLOOKUP($C22,INDIRECT("'"&amp;B22&amp;"'!A:I"),4,FALSE)),"")</f>
        <v>1486.67</v>
      </c>
      <c r="G22" s="574">
        <f>VLOOKUP(A22,MEMÓRIA!$A$8:$F$94,6,FALSE)</f>
        <v>3</v>
      </c>
      <c r="H22" s="575">
        <f t="shared" ca="1" si="3"/>
        <v>4460.01</v>
      </c>
      <c r="I22" s="575">
        <f t="shared" ca="1" si="4"/>
        <v>5680.71</v>
      </c>
      <c r="J22" s="579"/>
    </row>
    <row r="23" spans="1:10" s="467" customFormat="1" ht="12" x14ac:dyDescent="0.25">
      <c r="A23" s="560">
        <v>3</v>
      </c>
      <c r="B23" s="561" t="s">
        <v>30565</v>
      </c>
      <c r="C23" s="562"/>
      <c r="D23" s="562"/>
      <c r="E23" s="563"/>
      <c r="F23" s="564"/>
      <c r="G23" s="565"/>
      <c r="H23" s="566">
        <f ca="1">SUBTOTAL(9,H24:H28)</f>
        <v>85914.08</v>
      </c>
      <c r="I23" s="566">
        <f ca="1">SUBTOTAL(9,I24:I28)</f>
        <v>109428.76</v>
      </c>
    </row>
    <row r="24" spans="1:10" s="467" customFormat="1" ht="24" x14ac:dyDescent="0.25">
      <c r="A24" s="568" t="s">
        <v>29818</v>
      </c>
      <c r="B24" s="569" t="s">
        <v>29781</v>
      </c>
      <c r="C24" s="576">
        <v>5213850</v>
      </c>
      <c r="D24" s="571" t="str">
        <f ca="1">IFERROR((VLOOKUP($C24,INDIRECT("'"&amp;B24&amp;"'!A:I"),2,FALSE)),"")</f>
        <v>Operação de sinalização por bandeirola de tecido ou com placa metálica</v>
      </c>
      <c r="E24" s="572" t="str">
        <f ca="1">IFERROR((VLOOKUP($C24,INDIRECT("'"&amp;B24&amp;"'!A:I"),3,FALSE)),"")</f>
        <v>h</v>
      </c>
      <c r="F24" s="573">
        <f ca="1">IFERROR((VLOOKUP($C24,INDIRECT("'"&amp;B24&amp;"'!A:I"),4,FALSE)),"")</f>
        <v>21.64</v>
      </c>
      <c r="G24" s="574">
        <f>VLOOKUP(A24,MEMÓRIA!$A$8:$F$94,6,FALSE)</f>
        <v>2880</v>
      </c>
      <c r="H24" s="575">
        <f t="shared" ca="1" si="3"/>
        <v>62323.199999999997</v>
      </c>
      <c r="I24" s="575">
        <f ca="1">ROUND(1.2737*H24,2)</f>
        <v>79381.06</v>
      </c>
    </row>
    <row r="25" spans="1:10" s="467" customFormat="1" ht="24" x14ac:dyDescent="0.25">
      <c r="A25" s="568" t="s">
        <v>29819</v>
      </c>
      <c r="B25" s="569" t="s">
        <v>29781</v>
      </c>
      <c r="C25" s="576">
        <v>5213835</v>
      </c>
      <c r="D25" s="571" t="str">
        <f ca="1">IFERROR((VLOOKUP($C25,INDIRECT("'"&amp;B25&amp;"'!A:I"),2,FALSE)),"")</f>
        <v>Cone plástico para canalização de trânsito - utilização de 150 ciclos - fornecimento, 01 implantação e 01 retirada diária</v>
      </c>
      <c r="E25" s="572" t="str">
        <f t="shared" ref="E25:E26" ca="1" si="8">IFERROR((VLOOKUP($C25,INDIRECT("'"&amp;B25&amp;"'!A:I"),3,FALSE)),"")</f>
        <v>un.dia</v>
      </c>
      <c r="F25" s="573">
        <f t="shared" ref="F25:F28" ca="1" si="9">IFERROR((VLOOKUP($C25,INDIRECT("'"&amp;B25&amp;"'!A:I"),4,FALSE)),"")</f>
        <v>0.78</v>
      </c>
      <c r="G25" s="574">
        <f>VLOOKUP(A25,MEMÓRIA!$A$8:$F$94,6,FALSE)</f>
        <v>3000</v>
      </c>
      <c r="H25" s="575">
        <f t="shared" ca="1" si="3"/>
        <v>2340</v>
      </c>
      <c r="I25" s="575">
        <f t="shared" ref="I25:I28" ca="1" si="10">ROUND(1.2737*H25,2)</f>
        <v>2980.46</v>
      </c>
    </row>
    <row r="26" spans="1:10" s="467" customFormat="1" ht="36" x14ac:dyDescent="0.25">
      <c r="A26" s="568" t="s">
        <v>29832</v>
      </c>
      <c r="B26" s="569" t="s">
        <v>29781</v>
      </c>
      <c r="C26" s="580">
        <v>5212556</v>
      </c>
      <c r="D26" s="571" t="str">
        <f t="shared" ref="D26" ca="1" si="11">IFERROR((VLOOKUP($C26,INDIRECT("'"&amp;B26&amp;"'!A:I"),2,FALSE)),"")</f>
        <v>Placa para sinalização de obras montada em cavalete metálico - 1,00 x 1,00 m - utilização de 600 ciclos - fornecimento, 01 implantação e 01 retirada diária</v>
      </c>
      <c r="E26" s="572" t="str">
        <f t="shared" ca="1" si="8"/>
        <v>un.dia</v>
      </c>
      <c r="F26" s="573">
        <f t="shared" ca="1" si="9"/>
        <v>1.94</v>
      </c>
      <c r="G26" s="574">
        <f>VLOOKUP(A26,MEMÓRIA!$A$8:$F$94,6,FALSE)</f>
        <v>420</v>
      </c>
      <c r="H26" s="575">
        <f t="shared" ca="1" si="3"/>
        <v>814.8</v>
      </c>
      <c r="I26" s="575">
        <f t="shared" ca="1" si="10"/>
        <v>1037.81</v>
      </c>
    </row>
    <row r="27" spans="1:10" s="467" customFormat="1" ht="24" x14ac:dyDescent="0.25">
      <c r="A27" s="568" t="s">
        <v>32669</v>
      </c>
      <c r="B27" s="569" t="s">
        <v>29779</v>
      </c>
      <c r="C27" s="580">
        <v>41202</v>
      </c>
      <c r="D27" s="571" t="str">
        <f ca="1">IFERROR((VLOOKUP($C27,INDIRECT("'"&amp;B27&amp;"'!A:I"),2,FALSE)),"")</f>
        <v>Sinalização noturna ( fio com lâmpada e balde ), fornecimento e instalação</v>
      </c>
      <c r="E27" s="572" t="str">
        <f ca="1">IFERROR((VLOOKUP($C27,INDIRECT("'"&amp;B27&amp;"'!A:I"),3,FALSE)),"")</f>
        <v>M</v>
      </c>
      <c r="F27" s="573">
        <v>34.18</v>
      </c>
      <c r="G27" s="574">
        <f>VLOOKUP(A27,MEMÓRIA!$A$8:$F$94,6,FALSE)</f>
        <v>500</v>
      </c>
      <c r="H27" s="575">
        <f>ROUND(F27*G27,2)</f>
        <v>17090</v>
      </c>
      <c r="I27" s="575">
        <f t="shared" si="10"/>
        <v>21767.53</v>
      </c>
    </row>
    <row r="28" spans="1:10" s="467" customFormat="1" ht="24" x14ac:dyDescent="0.25">
      <c r="A28" s="568" t="s">
        <v>32670</v>
      </c>
      <c r="B28" s="569" t="s">
        <v>29781</v>
      </c>
      <c r="C28" s="576">
        <v>5213387</v>
      </c>
      <c r="D28" s="571" t="str">
        <f ca="1">IFERROR((VLOOKUP($C28,INDIRECT("'"&amp;B28&amp;"'!A:I"),2,FALSE)),"")</f>
        <v>Barreira de sinalização tipo III de direcionamento ou bloqueio - confecção</v>
      </c>
      <c r="E28" s="572" t="str">
        <f ca="1">IFERROR((VLOOKUP($C28,INDIRECT("'"&amp;B28&amp;"'!A:I"),3,FALSE)),"")</f>
        <v>un</v>
      </c>
      <c r="F28" s="573">
        <f t="shared" ca="1" si="9"/>
        <v>836.52</v>
      </c>
      <c r="G28" s="574">
        <f>VLOOKUP(A28,MEMÓRIA!$A$8:$F$94,6,FALSE)</f>
        <v>4</v>
      </c>
      <c r="H28" s="575">
        <f t="shared" ca="1" si="3"/>
        <v>3346.08</v>
      </c>
      <c r="I28" s="575">
        <f t="shared" ca="1" si="10"/>
        <v>4261.8999999999996</v>
      </c>
    </row>
    <row r="29" spans="1:10" s="467" customFormat="1" ht="12" x14ac:dyDescent="0.25">
      <c r="A29" s="560">
        <v>4</v>
      </c>
      <c r="B29" s="561" t="s">
        <v>29570</v>
      </c>
      <c r="C29" s="562"/>
      <c r="D29" s="562"/>
      <c r="E29" s="563"/>
      <c r="F29" s="564"/>
      <c r="G29" s="565"/>
      <c r="H29" s="566">
        <f ca="1">SUBTOTAL(9,H30:H39)</f>
        <v>1202471.06</v>
      </c>
      <c r="I29" s="566">
        <f ca="1">SUBTOTAL(9,I30:I39)</f>
        <v>1452849.94</v>
      </c>
    </row>
    <row r="30" spans="1:10" s="467" customFormat="1" ht="12" x14ac:dyDescent="0.25">
      <c r="A30" s="581" t="s">
        <v>29820</v>
      </c>
      <c r="B30" s="582" t="s">
        <v>30528</v>
      </c>
      <c r="C30" s="583"/>
      <c r="D30" s="583"/>
      <c r="E30" s="584"/>
      <c r="F30" s="585"/>
      <c r="G30" s="585"/>
      <c r="H30" s="585"/>
      <c r="I30" s="586"/>
    </row>
    <row r="31" spans="1:10" s="467" customFormat="1" ht="36" x14ac:dyDescent="0.25">
      <c r="A31" s="587" t="s">
        <v>32671</v>
      </c>
      <c r="B31" s="569" t="s">
        <v>29779</v>
      </c>
      <c r="C31" s="576">
        <v>40864</v>
      </c>
      <c r="D31" s="571" t="str">
        <f ca="1">IFERROR((VLOOKUP($C31,INDIRECT("'"&amp;B31&amp;"'!A:I"),2,FALSE)),"")</f>
        <v>Obturação de buracos c/ CBUQ exclusive fornecimento e transporte dos materiais
betuminosos</v>
      </c>
      <c r="E31" s="572" t="str">
        <f ca="1">IFERROR((VLOOKUP($C31,INDIRECT("'"&amp;B31&amp;"'!A:I"),3,FALSE)),"")</f>
        <v>t</v>
      </c>
      <c r="F31" s="573">
        <v>638.75</v>
      </c>
      <c r="G31" s="574">
        <f>VLOOKUP(A31,MEMÓRIA!$A$8:$F$94,6,FALSE)</f>
        <v>3.45</v>
      </c>
      <c r="H31" s="575">
        <f>ROUND(F31*G31,2)</f>
        <v>2203.69</v>
      </c>
      <c r="I31" s="575">
        <f>ROUND(1.2737*H31,2)</f>
        <v>2806.84</v>
      </c>
    </row>
    <row r="32" spans="1:10" s="467" customFormat="1" ht="36" x14ac:dyDescent="0.25">
      <c r="A32" s="587" t="s">
        <v>32672</v>
      </c>
      <c r="B32" s="569" t="s">
        <v>29779</v>
      </c>
      <c r="C32" s="576">
        <v>43342</v>
      </c>
      <c r="D32" s="571" t="str">
        <f ca="1">IFERROR((VLOOKUP($C32,INDIRECT("'"&amp;B32&amp;"'!A:I"),2,FALSE)),"")</f>
        <v>CBUQ (camada pronta-faixa "C") , exclusive fornecimento do CAP e transporte de todos os
materiais (traço padrão areia e brita)</v>
      </c>
      <c r="E32" s="572" t="str">
        <f ca="1">IFERROR((VLOOKUP($C32,INDIRECT("'"&amp;B32&amp;"'!A:I"),3,FALSE)),"")</f>
        <v>t</v>
      </c>
      <c r="F32" s="573">
        <v>158.43</v>
      </c>
      <c r="G32" s="574">
        <f>VLOOKUP(A32,MEMÓRIA!$A$8:$F$94,6,FALSE)</f>
        <v>2208.0300000000002</v>
      </c>
      <c r="H32" s="575">
        <f>ROUND(F32*G32,2)</f>
        <v>349818.19</v>
      </c>
      <c r="I32" s="575">
        <f t="shared" ref="I32:I33" si="12">ROUND(1.2737*H32,2)</f>
        <v>445563.43</v>
      </c>
    </row>
    <row r="33" spans="1:10" s="467" customFormat="1" ht="12" x14ac:dyDescent="0.25">
      <c r="A33" s="587" t="s">
        <v>32673</v>
      </c>
      <c r="B33" s="569" t="s">
        <v>29781</v>
      </c>
      <c r="C33" s="576">
        <v>4011353</v>
      </c>
      <c r="D33" s="571" t="str">
        <f ca="1">IFERROR((VLOOKUP($C33,INDIRECT("'"&amp;B33&amp;"'!A:I"),2,FALSE)),"")</f>
        <v>Pintura de ligação</v>
      </c>
      <c r="E33" s="572" t="str">
        <f ca="1">IFERROR((VLOOKUP($C33,INDIRECT("'"&amp;B33&amp;"'!A:I"),3,FALSE)),"")</f>
        <v>m²</v>
      </c>
      <c r="F33" s="573">
        <f t="shared" ref="F33" ca="1" si="13">IFERROR((VLOOKUP($C33,INDIRECT("'"&amp;B33&amp;"'!A:I"),4,FALSE)),"")</f>
        <v>0.28000000000000003</v>
      </c>
      <c r="G33" s="574">
        <f>VLOOKUP(A33,MEMÓRIA!$A$8:$F$94,6,FALSE)</f>
        <v>24000.34</v>
      </c>
      <c r="H33" s="575">
        <f t="shared" ca="1" si="3"/>
        <v>6720.1</v>
      </c>
      <c r="I33" s="575">
        <f t="shared" ca="1" si="12"/>
        <v>8559.39</v>
      </c>
    </row>
    <row r="34" spans="1:10" s="467" customFormat="1" ht="12" x14ac:dyDescent="0.25">
      <c r="A34" s="581" t="s">
        <v>29822</v>
      </c>
      <c r="B34" s="582" t="s">
        <v>32594</v>
      </c>
      <c r="C34" s="583"/>
      <c r="D34" s="583"/>
      <c r="E34" s="584"/>
      <c r="F34" s="585"/>
      <c r="G34" s="585"/>
      <c r="H34" s="585"/>
      <c r="I34" s="586"/>
    </row>
    <row r="35" spans="1:10" s="467" customFormat="1" ht="12" x14ac:dyDescent="0.25">
      <c r="A35" s="587" t="s">
        <v>32674</v>
      </c>
      <c r="B35" s="569" t="s">
        <v>29779</v>
      </c>
      <c r="C35" s="576">
        <v>10009</v>
      </c>
      <c r="D35" s="571" t="str">
        <f ca="1">IFERROR((VLOOKUP($C35,INDIRECT("'"&amp;B35&amp;"'!A:I"),2,FALSE)),"")</f>
        <v>Emulsão RR 1C</v>
      </c>
      <c r="E35" s="572" t="str">
        <f ca="1">IFERROR((VLOOKUP($C35,INDIRECT("'"&amp;B35&amp;"'!A:I"),3,FALSE)),"")</f>
        <v>t</v>
      </c>
      <c r="F35" s="573">
        <f t="shared" ref="F35" ca="1" si="14">IFERROR((VLOOKUP($C35,INDIRECT("'"&amp;B35&amp;"'!A:I"),4,FALSE)),"")</f>
        <v>3284.18</v>
      </c>
      <c r="G35" s="574">
        <f>VLOOKUP(A35,MEMÓRIA!$A$8:$F$94,6,FALSE)</f>
        <v>10.8</v>
      </c>
      <c r="H35" s="575">
        <f ca="1">ROUND(F35*G35,2)</f>
        <v>35469.14</v>
      </c>
      <c r="I35" s="575">
        <f ca="1">ROUND(1.1528*H35,2)</f>
        <v>40888.82</v>
      </c>
    </row>
    <row r="36" spans="1:10" s="467" customFormat="1" ht="12" x14ac:dyDescent="0.25">
      <c r="A36" s="587" t="s">
        <v>32675</v>
      </c>
      <c r="B36" s="569" t="s">
        <v>29779</v>
      </c>
      <c r="C36" s="576">
        <v>10001</v>
      </c>
      <c r="D36" s="571" t="str">
        <f t="shared" ref="D36:D39" ca="1" si="15">IFERROR((VLOOKUP($C36,INDIRECT("'"&amp;B36&amp;"'!A:I"),2,FALSE)),"")</f>
        <v>CAP 50/70</v>
      </c>
      <c r="E36" s="572" t="str">
        <f t="shared" ref="E36" ca="1" si="16">IFERROR((VLOOKUP($C36,INDIRECT("'"&amp;B36&amp;"'!A:I"),3,FALSE)),"")</f>
        <v>t</v>
      </c>
      <c r="F36" s="573">
        <f ca="1">IFERROR((VLOOKUP($C36,INDIRECT("'"&amp;B36&amp;"'!A:I"),4,FALSE)),"")</f>
        <v>4640.83</v>
      </c>
      <c r="G36" s="574">
        <f>VLOOKUP(A36,MEMÓRIA!$A$8:$F$94,6,FALSE)</f>
        <v>132.69</v>
      </c>
      <c r="H36" s="575">
        <f t="shared" ca="1" si="3"/>
        <v>615791.73</v>
      </c>
      <c r="I36" s="575">
        <f ca="1">ROUND(1.1528*H36,2)</f>
        <v>709884.71</v>
      </c>
    </row>
    <row r="37" spans="1:10" s="467" customFormat="1" ht="12" x14ac:dyDescent="0.25">
      <c r="A37" s="581" t="s">
        <v>29833</v>
      </c>
      <c r="B37" s="582" t="s">
        <v>28520</v>
      </c>
      <c r="C37" s="583"/>
      <c r="D37" s="583"/>
      <c r="E37" s="584"/>
      <c r="F37" s="585"/>
      <c r="G37" s="585"/>
      <c r="H37" s="585"/>
      <c r="I37" s="586"/>
    </row>
    <row r="38" spans="1:10" s="467" customFormat="1" ht="24" customHeight="1" x14ac:dyDescent="0.25">
      <c r="A38" s="587" t="s">
        <v>32676</v>
      </c>
      <c r="B38" s="569" t="s">
        <v>29781</v>
      </c>
      <c r="C38" s="576">
        <v>5914622</v>
      </c>
      <c r="D38" s="571" t="str">
        <f t="shared" ref="D38" ca="1" si="17">IFERROR((VLOOKUP($C38,INDIRECT("'"&amp;B38&amp;"'!A:I"),2,FALSE)),"")</f>
        <v>Transporte de material betuminoso com caminhão tanque distribuidor - rodovia pavimentada</v>
      </c>
      <c r="E38" s="572" t="str">
        <f ca="1">IFERROR((VLOOKUP($C38,INDIRECT("'"&amp;B38&amp;"'!A:I"),3,FALSE)),"")</f>
        <v>tkm</v>
      </c>
      <c r="F38" s="573">
        <f ca="1">IFERROR((VLOOKUP($C38,INDIRECT("'"&amp;B38&amp;"'!A:I"),4,FALSE)),"")</f>
        <v>1.78</v>
      </c>
      <c r="G38" s="574">
        <f>VLOOKUP(A38,MEMÓRIA!$A$8:$F$94,6,FALSE)</f>
        <v>79285.170000000013</v>
      </c>
      <c r="H38" s="575">
        <f t="shared" ref="H38" ca="1" si="18">ROUND(F38*G38,2)</f>
        <v>141127.6</v>
      </c>
      <c r="I38" s="575">
        <f ca="1">ROUND(1.2737*H38,2)</f>
        <v>179754.22</v>
      </c>
    </row>
    <row r="39" spans="1:10" s="467" customFormat="1" ht="24" customHeight="1" x14ac:dyDescent="0.25">
      <c r="A39" s="587" t="s">
        <v>32677</v>
      </c>
      <c r="B39" s="569" t="s">
        <v>29781</v>
      </c>
      <c r="C39" s="576">
        <v>5915321</v>
      </c>
      <c r="D39" s="571" t="str">
        <f t="shared" ca="1" si="15"/>
        <v>Transporte com caminhão basculante de 14 m³ - rodovia pavimentada</v>
      </c>
      <c r="E39" s="572" t="str">
        <f ca="1">IFERROR((VLOOKUP($C39,INDIRECT("'"&amp;B39&amp;"'!A:I"),3,FALSE)),"")</f>
        <v>tkm</v>
      </c>
      <c r="F39" s="573">
        <f ca="1">IFERROR((VLOOKUP($C39,INDIRECT("'"&amp;B39&amp;"'!A:I"),4,FALSE)),"")</f>
        <v>0.67</v>
      </c>
      <c r="G39" s="574">
        <f>VLOOKUP(A39,MEMÓRIA!$A$8:$F$94,6,FALSE)</f>
        <v>76627.782000000007</v>
      </c>
      <c r="H39" s="575">
        <f ca="1">ROUND(F39*G39,2)</f>
        <v>51340.61</v>
      </c>
      <c r="I39" s="575">
        <f ca="1">ROUND(1.2737*H39,2)</f>
        <v>65392.53</v>
      </c>
    </row>
    <row r="40" spans="1:10" s="467" customFormat="1" ht="12" x14ac:dyDescent="0.25">
      <c r="A40" s="560">
        <v>5</v>
      </c>
      <c r="B40" s="561" t="s">
        <v>30388</v>
      </c>
      <c r="C40" s="562"/>
      <c r="D40" s="562"/>
      <c r="E40" s="563"/>
      <c r="F40" s="564"/>
      <c r="G40" s="565"/>
      <c r="H40" s="566">
        <f>SUBTOTAL(9,H41)</f>
        <v>209892.58</v>
      </c>
      <c r="I40" s="566">
        <f>SUBTOTAL(9,I41)</f>
        <v>267340.18</v>
      </c>
    </row>
    <row r="41" spans="1:10" s="467" customFormat="1" ht="24" x14ac:dyDescent="0.25">
      <c r="A41" s="587" t="s">
        <v>29823</v>
      </c>
      <c r="B41" s="569" t="s">
        <v>29779</v>
      </c>
      <c r="C41" s="576">
        <v>40927</v>
      </c>
      <c r="D41" s="571" t="str">
        <f t="shared" ref="D41" ca="1" si="19">IFERROR((VLOOKUP($C41,INDIRECT("'"&amp;B41&amp;"'!A:I"),2,FALSE)),"")</f>
        <v>Sinalização horizontal TMD=600, vida útil 3 anos, taxa=3,0 kg/m² material termoplástico )</v>
      </c>
      <c r="E41" s="572" t="str">
        <f t="shared" ref="E41" ca="1" si="20">IFERROR((VLOOKUP($C41,INDIRECT("'"&amp;B41&amp;"'!A:I"),3,FALSE)),"")</f>
        <v>M2</v>
      </c>
      <c r="F41" s="573">
        <v>41.97</v>
      </c>
      <c r="G41" s="574">
        <f>VLOOKUP(A41,MEMÓRIA!$A$8:$F$94,6,FALSE)</f>
        <v>5001.0145000000002</v>
      </c>
      <c r="H41" s="575">
        <f>ROUND(F41*G41,2)</f>
        <v>209892.58</v>
      </c>
      <c r="I41" s="575">
        <f>ROUND(1.2737*H41,2)</f>
        <v>267340.18</v>
      </c>
    </row>
    <row r="42" spans="1:10" s="467" customFormat="1" ht="24.95" customHeight="1" x14ac:dyDescent="0.25">
      <c r="A42" s="617" t="s">
        <v>29850</v>
      </c>
      <c r="B42" s="618"/>
      <c r="C42" s="618"/>
      <c r="D42" s="618"/>
      <c r="E42" s="618"/>
      <c r="F42" s="618"/>
      <c r="G42" s="619"/>
      <c r="H42" s="588">
        <f ca="1">SUBTOTAL(9,H7:H41)</f>
        <v>1628346.9500000002</v>
      </c>
      <c r="I42" s="588">
        <f ca="1">SUBTOTAL(9,I7:I41)</f>
        <v>1995288.0599999998</v>
      </c>
      <c r="J42" s="589"/>
    </row>
    <row r="43" spans="1:10" x14ac:dyDescent="0.25">
      <c r="A43" s="620"/>
      <c r="B43" s="620"/>
      <c r="C43" s="620"/>
      <c r="D43" s="620"/>
      <c r="E43" s="620"/>
      <c r="F43" s="620"/>
      <c r="G43" s="620"/>
      <c r="H43" s="620"/>
      <c r="I43" s="620"/>
    </row>
    <row r="44" spans="1:10" s="103" customFormat="1" x14ac:dyDescent="0.25">
      <c r="A44" s="97"/>
      <c r="B44" s="97"/>
      <c r="C44" s="97"/>
      <c r="D44" s="99"/>
      <c r="E44" s="97"/>
      <c r="F44" s="98"/>
      <c r="G44" s="102"/>
      <c r="J44" s="99"/>
    </row>
    <row r="45" spans="1:10" s="103" customFormat="1" x14ac:dyDescent="0.25">
      <c r="A45" s="97"/>
      <c r="B45" s="97"/>
      <c r="C45" s="97"/>
      <c r="D45" s="99"/>
      <c r="E45" s="97"/>
      <c r="F45" s="98"/>
      <c r="G45" s="102"/>
      <c r="J45" s="99"/>
    </row>
    <row r="47" spans="1:10" s="103" customFormat="1" x14ac:dyDescent="0.25">
      <c r="A47" s="97"/>
      <c r="B47" s="97"/>
      <c r="C47" s="97"/>
      <c r="D47" s="99" t="s">
        <v>29851</v>
      </c>
      <c r="E47" s="97"/>
      <c r="F47" s="98"/>
      <c r="G47" s="102"/>
      <c r="I47" s="443"/>
      <c r="J47" s="99"/>
    </row>
  </sheetData>
  <mergeCells count="7">
    <mergeCell ref="G1:H1"/>
    <mergeCell ref="G2:H2"/>
    <mergeCell ref="G3:H3"/>
    <mergeCell ref="A42:G42"/>
    <mergeCell ref="A43:I43"/>
    <mergeCell ref="G4:H4"/>
    <mergeCell ref="G5:H5"/>
  </mergeCells>
  <phoneticPr fontId="60" type="noConversion"/>
  <dataValidations count="1">
    <dataValidation type="list" allowBlank="1" showInputMessage="1" showErrorMessage="1" sqref="B38:B39 B24:B28 B41 B31:B33 B35:B36 B14:B22 B8:B12" xr:uid="{00000000-0002-0000-0100-000000000000}">
      <formula1>"SINAPI,SICRO,DER-EDIF,DER-ROD,SEDURB,MERCADO,CESAN,SCO-RIO"</formula1>
    </dataValidation>
  </dataValidations>
  <printOptions horizontalCentered="1"/>
  <pageMargins left="0.25" right="0.25" top="0.75" bottom="0.75" header="0.3" footer="0.3"/>
  <pageSetup paperSize="9" scale="94" fitToHeight="0" orientation="landscape" r:id="rId1"/>
  <rowBreaks count="1" manualBreakCount="1">
    <brk id="20" max="8"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0000"/>
  </sheetPr>
  <dimension ref="A1:T1697"/>
  <sheetViews>
    <sheetView view="pageBreakPreview" topLeftCell="A1520" zoomScale="80" zoomScaleNormal="100" zoomScaleSheetLayoutView="80" workbookViewId="0">
      <selection activeCell="I1538" sqref="I1538"/>
    </sheetView>
  </sheetViews>
  <sheetFormatPr defaultColWidth="18.42578125" defaultRowHeight="15" x14ac:dyDescent="0.25"/>
  <cols>
    <col min="1" max="2" width="12.7109375" style="106" customWidth="1"/>
    <col min="3" max="3" width="50.7109375" style="148" customWidth="1"/>
    <col min="4" max="4" width="15.7109375" style="149" customWidth="1"/>
    <col min="5" max="5" width="15.7109375" style="150" customWidth="1"/>
    <col min="6" max="6" width="15.7109375" style="151" customWidth="1"/>
    <col min="7" max="7" width="15.7109375" style="149" customWidth="1"/>
    <col min="8" max="8" width="4" style="105" bestFit="1" customWidth="1"/>
    <col min="9" max="9" width="14.5703125" style="106" customWidth="1"/>
    <col min="10" max="10" width="31.42578125" style="106" customWidth="1"/>
    <col min="11" max="11" width="9.7109375" style="107" hidden="1" customWidth="1"/>
    <col min="12" max="12" width="11.7109375" style="107" hidden="1" customWidth="1"/>
    <col min="13" max="13" width="9.7109375" style="107" hidden="1" customWidth="1"/>
    <col min="14" max="14" width="9.42578125" style="107" hidden="1" customWidth="1"/>
    <col min="15" max="15" width="8.28515625" style="107" hidden="1" customWidth="1"/>
    <col min="16" max="16" width="4.85546875" style="107" hidden="1" customWidth="1"/>
    <col min="17" max="17" width="6.28515625" style="107" hidden="1" customWidth="1"/>
    <col min="18" max="18" width="6.85546875" style="106" customWidth="1"/>
    <col min="19" max="19" width="34.28515625" style="106" bestFit="1" customWidth="1"/>
    <col min="20" max="20" width="3.28515625" style="106" bestFit="1" customWidth="1"/>
    <col min="21" max="16384" width="18.42578125" style="106"/>
  </cols>
  <sheetData>
    <row r="1" spans="1:20" ht="96.75" customHeight="1" x14ac:dyDescent="0.25">
      <c r="A1" s="630"/>
      <c r="B1" s="630"/>
      <c r="C1" s="630"/>
      <c r="D1" s="630"/>
      <c r="E1" s="630"/>
      <c r="F1" s="630"/>
      <c r="G1" s="630"/>
      <c r="I1" s="105" t="s">
        <v>30228</v>
      </c>
    </row>
    <row r="2" spans="1:20" x14ac:dyDescent="0.25">
      <c r="A2" s="108"/>
      <c r="B2" s="108"/>
      <c r="C2" s="109"/>
      <c r="D2" s="108"/>
      <c r="E2" s="110"/>
      <c r="F2" s="85" t="s">
        <v>29796</v>
      </c>
      <c r="G2" s="111" t="e">
        <f>#REF!</f>
        <v>#REF!</v>
      </c>
      <c r="S2" s="713" t="s">
        <v>29852</v>
      </c>
      <c r="T2" s="713"/>
    </row>
    <row r="3" spans="1:20" x14ac:dyDescent="0.25">
      <c r="A3" s="112" t="s">
        <v>29821</v>
      </c>
      <c r="B3" s="113" t="s">
        <v>29825</v>
      </c>
      <c r="C3" s="646" t="s">
        <v>29824</v>
      </c>
      <c r="D3" s="647"/>
      <c r="E3" s="85" t="s">
        <v>2</v>
      </c>
      <c r="F3" s="85" t="s">
        <v>29853</v>
      </c>
      <c r="G3" s="85" t="s">
        <v>29854</v>
      </c>
      <c r="K3" s="114" t="e">
        <f>VLOOKUP(A3,[32]SINAPI!$G$5:$L$1048576,5,FALSE)</f>
        <v>#N/A</v>
      </c>
      <c r="L3" s="114" t="e">
        <f>VLOOKUP(A3,[32]SICRO!$A$4:$G$9931,4,FALSE)</f>
        <v>#N/A</v>
      </c>
      <c r="M3" s="114" t="e">
        <f>VLOOKUP(A3,'[32]DER-ROD'!$A$3:$E$48780,4,FALSE)</f>
        <v>#N/A</v>
      </c>
      <c r="O3" s="114" t="e">
        <f>VLOOKUP(A3,[32]SINAPI!$G$5:$L$1048576,3,FALSE)</f>
        <v>#N/A</v>
      </c>
      <c r="P3" s="114" t="e">
        <f>VLOOKUP(A3,[32]SICRO!$A$4:$G$9931,3,FALSE)</f>
        <v>#N/A</v>
      </c>
      <c r="Q3" s="114" t="e">
        <f>VLOOKUP(A3,'[32]DER-ROD'!$A$3:$E$48780,3,FALSE)</f>
        <v>#N/A</v>
      </c>
      <c r="S3" s="713" t="s">
        <v>29852</v>
      </c>
      <c r="T3" s="713"/>
    </row>
    <row r="4" spans="1:20" x14ac:dyDescent="0.25">
      <c r="A4" s="115" t="s">
        <v>30346</v>
      </c>
      <c r="B4" s="116"/>
      <c r="C4" s="643" t="s">
        <v>30216</v>
      </c>
      <c r="D4" s="644"/>
      <c r="E4" s="117" t="s">
        <v>28401</v>
      </c>
      <c r="F4" s="117">
        <f>G18</f>
        <v>0</v>
      </c>
      <c r="G4" s="118" t="e">
        <f>G25</f>
        <v>#REF!</v>
      </c>
      <c r="K4" s="114" t="e">
        <f>VLOOKUP(A4,[32]SINAPI!$G$5:$L$1048576,5,FALSE)</f>
        <v>#N/A</v>
      </c>
      <c r="L4" s="114" t="e">
        <f>VLOOKUP(A4,[32]SICRO!$A$4:$G$9931,4,FALSE)</f>
        <v>#N/A</v>
      </c>
      <c r="M4" s="114" t="e">
        <f>VLOOKUP(A4,'[32]DER-ROD'!$A$3:$E$48780,4,FALSE)</f>
        <v>#N/A</v>
      </c>
      <c r="O4" s="114" t="e">
        <f>VLOOKUP(A4,[32]SINAPI!$G$5:$L$1048576,3,FALSE)</f>
        <v>#N/A</v>
      </c>
      <c r="P4" s="114" t="e">
        <f>VLOOKUP(A4,[32]SICRO!$A$4:$G$9931,3,FALSE)</f>
        <v>#N/A</v>
      </c>
      <c r="Q4" s="114" t="e">
        <f>VLOOKUP(A4,'[32]DER-ROD'!$A$3:$E$48780,3,FALSE)</f>
        <v>#N/A</v>
      </c>
    </row>
    <row r="5" spans="1:20" x14ac:dyDescent="0.25">
      <c r="A5" s="638" t="s">
        <v>29856</v>
      </c>
      <c r="B5" s="638"/>
      <c r="C5" s="638"/>
      <c r="D5" s="638"/>
      <c r="E5" s="638"/>
      <c r="F5" s="638"/>
      <c r="G5" s="638"/>
      <c r="K5" s="114" t="e">
        <f>VLOOKUP(A5,[32]SINAPI!$G$5:$L$1048576,5,FALSE)</f>
        <v>#N/A</v>
      </c>
      <c r="L5" s="114" t="e">
        <f>VLOOKUP(A5,[32]SICRO!$A$4:$G$9931,4,FALSE)</f>
        <v>#N/A</v>
      </c>
      <c r="M5" s="114" t="e">
        <f>VLOOKUP(A5,'[32]DER-ROD'!$A$3:$E$48780,4,FALSE)</f>
        <v>#N/A</v>
      </c>
      <c r="O5" s="114" t="e">
        <f>VLOOKUP(A5,[32]SINAPI!$G$5:$L$1048576,3,FALSE)</f>
        <v>#N/A</v>
      </c>
      <c r="P5" s="114" t="e">
        <f>VLOOKUP(A5,[32]SICRO!$A$4:$G$9931,3,FALSE)</f>
        <v>#N/A</v>
      </c>
      <c r="Q5" s="114" t="e">
        <f>VLOOKUP(A5,'[32]DER-ROD'!$A$3:$E$48780,3,FALSE)</f>
        <v>#N/A</v>
      </c>
      <c r="S5" s="119" t="s">
        <v>29855</v>
      </c>
    </row>
    <row r="6" spans="1:20" x14ac:dyDescent="0.25">
      <c r="A6" s="121" t="s">
        <v>29809</v>
      </c>
      <c r="B6" s="121" t="s">
        <v>29855</v>
      </c>
      <c r="C6" s="121" t="s">
        <v>29835</v>
      </c>
      <c r="D6" s="121" t="s">
        <v>29788</v>
      </c>
      <c r="E6" s="121" t="s">
        <v>29826</v>
      </c>
      <c r="F6" s="121" t="s">
        <v>29827</v>
      </c>
      <c r="G6" s="122" t="s">
        <v>29828</v>
      </c>
      <c r="K6" s="114" t="e">
        <f>VLOOKUP(A6,[32]SINAPI!$G$5:$L$1048576,5,FALSE)</f>
        <v>#N/A</v>
      </c>
      <c r="L6" s="114" t="str">
        <f>VLOOKUP(A6,[32]SICRO!$A$4:$G$9931,4,FALSE)</f>
        <v>Preço Unitário (R$)</v>
      </c>
      <c r="M6" s="114" t="e">
        <f>VLOOKUP(A6,'[32]DER-ROD'!$A$3:$E$48780,4,FALSE)</f>
        <v>#N/A</v>
      </c>
      <c r="O6" s="114" t="e">
        <f>VLOOKUP(A6,[32]SINAPI!$G$5:$L$1048576,3,FALSE)</f>
        <v>#N/A</v>
      </c>
      <c r="P6" s="114" t="str">
        <f>VLOOKUP(A6,[32]SICRO!$A$4:$G$9931,3,FALSE)</f>
        <v>Unidade</v>
      </c>
      <c r="Q6" s="114" t="e">
        <f>VLOOKUP(A6,'[32]DER-ROD'!$A$3:$E$48780,3,FALSE)</f>
        <v>#N/A</v>
      </c>
      <c r="S6" s="120" t="s">
        <v>29782</v>
      </c>
    </row>
    <row r="7" spans="1:20" x14ac:dyDescent="0.25">
      <c r="A7" s="124">
        <v>103584</v>
      </c>
      <c r="B7" s="124" t="e">
        <f>VLOOKUP(A7,#REF!,8,FALSE)</f>
        <v>#REF!</v>
      </c>
      <c r="C7" s="197" t="e">
        <f>VLOOKUP(A7,#REF!,2,FALSE)</f>
        <v>#REF!</v>
      </c>
      <c r="D7" s="126" t="e">
        <f>IF(C7="","","H")</f>
        <v>#REF!</v>
      </c>
      <c r="E7" s="154">
        <v>0.22700000000000001</v>
      </c>
      <c r="F7" s="128" t="e">
        <f>VLOOKUP(A7,#REF!,9,FALSE)</f>
        <v>#REF!</v>
      </c>
      <c r="G7" s="129" t="str">
        <f>IFERROR(ROUND(E7*F7,2),"")</f>
        <v/>
      </c>
      <c r="K7" s="114" t="e">
        <f>VLOOKUP(A7,[32]SINAPI!$G$5:$L$1048576,5,FALSE)</f>
        <v>#N/A</v>
      </c>
      <c r="L7" s="114" t="e">
        <f>VLOOKUP(A7,[32]SICRO!$A$4:$G$9931,4,FALSE)</f>
        <v>#N/A</v>
      </c>
      <c r="M7" s="114">
        <f>VLOOKUP(A7,'[32]DER-ROD'!$A$3:$E$48780,4,FALSE)</f>
        <v>5233.21</v>
      </c>
      <c r="O7" s="114" t="e">
        <f>VLOOKUP(A7,[32]SINAPI!$G$5:$L$1048576,3,FALSE)</f>
        <v>#N/A</v>
      </c>
      <c r="P7" s="114" t="e">
        <f>VLOOKUP(A7,[32]SICRO!$A$4:$G$9931,3,FALSE)</f>
        <v>#N/A</v>
      </c>
      <c r="Q7" s="114" t="str">
        <f>VLOOKUP(A7,'[32]DER-ROD'!$A$3:$E$48780,3,FALSE)</f>
        <v>Mes</v>
      </c>
      <c r="S7" s="123" t="s">
        <v>29781</v>
      </c>
    </row>
    <row r="8" spans="1:20" x14ac:dyDescent="0.25">
      <c r="A8" s="731" t="s">
        <v>29828</v>
      </c>
      <c r="B8" s="731"/>
      <c r="C8" s="731"/>
      <c r="D8" s="731"/>
      <c r="E8" s="731"/>
      <c r="F8" s="731"/>
      <c r="G8" s="130">
        <f>ROUND(SUM(G7:G7),2)</f>
        <v>0</v>
      </c>
      <c r="K8" s="114" t="e">
        <f>VLOOKUP(A8,[32]SINAPI!$G$5:$L$1048576,5,FALSE)</f>
        <v>#N/A</v>
      </c>
      <c r="L8" s="114" t="e">
        <f>VLOOKUP(A8,[32]SICRO!$A$4:$G$9931,4,FALSE)</f>
        <v>#N/A</v>
      </c>
      <c r="M8" s="114" t="e">
        <f>VLOOKUP(A8,'[32]DER-ROD'!$A$3:$E$48780,4,FALSE)</f>
        <v>#N/A</v>
      </c>
      <c r="O8" s="114" t="e">
        <f>VLOOKUP(A8,[32]SINAPI!$G$5:$L$1048576,3,FALSE)</f>
        <v>#N/A</v>
      </c>
      <c r="P8" s="114" t="e">
        <f>VLOOKUP(A8,[32]SICRO!$A$4:$G$9931,3,FALSE)</f>
        <v>#N/A</v>
      </c>
      <c r="Q8" s="114" t="e">
        <f>VLOOKUP(A8,'[32]DER-ROD'!$A$3:$E$48780,3,FALSE)</f>
        <v>#N/A</v>
      </c>
      <c r="S8" s="123" t="s">
        <v>29780</v>
      </c>
    </row>
    <row r="9" spans="1:20" x14ac:dyDescent="0.25">
      <c r="A9" s="648"/>
      <c r="B9" s="648"/>
      <c r="C9" s="648"/>
      <c r="D9" s="648"/>
      <c r="E9" s="648"/>
      <c r="F9" s="648"/>
      <c r="G9" s="648"/>
      <c r="K9" s="114" t="e">
        <f>VLOOKUP(A9,[32]SINAPI!$G$5:$L$1048576,5,FALSE)</f>
        <v>#N/A</v>
      </c>
      <c r="L9" s="114" t="e">
        <f>VLOOKUP(A9,[32]SICRO!$A$4:$G$9931,4,FALSE)</f>
        <v>#N/A</v>
      </c>
      <c r="M9" s="114" t="e">
        <f>VLOOKUP(A9,'[32]DER-ROD'!$A$3:$E$48780,4,FALSE)</f>
        <v>#N/A</v>
      </c>
      <c r="O9" s="114" t="e">
        <f>VLOOKUP(A9,[32]SINAPI!$G$5:$L$1048576,3,FALSE)</f>
        <v>#N/A</v>
      </c>
      <c r="P9" s="114" t="e">
        <f>VLOOKUP(A9,[32]SICRO!$A$4:$G$9931,3,FALSE)</f>
        <v>#N/A</v>
      </c>
      <c r="Q9" s="114" t="e">
        <f>VLOOKUP(A9,'[32]DER-ROD'!$A$3:$E$48780,3,FALSE)</f>
        <v>#N/A</v>
      </c>
      <c r="S9" s="123" t="s">
        <v>29779</v>
      </c>
    </row>
    <row r="10" spans="1:20" x14ac:dyDescent="0.25">
      <c r="A10" s="638" t="s">
        <v>29857</v>
      </c>
      <c r="B10" s="638"/>
      <c r="C10" s="638"/>
      <c r="D10" s="638"/>
      <c r="E10" s="638"/>
      <c r="F10" s="638"/>
      <c r="G10" s="638"/>
      <c r="K10" s="114" t="e">
        <f>VLOOKUP(A10,[32]SINAPI!$G$5:$L$1048576,5,FALSE)</f>
        <v>#N/A</v>
      </c>
      <c r="L10" s="114" t="e">
        <f>VLOOKUP(A10,[32]SICRO!$A$4:$G$9931,4,FALSE)</f>
        <v>#N/A</v>
      </c>
      <c r="M10" s="114" t="e">
        <f>VLOOKUP(A10,'[32]DER-ROD'!$A$3:$E$48780,4,FALSE)</f>
        <v>#N/A</v>
      </c>
      <c r="O10" s="114" t="e">
        <f>VLOOKUP(A10,[32]SINAPI!$G$5:$L$1048576,3,FALSE)</f>
        <v>#N/A</v>
      </c>
      <c r="P10" s="114" t="e">
        <f>VLOOKUP(A10,[32]SICRO!$A$4:$G$9931,3,FALSE)</f>
        <v>#N/A</v>
      </c>
      <c r="Q10" s="114" t="e">
        <f>VLOOKUP(A10,'[32]DER-ROD'!$A$3:$E$48780,3,FALSE)</f>
        <v>#N/A</v>
      </c>
      <c r="S10" s="123" t="s">
        <v>29821</v>
      </c>
    </row>
    <row r="11" spans="1:20" x14ac:dyDescent="0.25">
      <c r="A11" s="121" t="s">
        <v>29809</v>
      </c>
      <c r="B11" s="121" t="s">
        <v>29855</v>
      </c>
      <c r="C11" s="121" t="s">
        <v>29835</v>
      </c>
      <c r="D11" s="121" t="s">
        <v>29788</v>
      </c>
      <c r="E11" s="121" t="s">
        <v>29826</v>
      </c>
      <c r="F11" s="121" t="s">
        <v>29827</v>
      </c>
      <c r="G11" s="122" t="s">
        <v>29829</v>
      </c>
      <c r="K11" s="114" t="e">
        <f>VLOOKUP(A11,[32]SINAPI!$G$5:$L$1048576,5,FALSE)</f>
        <v>#N/A</v>
      </c>
      <c r="L11" s="114" t="str">
        <f>VLOOKUP(A11,[32]SICRO!$A$4:$G$9931,4,FALSE)</f>
        <v>Preço Unitário (R$)</v>
      </c>
      <c r="M11" s="114" t="e">
        <f>VLOOKUP(A11,'[32]DER-ROD'!$A$3:$E$48780,4,FALSE)</f>
        <v>#N/A</v>
      </c>
      <c r="O11" s="114" t="e">
        <f>VLOOKUP(A11,[32]SINAPI!$G$5:$L$1048576,3,FALSE)</f>
        <v>#N/A</v>
      </c>
      <c r="P11" s="114" t="str">
        <f>VLOOKUP(A11,[32]SICRO!$A$4:$G$9931,3,FALSE)</f>
        <v>Unidade</v>
      </c>
      <c r="Q11" s="114" t="e">
        <f>VLOOKUP(A11,'[32]DER-ROD'!$A$3:$E$48780,3,FALSE)</f>
        <v>#N/A</v>
      </c>
      <c r="S11" s="123" t="s">
        <v>29815</v>
      </c>
    </row>
    <row r="12" spans="1:20" x14ac:dyDescent="0.25">
      <c r="A12" s="126"/>
      <c r="B12" s="126"/>
      <c r="C12" s="125"/>
      <c r="D12" s="126"/>
      <c r="E12" s="127"/>
      <c r="F12" s="131"/>
      <c r="G12" s="129">
        <f t="shared" ref="G12" si="0">IFERROR(ROUND(E12*F12,2),"")</f>
        <v>0</v>
      </c>
      <c r="K12" s="114" t="e">
        <f>VLOOKUP(A12,[32]SINAPI!$G$5:$L$1048576,5,FALSE)</f>
        <v>#N/A</v>
      </c>
      <c r="L12" s="114" t="e">
        <f>VLOOKUP(A12,[32]SICRO!$A$4:$G$9931,4,FALSE)</f>
        <v>#N/A</v>
      </c>
      <c r="M12" s="114" t="e">
        <f>VLOOKUP(A12,'[32]DER-ROD'!$A$3:$E$48780,4,FALSE)</f>
        <v>#N/A</v>
      </c>
      <c r="O12" s="114" t="e">
        <f>VLOOKUP(A12,[32]SINAPI!$G$5:$L$1048576,3,FALSE)</f>
        <v>#N/A</v>
      </c>
      <c r="P12" s="114" t="e">
        <f>VLOOKUP(A12,[32]SICRO!$A$4:$G$9931,3,FALSE)</f>
        <v>#N/A</v>
      </c>
      <c r="Q12" s="114" t="e">
        <f>VLOOKUP(A12,'[32]DER-ROD'!$A$3:$E$48780,3,FALSE)</f>
        <v>#N/A</v>
      </c>
      <c r="S12" s="123" t="s">
        <v>29858</v>
      </c>
    </row>
    <row r="13" spans="1:20" s="135" customFormat="1" x14ac:dyDescent="0.25">
      <c r="A13" s="731" t="s">
        <v>29829</v>
      </c>
      <c r="B13" s="731"/>
      <c r="C13" s="731"/>
      <c r="D13" s="731"/>
      <c r="E13" s="731"/>
      <c r="F13" s="731"/>
      <c r="G13" s="132">
        <f>ROUND(SUM(G12:G12),2)</f>
        <v>0</v>
      </c>
      <c r="H13" s="105"/>
      <c r="I13" s="106"/>
      <c r="J13" s="106"/>
      <c r="K13" s="114" t="e">
        <f>VLOOKUP(A13,[32]SINAPI!$G$5:$L$1048576,5,FALSE)</f>
        <v>#N/A</v>
      </c>
      <c r="L13" s="114" t="e">
        <f>VLOOKUP(A13,[32]SICRO!$A$4:$G$9931,4,FALSE)</f>
        <v>#N/A</v>
      </c>
      <c r="M13" s="114" t="e">
        <f>VLOOKUP(A13,'[32]DER-ROD'!$A$3:$E$48780,4,FALSE)</f>
        <v>#N/A</v>
      </c>
      <c r="N13" s="107"/>
      <c r="O13" s="114" t="e">
        <f>VLOOKUP(A13,[32]SINAPI!$G$5:$L$1048576,3,FALSE)</f>
        <v>#N/A</v>
      </c>
      <c r="P13" s="114" t="e">
        <f>VLOOKUP(A13,[32]SICRO!$A$4:$G$9931,3,FALSE)</f>
        <v>#N/A</v>
      </c>
      <c r="Q13" s="114" t="e">
        <f>VLOOKUP(A13,'[32]DER-ROD'!$A$3:$E$48780,3,FALSE)</f>
        <v>#N/A</v>
      </c>
      <c r="R13" s="106"/>
      <c r="S13" s="123" t="s">
        <v>29766</v>
      </c>
      <c r="T13" s="106"/>
    </row>
    <row r="14" spans="1:20" x14ac:dyDescent="0.25">
      <c r="A14" s="732" t="s">
        <v>30385</v>
      </c>
      <c r="B14" s="733"/>
      <c r="C14" s="733"/>
      <c r="D14" s="733"/>
      <c r="E14" s="733"/>
      <c r="F14" s="733"/>
      <c r="G14" s="734"/>
      <c r="H14" s="134"/>
      <c r="I14" s="135"/>
      <c r="J14" s="135"/>
      <c r="K14" s="114" t="e">
        <f>VLOOKUP(A14,[32]SINAPI!$G$5:$L$1048576,5,FALSE)</f>
        <v>#N/A</v>
      </c>
      <c r="L14" s="114" t="e">
        <f>VLOOKUP(A14,[32]SICRO!$A$4:$G$9931,4,FALSE)</f>
        <v>#N/A</v>
      </c>
      <c r="M14" s="114" t="e">
        <f>VLOOKUP(A14,'[32]DER-ROD'!$A$3:$E$48780,4,FALSE)</f>
        <v>#N/A</v>
      </c>
      <c r="O14" s="114" t="e">
        <f>VLOOKUP(A14,[32]SINAPI!$G$5:$L$1048576,3,FALSE)</f>
        <v>#N/A</v>
      </c>
      <c r="P14" s="114" t="e">
        <f>VLOOKUP(A14,[32]SICRO!$A$4:$G$9931,3,FALSE)</f>
        <v>#N/A</v>
      </c>
      <c r="Q14" s="114" t="e">
        <f>VLOOKUP(A14,'[32]DER-ROD'!$A$3:$E$48780,3,FALSE)</f>
        <v>#N/A</v>
      </c>
      <c r="R14" s="135"/>
      <c r="S14" s="133"/>
    </row>
    <row r="15" spans="1:20" x14ac:dyDescent="0.25">
      <c r="A15" s="735" t="s">
        <v>29860</v>
      </c>
      <c r="B15" s="735"/>
      <c r="C15" s="735"/>
      <c r="D15" s="735"/>
      <c r="E15" s="735"/>
      <c r="F15" s="735"/>
      <c r="G15" s="735"/>
      <c r="K15" s="114" t="e">
        <f>VLOOKUP(A15,[32]SINAPI!$G$5:$L$1048576,5,FALSE)</f>
        <v>#N/A</v>
      </c>
      <c r="L15" s="114" t="e">
        <f>VLOOKUP(A15,[32]SICRO!$A$4:$G$9931,4,FALSE)</f>
        <v>#N/A</v>
      </c>
      <c r="M15" s="114" t="e">
        <f>VLOOKUP(A15,'[32]DER-ROD'!$A$3:$E$48780,4,FALSE)</f>
        <v>#N/A</v>
      </c>
      <c r="O15" s="114" t="e">
        <f>VLOOKUP(A15,[32]SINAPI!$G$5:$L$1048576,3,FALSE)</f>
        <v>#N/A</v>
      </c>
      <c r="P15" s="114" t="e">
        <f>VLOOKUP(A15,[32]SICRO!$A$4:$G$9931,3,FALSE)</f>
        <v>#N/A</v>
      </c>
      <c r="Q15" s="114" t="e">
        <f>VLOOKUP(A15,'[32]DER-ROD'!$A$3:$E$48780,3,FALSE)</f>
        <v>#N/A</v>
      </c>
      <c r="S15" s="135"/>
      <c r="T15" s="135"/>
    </row>
    <row r="16" spans="1:20" x14ac:dyDescent="0.25">
      <c r="A16" s="136" t="s">
        <v>29861</v>
      </c>
      <c r="B16" s="725" t="s">
        <v>29862</v>
      </c>
      <c r="C16" s="726"/>
      <c r="D16" s="726"/>
      <c r="E16" s="726"/>
      <c r="F16" s="727"/>
      <c r="G16" s="137">
        <f>G8</f>
        <v>0</v>
      </c>
      <c r="K16" s="114" t="e">
        <f>VLOOKUP(A16,[32]SINAPI!$G$5:$L$1048576,5,FALSE)</f>
        <v>#N/A</v>
      </c>
      <c r="L16" s="114" t="e">
        <f>VLOOKUP(A16,[32]SICRO!$A$4:$G$9931,4,FALSE)</f>
        <v>#N/A</v>
      </c>
      <c r="M16" s="114" t="e">
        <f>VLOOKUP(A16,'[32]DER-ROD'!$A$3:$E$48780,4,FALSE)</f>
        <v>#N/A</v>
      </c>
      <c r="O16" s="114" t="e">
        <f>VLOOKUP(A16,[32]SINAPI!$G$5:$L$1048576,3,FALSE)</f>
        <v>#N/A</v>
      </c>
      <c r="P16" s="114" t="e">
        <f>VLOOKUP(A16,[32]SICRO!$A$4:$G$9931,3,FALSE)</f>
        <v>#N/A</v>
      </c>
      <c r="Q16" s="114" t="e">
        <f>VLOOKUP(A16,'[32]DER-ROD'!$A$3:$E$48780,3,FALSE)</f>
        <v>#N/A</v>
      </c>
    </row>
    <row r="17" spans="1:20" x14ac:dyDescent="0.25">
      <c r="A17" s="139" t="s">
        <v>29864</v>
      </c>
      <c r="B17" s="728" t="s">
        <v>29865</v>
      </c>
      <c r="C17" s="729"/>
      <c r="D17" s="729"/>
      <c r="E17" s="729"/>
      <c r="F17" s="730"/>
      <c r="G17" s="140">
        <f>G13</f>
        <v>0</v>
      </c>
      <c r="K17" s="114" t="e">
        <f>VLOOKUP(A17,[32]SINAPI!$G$5:$L$1048576,5,FALSE)</f>
        <v>#N/A</v>
      </c>
      <c r="L17" s="114" t="e">
        <f>VLOOKUP(A17,[32]SICRO!$A$4:$G$9931,4,FALSE)</f>
        <v>#N/A</v>
      </c>
      <c r="M17" s="114" t="e">
        <f>VLOOKUP(A17,'[32]DER-ROD'!$A$3:$E$48780,4,FALSE)</f>
        <v>#N/A</v>
      </c>
      <c r="O17" s="114" t="e">
        <f>VLOOKUP(A17,[32]SINAPI!$G$5:$L$1048576,3,FALSE)</f>
        <v>#N/A</v>
      </c>
      <c r="P17" s="114" t="e">
        <f>VLOOKUP(A17,[32]SICRO!$A$4:$G$9931,3,FALSE)</f>
        <v>#N/A</v>
      </c>
      <c r="Q17" s="114" t="e">
        <f>VLOOKUP(A17,'[32]DER-ROD'!$A$3:$E$48780,3,FALSE)</f>
        <v>#N/A</v>
      </c>
      <c r="S17" s="138" t="s">
        <v>29863</v>
      </c>
      <c r="T17" s="138">
        <v>10</v>
      </c>
    </row>
    <row r="18" spans="1:20" x14ac:dyDescent="0.25">
      <c r="A18" s="139" t="s">
        <v>29867</v>
      </c>
      <c r="B18" s="728" t="s">
        <v>29838</v>
      </c>
      <c r="C18" s="729"/>
      <c r="D18" s="729"/>
      <c r="E18" s="729"/>
      <c r="F18" s="730"/>
      <c r="G18" s="140">
        <f>SUM(G16:G17)</f>
        <v>0</v>
      </c>
      <c r="K18" s="114" t="e">
        <f>VLOOKUP(A18,[32]SINAPI!$G$5:$L$1048576,5,FALSE)</f>
        <v>#N/A</v>
      </c>
      <c r="L18" s="114" t="e">
        <f>VLOOKUP(A18,[32]SICRO!$A$4:$G$9931,4,FALSE)</f>
        <v>#N/A</v>
      </c>
      <c r="M18" s="114" t="e">
        <f>VLOOKUP(A18,'[32]DER-ROD'!$A$3:$E$48780,4,FALSE)</f>
        <v>#N/A</v>
      </c>
      <c r="O18" s="114" t="e">
        <f>VLOOKUP(A18,[32]SINAPI!$G$5:$L$1048576,3,FALSE)</f>
        <v>#N/A</v>
      </c>
      <c r="P18" s="114" t="e">
        <f>VLOOKUP(A18,[32]SICRO!$A$4:$G$9931,3,FALSE)</f>
        <v>#N/A</v>
      </c>
      <c r="Q18" s="114" t="e">
        <f>VLOOKUP(A18,'[32]DER-ROD'!$A$3:$E$48780,3,FALSE)</f>
        <v>#N/A</v>
      </c>
      <c r="S18" s="138" t="s">
        <v>29866</v>
      </c>
      <c r="T18" s="138">
        <v>9</v>
      </c>
    </row>
    <row r="19" spans="1:20" x14ac:dyDescent="0.25">
      <c r="A19" s="141" t="s">
        <v>29802</v>
      </c>
      <c r="B19" s="714" t="s">
        <v>29868</v>
      </c>
      <c r="C19" s="715"/>
      <c r="D19" s="715"/>
      <c r="E19" s="715"/>
      <c r="F19" s="716" t="s">
        <v>29784</v>
      </c>
      <c r="G19" s="142">
        <f>'[32]FATOR K'!$E$4</f>
        <v>0.72460000000000002</v>
      </c>
      <c r="K19" s="114" t="e">
        <f>VLOOKUP(A19,[32]SINAPI!$G$5:$L$1048576,5,FALSE)</f>
        <v>#N/A</v>
      </c>
      <c r="L19" s="114" t="e">
        <f>VLOOKUP(A19,[32]SICRO!$A$4:$G$9931,4,FALSE)</f>
        <v>#N/A</v>
      </c>
      <c r="M19" s="114" t="e">
        <f>VLOOKUP(A19,'[32]DER-ROD'!$A$3:$E$48780,4,FALSE)</f>
        <v>#N/A</v>
      </c>
      <c r="O19" s="114" t="e">
        <f>VLOOKUP(A19,[32]SINAPI!$G$5:$L$1048576,3,FALSE)</f>
        <v>#N/A</v>
      </c>
      <c r="P19" s="114" t="e">
        <f>VLOOKUP(A19,[32]SICRO!$A$4:$G$9931,3,FALSE)</f>
        <v>#N/A</v>
      </c>
      <c r="Q19" s="114" t="e">
        <f>VLOOKUP(A19,'[32]DER-ROD'!$A$3:$E$48780,3,FALSE)</f>
        <v>#N/A</v>
      </c>
    </row>
    <row r="20" spans="1:20" x14ac:dyDescent="0.25">
      <c r="A20" s="141" t="s">
        <v>29803</v>
      </c>
      <c r="B20" s="714" t="s">
        <v>29804</v>
      </c>
      <c r="C20" s="715"/>
      <c r="D20" s="715"/>
      <c r="E20" s="715"/>
      <c r="F20" s="716"/>
      <c r="G20" s="142">
        <f>'[32]FATOR K'!$E$5</f>
        <v>3.7617721739949339E-3</v>
      </c>
      <c r="K20" s="114" t="e">
        <f>VLOOKUP(A20,[32]SINAPI!$G$5:$L$1048576,5,FALSE)</f>
        <v>#N/A</v>
      </c>
      <c r="L20" s="114" t="e">
        <f>VLOOKUP(A20,[32]SICRO!$A$4:$G$9931,4,FALSE)</f>
        <v>#N/A</v>
      </c>
      <c r="M20" s="114" t="e">
        <f>VLOOKUP(A20,'[32]DER-ROD'!$A$3:$E$48780,4,FALSE)</f>
        <v>#N/A</v>
      </c>
      <c r="O20" s="114" t="e">
        <f>VLOOKUP(A20,[32]SINAPI!$G$5:$L$1048576,3,FALSE)</f>
        <v>#N/A</v>
      </c>
      <c r="P20" s="114" t="e">
        <f>VLOOKUP(A20,[32]SICRO!$A$4:$G$9931,3,FALSE)</f>
        <v>#N/A</v>
      </c>
      <c r="Q20" s="114" t="e">
        <f>VLOOKUP(A20,'[32]DER-ROD'!$A$3:$E$48780,3,FALSE)</f>
        <v>#N/A</v>
      </c>
    </row>
    <row r="21" spans="1:20" x14ac:dyDescent="0.25">
      <c r="A21" s="141" t="s">
        <v>29805</v>
      </c>
      <c r="B21" s="714" t="s">
        <v>29869</v>
      </c>
      <c r="C21" s="715"/>
      <c r="D21" s="715"/>
      <c r="E21" s="715"/>
      <c r="F21" s="716"/>
      <c r="G21" s="142">
        <f>'[32]FATOR K'!$E$12</f>
        <v>0.1</v>
      </c>
      <c r="K21" s="114" t="e">
        <f>VLOOKUP(A21,[32]SINAPI!$G$5:$L$1048576,5,FALSE)</f>
        <v>#N/A</v>
      </c>
      <c r="L21" s="114" t="e">
        <f>VLOOKUP(A21,[32]SICRO!$A$4:$G$9931,4,FALSE)</f>
        <v>#N/A</v>
      </c>
      <c r="M21" s="114" t="e">
        <f>VLOOKUP(A21,'[32]DER-ROD'!$A$3:$E$48780,4,FALSE)</f>
        <v>#N/A</v>
      </c>
      <c r="O21" s="114" t="e">
        <f>VLOOKUP(A21,[32]SINAPI!$G$5:$L$1048576,3,FALSE)</f>
        <v>#N/A</v>
      </c>
      <c r="P21" s="114" t="e">
        <f>VLOOKUP(A21,[32]SICRO!$A$4:$G$9931,3,FALSE)</f>
        <v>#N/A</v>
      </c>
      <c r="Q21" s="114" t="e">
        <f>VLOOKUP(A21,'[32]DER-ROD'!$A$3:$E$48780,3,FALSE)</f>
        <v>#N/A</v>
      </c>
    </row>
    <row r="22" spans="1:20" x14ac:dyDescent="0.25">
      <c r="A22" s="141" t="s">
        <v>29806</v>
      </c>
      <c r="B22" s="714" t="s">
        <v>29870</v>
      </c>
      <c r="C22" s="715"/>
      <c r="D22" s="715"/>
      <c r="E22" s="715"/>
      <c r="F22" s="716"/>
      <c r="G22" s="142">
        <f>'[32]FATOR K'!$E$13</f>
        <v>8.2837033026529561E-2</v>
      </c>
      <c r="K22" s="114" t="e">
        <f>VLOOKUP(A22,[32]SINAPI!$G$5:$L$1048576,5,FALSE)</f>
        <v>#N/A</v>
      </c>
      <c r="L22" s="114" t="e">
        <f>VLOOKUP(A22,[32]SICRO!$A$4:$G$9931,4,FALSE)</f>
        <v>#N/A</v>
      </c>
      <c r="M22" s="114" t="e">
        <f>VLOOKUP(A22,'[32]DER-ROD'!$A$3:$E$48780,4,FALSE)</f>
        <v>#N/A</v>
      </c>
      <c r="O22" s="114" t="e">
        <f>VLOOKUP(A22,[32]SINAPI!$G$5:$L$1048576,3,FALSE)</f>
        <v>#N/A</v>
      </c>
      <c r="P22" s="114" t="e">
        <f>VLOOKUP(A22,[32]SICRO!$A$4:$G$9931,3,FALSE)</f>
        <v>#N/A</v>
      </c>
      <c r="Q22" s="114" t="e">
        <f>VLOOKUP(A22,'[32]DER-ROD'!$A$3:$E$48780,3,FALSE)</f>
        <v>#N/A</v>
      </c>
    </row>
    <row r="23" spans="1:20" x14ac:dyDescent="0.25">
      <c r="A23" s="143" t="s">
        <v>29807</v>
      </c>
      <c r="B23" s="717" t="s">
        <v>29871</v>
      </c>
      <c r="C23" s="718"/>
      <c r="D23" s="718"/>
      <c r="E23" s="718"/>
      <c r="F23" s="719"/>
      <c r="G23" s="144" t="e">
        <f>#REF!</f>
        <v>#REF!</v>
      </c>
      <c r="K23" s="114" t="e">
        <f>VLOOKUP(A23,[32]SINAPI!$G$5:$L$1048576,5,FALSE)</f>
        <v>#N/A</v>
      </c>
      <c r="L23" s="114" t="e">
        <f>VLOOKUP(A23,[32]SICRO!$A$4:$G$9931,4,FALSE)</f>
        <v>#N/A</v>
      </c>
      <c r="M23" s="114" t="e">
        <f>VLOOKUP(A23,'[32]DER-ROD'!$A$3:$E$48780,4,FALSE)</f>
        <v>#N/A</v>
      </c>
      <c r="O23" s="114" t="e">
        <f>VLOOKUP(A23,[32]SINAPI!$G$5:$L$1048576,3,FALSE)</f>
        <v>#N/A</v>
      </c>
      <c r="P23" s="114" t="e">
        <f>VLOOKUP(A23,[32]SICRO!$A$4:$G$9931,3,FALSE)</f>
        <v>#N/A</v>
      </c>
      <c r="Q23" s="114" t="e">
        <f>VLOOKUP(A23,'[32]DER-ROD'!$A$3:$E$48780,3,FALSE)</f>
        <v>#N/A</v>
      </c>
    </row>
    <row r="24" spans="1:20" x14ac:dyDescent="0.25">
      <c r="A24" s="145" t="s">
        <v>29808</v>
      </c>
      <c r="B24" s="720" t="s">
        <v>29872</v>
      </c>
      <c r="C24" s="721"/>
      <c r="D24" s="721"/>
      <c r="E24" s="721"/>
      <c r="F24" s="722"/>
      <c r="G24" s="146" t="e">
        <f>#REF!</f>
        <v>#REF!</v>
      </c>
      <c r="K24" s="114" t="e">
        <f>VLOOKUP(A24,[32]SINAPI!$G$5:$L$1048576,5,FALSE)</f>
        <v>#N/A</v>
      </c>
      <c r="L24" s="114" t="e">
        <f>VLOOKUP(A24,[32]SICRO!$A$4:$G$9931,4,FALSE)</f>
        <v>#N/A</v>
      </c>
      <c r="M24" s="114" t="e">
        <f>VLOOKUP(A24,'[32]DER-ROD'!$A$3:$E$48780,4,FALSE)</f>
        <v>#N/A</v>
      </c>
      <c r="O24" s="114" t="e">
        <f>VLOOKUP(A24,[32]SINAPI!$G$5:$L$1048576,3,FALSE)</f>
        <v>#N/A</v>
      </c>
      <c r="P24" s="114" t="e">
        <f>VLOOKUP(A24,[32]SICRO!$A$4:$G$9931,3,FALSE)</f>
        <v>#N/A</v>
      </c>
      <c r="Q24" s="114" t="e">
        <f>VLOOKUP(A24,'[32]DER-ROD'!$A$3:$E$48780,3,FALSE)</f>
        <v>#N/A</v>
      </c>
    </row>
    <row r="25" spans="1:20" x14ac:dyDescent="0.25">
      <c r="A25" s="147" t="s">
        <v>29873</v>
      </c>
      <c r="B25" s="723" t="s">
        <v>29874</v>
      </c>
      <c r="C25" s="723"/>
      <c r="D25" s="723"/>
      <c r="E25" s="723"/>
      <c r="F25" s="724"/>
      <c r="G25" s="95" t="e">
        <f>ROUND(G16*(G23)+G17*(G24),2)</f>
        <v>#REF!</v>
      </c>
      <c r="K25" s="114" t="e">
        <f>VLOOKUP(A25,[32]SINAPI!$G$5:$L$1048576,5,FALSE)</f>
        <v>#N/A</v>
      </c>
      <c r="L25" s="114" t="e">
        <f>VLOOKUP(A25,[32]SICRO!$A$4:$G$9931,4,FALSE)</f>
        <v>#N/A</v>
      </c>
      <c r="M25" s="114" t="e">
        <f>VLOOKUP(A25,'[32]DER-ROD'!$A$3:$E$48780,4,FALSE)</f>
        <v>#N/A</v>
      </c>
      <c r="O25" s="114" t="e">
        <f>VLOOKUP(A25,[32]SINAPI!$G$5:$L$1048576,3,FALSE)</f>
        <v>#N/A</v>
      </c>
      <c r="P25" s="114" t="e">
        <f>VLOOKUP(A25,[32]SICRO!$A$4:$G$9931,3,FALSE)</f>
        <v>#N/A</v>
      </c>
      <c r="Q25" s="114" t="e">
        <f>VLOOKUP(A25,'[32]DER-ROD'!$A$3:$E$48780,3,FALSE)</f>
        <v>#N/A</v>
      </c>
    </row>
    <row r="26" spans="1:20" x14ac:dyDescent="0.25">
      <c r="G26" s="152"/>
      <c r="K26" s="114" t="e">
        <f>VLOOKUP(A26,[32]SINAPI!$G$5:$L$1048576,5,FALSE)</f>
        <v>#N/A</v>
      </c>
      <c r="L26" s="114" t="e">
        <f>VLOOKUP(A26,[32]SICRO!$A$4:$G$9931,4,FALSE)</f>
        <v>#N/A</v>
      </c>
      <c r="M26" s="114" t="e">
        <f>VLOOKUP(A26,'[32]DER-ROD'!$A$3:$E$48780,4,FALSE)</f>
        <v>#N/A</v>
      </c>
      <c r="O26" s="114" t="e">
        <f>VLOOKUP(A26,[32]SINAPI!$G$5:$L$1048576,3,FALSE)</f>
        <v>#N/A</v>
      </c>
      <c r="P26" s="114" t="e">
        <f>VLOOKUP(A26,[32]SICRO!$A$4:$G$9931,3,FALSE)</f>
        <v>#N/A</v>
      </c>
      <c r="Q26" s="114" t="e">
        <f>VLOOKUP(A26,'[32]DER-ROD'!$A$3:$E$48780,3,FALSE)</f>
        <v>#N/A</v>
      </c>
    </row>
    <row r="27" spans="1:20" x14ac:dyDescent="0.25">
      <c r="A27" s="112" t="s">
        <v>29821</v>
      </c>
      <c r="B27" s="113" t="s">
        <v>29825</v>
      </c>
      <c r="C27" s="646" t="s">
        <v>29824</v>
      </c>
      <c r="D27" s="647"/>
      <c r="E27" s="85" t="s">
        <v>2</v>
      </c>
      <c r="F27" s="85" t="s">
        <v>29853</v>
      </c>
      <c r="G27" s="85" t="s">
        <v>29854</v>
      </c>
    </row>
    <row r="28" spans="1:20" x14ac:dyDescent="0.25">
      <c r="A28" s="115" t="s">
        <v>30347</v>
      </c>
      <c r="B28" s="116"/>
      <c r="C28" s="643" t="s">
        <v>30217</v>
      </c>
      <c r="D28" s="644"/>
      <c r="E28" s="117" t="s">
        <v>28401</v>
      </c>
      <c r="F28" s="117">
        <f>G42</f>
        <v>0</v>
      </c>
      <c r="G28" s="118" t="e">
        <f>G49</f>
        <v>#REF!</v>
      </c>
    </row>
    <row r="29" spans="1:20" x14ac:dyDescent="0.25">
      <c r="A29" s="638" t="s">
        <v>29856</v>
      </c>
      <c r="B29" s="638"/>
      <c r="C29" s="638"/>
      <c r="D29" s="638"/>
      <c r="E29" s="638"/>
      <c r="F29" s="638"/>
      <c r="G29" s="638"/>
    </row>
    <row r="30" spans="1:20" x14ac:dyDescent="0.25">
      <c r="A30" s="121" t="s">
        <v>29809</v>
      </c>
      <c r="B30" s="121" t="s">
        <v>29855</v>
      </c>
      <c r="C30" s="121" t="s">
        <v>29835</v>
      </c>
      <c r="D30" s="121" t="s">
        <v>29788</v>
      </c>
      <c r="E30" s="121" t="s">
        <v>29826</v>
      </c>
      <c r="F30" s="121" t="s">
        <v>29827</v>
      </c>
      <c r="G30" s="122" t="s">
        <v>29828</v>
      </c>
    </row>
    <row r="31" spans="1:20" x14ac:dyDescent="0.25">
      <c r="A31" s="124" t="s">
        <v>28357</v>
      </c>
      <c r="B31" s="124" t="e">
        <f>VLOOKUP(A31,#REF!,8,FALSE)</f>
        <v>#REF!</v>
      </c>
      <c r="C31" s="197" t="e">
        <f>VLOOKUP(A31,#REF!,2,FALSE)</f>
        <v>#REF!</v>
      </c>
      <c r="D31" s="126" t="e">
        <f>IF(C31="","","H")</f>
        <v>#REF!</v>
      </c>
      <c r="E31" s="154">
        <v>0.3</v>
      </c>
      <c r="F31" s="188" t="e">
        <f>VLOOKUP(A31,#REF!,9,FALSE)</f>
        <v>#REF!</v>
      </c>
      <c r="G31" s="189" t="str">
        <f>IFERROR(ROUND(E31*F31,2),"")</f>
        <v/>
      </c>
    </row>
    <row r="32" spans="1:20" x14ac:dyDescent="0.25">
      <c r="A32" s="731" t="s">
        <v>29828</v>
      </c>
      <c r="B32" s="731"/>
      <c r="C32" s="731"/>
      <c r="D32" s="731"/>
      <c r="E32" s="731"/>
      <c r="F32" s="731"/>
      <c r="G32" s="130">
        <f>ROUND(SUM(G31:G31),2)</f>
        <v>0</v>
      </c>
    </row>
    <row r="33" spans="1:18" x14ac:dyDescent="0.25">
      <c r="A33" s="648"/>
      <c r="B33" s="648"/>
      <c r="C33" s="648"/>
      <c r="D33" s="648"/>
      <c r="E33" s="648"/>
      <c r="F33" s="648"/>
      <c r="G33" s="648"/>
    </row>
    <row r="34" spans="1:18" x14ac:dyDescent="0.25">
      <c r="A34" s="638" t="s">
        <v>29857</v>
      </c>
      <c r="B34" s="638"/>
      <c r="C34" s="638"/>
      <c r="D34" s="638"/>
      <c r="E34" s="638"/>
      <c r="F34" s="638"/>
      <c r="G34" s="638"/>
    </row>
    <row r="35" spans="1:18" x14ac:dyDescent="0.25">
      <c r="A35" s="121" t="s">
        <v>29809</v>
      </c>
      <c r="B35" s="121" t="s">
        <v>29855</v>
      </c>
      <c r="C35" s="121" t="s">
        <v>29835</v>
      </c>
      <c r="D35" s="121" t="s">
        <v>29788</v>
      </c>
      <c r="E35" s="121" t="s">
        <v>29826</v>
      </c>
      <c r="F35" s="121" t="s">
        <v>29827</v>
      </c>
      <c r="G35" s="122" t="s">
        <v>29829</v>
      </c>
    </row>
    <row r="36" spans="1:18" x14ac:dyDescent="0.25">
      <c r="A36" s="124">
        <v>42878</v>
      </c>
      <c r="B36" s="124" t="s">
        <v>29779</v>
      </c>
      <c r="C36" s="197" t="e">
        <f>VLOOKUP(A36,#REF!,2,FALSE)</f>
        <v>#REF!</v>
      </c>
      <c r="D36" s="126" t="s">
        <v>29783</v>
      </c>
      <c r="E36" s="285">
        <v>0.15</v>
      </c>
      <c r="F36" s="128" t="e">
        <f>VLOOKUP(A36,#REF!,4,FALSE)</f>
        <v>#REF!</v>
      </c>
      <c r="G36" s="129" t="str">
        <f>IFERROR(ROUND(E36*F36,2),"")</f>
        <v/>
      </c>
    </row>
    <row r="37" spans="1:18" s="135" customFormat="1" x14ac:dyDescent="0.25">
      <c r="A37" s="731" t="s">
        <v>29829</v>
      </c>
      <c r="B37" s="731"/>
      <c r="C37" s="731"/>
      <c r="D37" s="731"/>
      <c r="E37" s="731"/>
      <c r="F37" s="731"/>
      <c r="G37" s="132">
        <f>ROUND(SUM(G36:G36),2)</f>
        <v>0</v>
      </c>
      <c r="H37" s="105"/>
      <c r="I37" s="106"/>
      <c r="J37" s="106"/>
      <c r="K37" s="107"/>
      <c r="L37" s="107"/>
      <c r="M37" s="107"/>
      <c r="N37" s="107"/>
      <c r="O37" s="107"/>
      <c r="P37" s="107"/>
      <c r="Q37" s="107"/>
      <c r="R37" s="106"/>
    </row>
    <row r="38" spans="1:18" x14ac:dyDescent="0.25">
      <c r="A38" s="732" t="s">
        <v>30385</v>
      </c>
      <c r="B38" s="733"/>
      <c r="C38" s="733"/>
      <c r="D38" s="733"/>
      <c r="E38" s="733"/>
      <c r="F38" s="733"/>
      <c r="G38" s="734"/>
    </row>
    <row r="39" spans="1:18" x14ac:dyDescent="0.25">
      <c r="A39" s="735" t="s">
        <v>29860</v>
      </c>
      <c r="B39" s="735"/>
      <c r="C39" s="735"/>
      <c r="D39" s="735"/>
      <c r="E39" s="735"/>
      <c r="F39" s="735"/>
      <c r="G39" s="735"/>
    </row>
    <row r="40" spans="1:18" x14ac:dyDescent="0.25">
      <c r="A40" s="136" t="s">
        <v>29861</v>
      </c>
      <c r="B40" s="725" t="s">
        <v>29862</v>
      </c>
      <c r="C40" s="726"/>
      <c r="D40" s="726"/>
      <c r="E40" s="726"/>
      <c r="F40" s="727"/>
      <c r="G40" s="137">
        <f>G32</f>
        <v>0</v>
      </c>
    </row>
    <row r="41" spans="1:18" x14ac:dyDescent="0.25">
      <c r="A41" s="139" t="s">
        <v>29864</v>
      </c>
      <c r="B41" s="728" t="s">
        <v>29865</v>
      </c>
      <c r="C41" s="729"/>
      <c r="D41" s="729"/>
      <c r="E41" s="729"/>
      <c r="F41" s="730"/>
      <c r="G41" s="140">
        <f>G37</f>
        <v>0</v>
      </c>
    </row>
    <row r="42" spans="1:18" x14ac:dyDescent="0.25">
      <c r="A42" s="139" t="s">
        <v>29867</v>
      </c>
      <c r="B42" s="728" t="s">
        <v>29838</v>
      </c>
      <c r="C42" s="729"/>
      <c r="D42" s="729"/>
      <c r="E42" s="729"/>
      <c r="F42" s="730"/>
      <c r="G42" s="140">
        <f>SUM(G40:G41)</f>
        <v>0</v>
      </c>
    </row>
    <row r="43" spans="1:18" x14ac:dyDescent="0.25">
      <c r="A43" s="141" t="s">
        <v>29802</v>
      </c>
      <c r="B43" s="714" t="s">
        <v>29868</v>
      </c>
      <c r="C43" s="715"/>
      <c r="D43" s="715"/>
      <c r="E43" s="715"/>
      <c r="F43" s="716" t="s">
        <v>29784</v>
      </c>
      <c r="G43" s="142">
        <f>'[32]FATOR K'!$E$4</f>
        <v>0.72460000000000002</v>
      </c>
    </row>
    <row r="44" spans="1:18" x14ac:dyDescent="0.25">
      <c r="A44" s="141" t="s">
        <v>29803</v>
      </c>
      <c r="B44" s="714" t="s">
        <v>29804</v>
      </c>
      <c r="C44" s="715"/>
      <c r="D44" s="715"/>
      <c r="E44" s="715"/>
      <c r="F44" s="716"/>
      <c r="G44" s="142">
        <f>'[32]FATOR K'!$E$5</f>
        <v>3.7617721739949339E-3</v>
      </c>
    </row>
    <row r="45" spans="1:18" x14ac:dyDescent="0.25">
      <c r="A45" s="141" t="s">
        <v>29805</v>
      </c>
      <c r="B45" s="714" t="s">
        <v>29869</v>
      </c>
      <c r="C45" s="715"/>
      <c r="D45" s="715"/>
      <c r="E45" s="715"/>
      <c r="F45" s="716"/>
      <c r="G45" s="142">
        <f>'[32]FATOR K'!$E$12</f>
        <v>0.1</v>
      </c>
    </row>
    <row r="46" spans="1:18" x14ac:dyDescent="0.25">
      <c r="A46" s="141" t="s">
        <v>29806</v>
      </c>
      <c r="B46" s="714" t="s">
        <v>29870</v>
      </c>
      <c r="C46" s="715"/>
      <c r="D46" s="715"/>
      <c r="E46" s="715"/>
      <c r="F46" s="716"/>
      <c r="G46" s="142">
        <f>'[32]FATOR K'!$E$13</f>
        <v>8.2837033026529561E-2</v>
      </c>
    </row>
    <row r="47" spans="1:18" x14ac:dyDescent="0.25">
      <c r="A47" s="143" t="s">
        <v>29807</v>
      </c>
      <c r="B47" s="717" t="s">
        <v>29871</v>
      </c>
      <c r="C47" s="718"/>
      <c r="D47" s="718"/>
      <c r="E47" s="718"/>
      <c r="F47" s="719"/>
      <c r="G47" s="144" t="e">
        <f>#REF!</f>
        <v>#REF!</v>
      </c>
    </row>
    <row r="48" spans="1:18" x14ac:dyDescent="0.25">
      <c r="A48" s="145" t="s">
        <v>29808</v>
      </c>
      <c r="B48" s="720" t="s">
        <v>29872</v>
      </c>
      <c r="C48" s="721"/>
      <c r="D48" s="721"/>
      <c r="E48" s="721"/>
      <c r="F48" s="722"/>
      <c r="G48" s="146" t="e">
        <f>#REF!</f>
        <v>#REF!</v>
      </c>
    </row>
    <row r="49" spans="1:7" x14ac:dyDescent="0.25">
      <c r="A49" s="147" t="s">
        <v>29873</v>
      </c>
      <c r="B49" s="723" t="s">
        <v>29874</v>
      </c>
      <c r="C49" s="723"/>
      <c r="D49" s="723"/>
      <c r="E49" s="723"/>
      <c r="F49" s="724"/>
      <c r="G49" s="95" t="e">
        <f>ROUND(G40*(G47)+G41*(G48),2)</f>
        <v>#REF!</v>
      </c>
    </row>
    <row r="51" spans="1:7" x14ac:dyDescent="0.25">
      <c r="A51" s="112" t="s">
        <v>29821</v>
      </c>
      <c r="B51" s="113" t="s">
        <v>29825</v>
      </c>
      <c r="C51" s="646" t="s">
        <v>29824</v>
      </c>
      <c r="D51" s="647"/>
      <c r="E51" s="85" t="s">
        <v>2</v>
      </c>
      <c r="F51" s="85" t="s">
        <v>29853</v>
      </c>
      <c r="G51" s="85" t="s">
        <v>29854</v>
      </c>
    </row>
    <row r="52" spans="1:7" x14ac:dyDescent="0.25">
      <c r="A52" s="115" t="s">
        <v>30348</v>
      </c>
      <c r="B52" s="116"/>
      <c r="C52" s="643" t="s">
        <v>30218</v>
      </c>
      <c r="D52" s="644"/>
      <c r="E52" s="117" t="s">
        <v>28401</v>
      </c>
      <c r="F52" s="117">
        <f>G66</f>
        <v>0</v>
      </c>
      <c r="G52" s="118" t="e">
        <f>G73</f>
        <v>#REF!</v>
      </c>
    </row>
    <row r="53" spans="1:7" x14ac:dyDescent="0.25">
      <c r="A53" s="638" t="s">
        <v>29856</v>
      </c>
      <c r="B53" s="638"/>
      <c r="C53" s="638"/>
      <c r="D53" s="638"/>
      <c r="E53" s="638"/>
      <c r="F53" s="638"/>
      <c r="G53" s="638"/>
    </row>
    <row r="54" spans="1:7" x14ac:dyDescent="0.25">
      <c r="A54" s="121" t="s">
        <v>29809</v>
      </c>
      <c r="B54" s="121" t="s">
        <v>29855</v>
      </c>
      <c r="C54" s="121" t="s">
        <v>29835</v>
      </c>
      <c r="D54" s="121" t="s">
        <v>29788</v>
      </c>
      <c r="E54" s="121" t="s">
        <v>29826</v>
      </c>
      <c r="F54" s="121" t="s">
        <v>29827</v>
      </c>
      <c r="G54" s="122" t="s">
        <v>29828</v>
      </c>
    </row>
    <row r="55" spans="1:7" x14ac:dyDescent="0.25">
      <c r="A55" s="187" t="s">
        <v>28357</v>
      </c>
      <c r="B55" s="187" t="e">
        <f>VLOOKUP(A55,#REF!,8,FALSE)</f>
        <v>#REF!</v>
      </c>
      <c r="C55" s="283" t="e">
        <f>VLOOKUP(A55,#REF!,2,FALSE)</f>
        <v>#REF!</v>
      </c>
      <c r="D55" s="94" t="e">
        <f>IF(C55="","","H")</f>
        <v>#REF!</v>
      </c>
      <c r="E55" s="154">
        <v>0.15</v>
      </c>
      <c r="F55" s="188" t="e">
        <f>VLOOKUP(A55,#REF!,9,FALSE)</f>
        <v>#REF!</v>
      </c>
      <c r="G55" s="189" t="str">
        <f>IFERROR(ROUND(E55*F55,2),"")</f>
        <v/>
      </c>
    </row>
    <row r="56" spans="1:7" x14ac:dyDescent="0.25">
      <c r="A56" s="731" t="s">
        <v>29828</v>
      </c>
      <c r="B56" s="731"/>
      <c r="C56" s="731"/>
      <c r="D56" s="731"/>
      <c r="E56" s="731"/>
      <c r="F56" s="731"/>
      <c r="G56" s="130">
        <f>ROUND(SUM(G55:G55),2)</f>
        <v>0</v>
      </c>
    </row>
    <row r="57" spans="1:7" x14ac:dyDescent="0.25">
      <c r="A57" s="648"/>
      <c r="B57" s="648"/>
      <c r="C57" s="648"/>
      <c r="D57" s="648"/>
      <c r="E57" s="648"/>
      <c r="F57" s="648"/>
      <c r="G57" s="648"/>
    </row>
    <row r="58" spans="1:7" x14ac:dyDescent="0.25">
      <c r="A58" s="638" t="s">
        <v>29857</v>
      </c>
      <c r="B58" s="638"/>
      <c r="C58" s="638"/>
      <c r="D58" s="638"/>
      <c r="E58" s="638"/>
      <c r="F58" s="638"/>
      <c r="G58" s="638"/>
    </row>
    <row r="59" spans="1:7" x14ac:dyDescent="0.25">
      <c r="A59" s="121" t="s">
        <v>29809</v>
      </c>
      <c r="B59" s="121" t="s">
        <v>29855</v>
      </c>
      <c r="C59" s="121" t="s">
        <v>29835</v>
      </c>
      <c r="D59" s="121" t="s">
        <v>29788</v>
      </c>
      <c r="E59" s="121" t="s">
        <v>29826</v>
      </c>
      <c r="F59" s="121" t="s">
        <v>29827</v>
      </c>
      <c r="G59" s="122" t="s">
        <v>29829</v>
      </c>
    </row>
    <row r="60" spans="1:7" x14ac:dyDescent="0.25">
      <c r="A60" s="124"/>
      <c r="B60" s="124"/>
      <c r="C60" s="197"/>
      <c r="D60" s="126"/>
      <c r="E60" s="285"/>
      <c r="F60" s="128"/>
      <c r="G60" s="129"/>
    </row>
    <row r="61" spans="1:7" x14ac:dyDescent="0.25">
      <c r="A61" s="731" t="s">
        <v>29829</v>
      </c>
      <c r="B61" s="731"/>
      <c r="C61" s="731"/>
      <c r="D61" s="731"/>
      <c r="E61" s="731"/>
      <c r="F61" s="731"/>
      <c r="G61" s="132">
        <f>ROUND(SUM(G60:G60),2)</f>
        <v>0</v>
      </c>
    </row>
    <row r="62" spans="1:7" x14ac:dyDescent="0.25">
      <c r="A62" s="732" t="s">
        <v>30386</v>
      </c>
      <c r="B62" s="733"/>
      <c r="C62" s="733"/>
      <c r="D62" s="733"/>
      <c r="E62" s="733"/>
      <c r="F62" s="733"/>
      <c r="G62" s="734"/>
    </row>
    <row r="63" spans="1:7" x14ac:dyDescent="0.25">
      <c r="A63" s="735" t="s">
        <v>29860</v>
      </c>
      <c r="B63" s="735"/>
      <c r="C63" s="735"/>
      <c r="D63" s="735"/>
      <c r="E63" s="735"/>
      <c r="F63" s="735"/>
      <c r="G63" s="735"/>
    </row>
    <row r="64" spans="1:7" x14ac:dyDescent="0.25">
      <c r="A64" s="136" t="s">
        <v>29861</v>
      </c>
      <c r="B64" s="725" t="s">
        <v>29862</v>
      </c>
      <c r="C64" s="726"/>
      <c r="D64" s="726"/>
      <c r="E64" s="726"/>
      <c r="F64" s="727"/>
      <c r="G64" s="137">
        <f>G56</f>
        <v>0</v>
      </c>
    </row>
    <row r="65" spans="1:7" x14ac:dyDescent="0.25">
      <c r="A65" s="139" t="s">
        <v>29864</v>
      </c>
      <c r="B65" s="728" t="s">
        <v>29865</v>
      </c>
      <c r="C65" s="729"/>
      <c r="D65" s="729"/>
      <c r="E65" s="729"/>
      <c r="F65" s="730"/>
      <c r="G65" s="140">
        <f>G61</f>
        <v>0</v>
      </c>
    </row>
    <row r="66" spans="1:7" x14ac:dyDescent="0.25">
      <c r="A66" s="139" t="s">
        <v>29867</v>
      </c>
      <c r="B66" s="728" t="s">
        <v>29838</v>
      </c>
      <c r="C66" s="729"/>
      <c r="D66" s="729"/>
      <c r="E66" s="729"/>
      <c r="F66" s="730"/>
      <c r="G66" s="140">
        <f>SUM(G64:G65)</f>
        <v>0</v>
      </c>
    </row>
    <row r="67" spans="1:7" x14ac:dyDescent="0.25">
      <c r="A67" s="141" t="s">
        <v>29802</v>
      </c>
      <c r="B67" s="714" t="s">
        <v>29868</v>
      </c>
      <c r="C67" s="715"/>
      <c r="D67" s="715"/>
      <c r="E67" s="715"/>
      <c r="F67" s="716" t="s">
        <v>29784</v>
      </c>
      <c r="G67" s="142">
        <f>'[32]FATOR K'!$E$4</f>
        <v>0.72460000000000002</v>
      </c>
    </row>
    <row r="68" spans="1:7" x14ac:dyDescent="0.25">
      <c r="A68" s="141" t="s">
        <v>29803</v>
      </c>
      <c r="B68" s="714" t="s">
        <v>29804</v>
      </c>
      <c r="C68" s="715"/>
      <c r="D68" s="715"/>
      <c r="E68" s="715"/>
      <c r="F68" s="716"/>
      <c r="G68" s="142">
        <f>'[32]FATOR K'!$E$5</f>
        <v>3.7617721739949339E-3</v>
      </c>
    </row>
    <row r="69" spans="1:7" x14ac:dyDescent="0.25">
      <c r="A69" s="141" t="s">
        <v>29805</v>
      </c>
      <c r="B69" s="714" t="s">
        <v>29869</v>
      </c>
      <c r="C69" s="715"/>
      <c r="D69" s="715"/>
      <c r="E69" s="715"/>
      <c r="F69" s="716"/>
      <c r="G69" s="142">
        <f>'[32]FATOR K'!$E$12</f>
        <v>0.1</v>
      </c>
    </row>
    <row r="70" spans="1:7" x14ac:dyDescent="0.25">
      <c r="A70" s="141" t="s">
        <v>29806</v>
      </c>
      <c r="B70" s="714" t="s">
        <v>29870</v>
      </c>
      <c r="C70" s="715"/>
      <c r="D70" s="715"/>
      <c r="E70" s="715"/>
      <c r="F70" s="716"/>
      <c r="G70" s="142">
        <f>'[32]FATOR K'!$E$13</f>
        <v>8.2837033026529561E-2</v>
      </c>
    </row>
    <row r="71" spans="1:7" x14ac:dyDescent="0.25">
      <c r="A71" s="143" t="s">
        <v>29807</v>
      </c>
      <c r="B71" s="717" t="s">
        <v>29871</v>
      </c>
      <c r="C71" s="718"/>
      <c r="D71" s="718"/>
      <c r="E71" s="718"/>
      <c r="F71" s="719"/>
      <c r="G71" s="144" t="e">
        <f>#REF!</f>
        <v>#REF!</v>
      </c>
    </row>
    <row r="72" spans="1:7" x14ac:dyDescent="0.25">
      <c r="A72" s="145" t="s">
        <v>29808</v>
      </c>
      <c r="B72" s="720" t="s">
        <v>29872</v>
      </c>
      <c r="C72" s="721"/>
      <c r="D72" s="721"/>
      <c r="E72" s="721"/>
      <c r="F72" s="722"/>
      <c r="G72" s="146" t="e">
        <f>#REF!</f>
        <v>#REF!</v>
      </c>
    </row>
    <row r="73" spans="1:7" x14ac:dyDescent="0.25">
      <c r="A73" s="147" t="s">
        <v>29873</v>
      </c>
      <c r="B73" s="723" t="s">
        <v>29874</v>
      </c>
      <c r="C73" s="723"/>
      <c r="D73" s="723"/>
      <c r="E73" s="723"/>
      <c r="F73" s="724"/>
      <c r="G73" s="95" t="e">
        <f>ROUND(G64*(G71)+G65*(G72),2)</f>
        <v>#REF!</v>
      </c>
    </row>
    <row r="75" spans="1:7" x14ac:dyDescent="0.25">
      <c r="A75" s="112" t="s">
        <v>29821</v>
      </c>
      <c r="B75" s="113" t="s">
        <v>29825</v>
      </c>
      <c r="C75" s="646" t="s">
        <v>29824</v>
      </c>
      <c r="D75" s="647"/>
      <c r="E75" s="85" t="s">
        <v>2</v>
      </c>
      <c r="F75" s="85" t="s">
        <v>29853</v>
      </c>
      <c r="G75" s="85" t="s">
        <v>29854</v>
      </c>
    </row>
    <row r="76" spans="1:7" x14ac:dyDescent="0.25">
      <c r="A76" s="115" t="s">
        <v>30349</v>
      </c>
      <c r="B76" s="116"/>
      <c r="C76" s="643" t="s">
        <v>30219</v>
      </c>
      <c r="D76" s="644"/>
      <c r="E76" s="117" t="s">
        <v>28401</v>
      </c>
      <c r="F76" s="117">
        <f>G90</f>
        <v>0</v>
      </c>
      <c r="G76" s="118" t="e">
        <f>G97</f>
        <v>#REF!</v>
      </c>
    </row>
    <row r="77" spans="1:7" x14ac:dyDescent="0.25">
      <c r="A77" s="638" t="s">
        <v>29856</v>
      </c>
      <c r="B77" s="638"/>
      <c r="C77" s="638"/>
      <c r="D77" s="638"/>
      <c r="E77" s="638"/>
      <c r="F77" s="638"/>
      <c r="G77" s="638"/>
    </row>
    <row r="78" spans="1:7" x14ac:dyDescent="0.25">
      <c r="A78" s="121" t="s">
        <v>29809</v>
      </c>
      <c r="B78" s="121" t="s">
        <v>29855</v>
      </c>
      <c r="C78" s="121" t="s">
        <v>29835</v>
      </c>
      <c r="D78" s="121" t="s">
        <v>29788</v>
      </c>
      <c r="E78" s="121" t="s">
        <v>29826</v>
      </c>
      <c r="F78" s="121" t="s">
        <v>29827</v>
      </c>
      <c r="G78" s="122" t="s">
        <v>29828</v>
      </c>
    </row>
    <row r="79" spans="1:7" x14ac:dyDescent="0.25">
      <c r="A79" s="124" t="s">
        <v>28357</v>
      </c>
      <c r="B79" s="124" t="e">
        <f>VLOOKUP(A79,#REF!,8,FALSE)</f>
        <v>#REF!</v>
      </c>
      <c r="C79" s="197" t="e">
        <f>VLOOKUP(A79,#REF!,2,FALSE)</f>
        <v>#REF!</v>
      </c>
      <c r="D79" s="126" t="e">
        <f>IF(C79="","","H")</f>
        <v>#REF!</v>
      </c>
      <c r="E79" s="154">
        <v>0.3</v>
      </c>
      <c r="F79" s="188" t="e">
        <f>VLOOKUP(A79,#REF!,9,FALSE)</f>
        <v>#REF!</v>
      </c>
      <c r="G79" s="189" t="str">
        <f>IFERROR(ROUND(E79*F79,2),"")</f>
        <v/>
      </c>
    </row>
    <row r="80" spans="1:7" x14ac:dyDescent="0.25">
      <c r="A80" s="731" t="s">
        <v>29828</v>
      </c>
      <c r="B80" s="731"/>
      <c r="C80" s="731"/>
      <c r="D80" s="731"/>
      <c r="E80" s="731"/>
      <c r="F80" s="731"/>
      <c r="G80" s="130">
        <f>ROUND(SUM(G79:G79),2)</f>
        <v>0</v>
      </c>
    </row>
    <row r="81" spans="1:7" x14ac:dyDescent="0.25">
      <c r="A81" s="648"/>
      <c r="B81" s="648"/>
      <c r="C81" s="648"/>
      <c r="D81" s="648"/>
      <c r="E81" s="648"/>
      <c r="F81" s="648"/>
      <c r="G81" s="648"/>
    </row>
    <row r="82" spans="1:7" x14ac:dyDescent="0.25">
      <c r="A82" s="638" t="s">
        <v>29857</v>
      </c>
      <c r="B82" s="638"/>
      <c r="C82" s="638"/>
      <c r="D82" s="638"/>
      <c r="E82" s="638"/>
      <c r="F82" s="638"/>
      <c r="G82" s="638"/>
    </row>
    <row r="83" spans="1:7" x14ac:dyDescent="0.25">
      <c r="A83" s="121" t="s">
        <v>29809</v>
      </c>
      <c r="B83" s="121" t="s">
        <v>29855</v>
      </c>
      <c r="C83" s="121" t="s">
        <v>29835</v>
      </c>
      <c r="D83" s="121" t="s">
        <v>29788</v>
      </c>
      <c r="E83" s="121" t="s">
        <v>29826</v>
      </c>
      <c r="F83" s="121" t="s">
        <v>29827</v>
      </c>
      <c r="G83" s="122" t="s">
        <v>29829</v>
      </c>
    </row>
    <row r="84" spans="1:7" x14ac:dyDescent="0.25">
      <c r="A84" s="124">
        <v>42878</v>
      </c>
      <c r="B84" s="124" t="s">
        <v>29779</v>
      </c>
      <c r="C84" s="197" t="e">
        <f>VLOOKUP(A84,#REF!,2,FALSE)</f>
        <v>#REF!</v>
      </c>
      <c r="D84" s="126" t="s">
        <v>29783</v>
      </c>
      <c r="E84" s="285">
        <v>0.15</v>
      </c>
      <c r="F84" s="128" t="e">
        <f>VLOOKUP(A84,#REF!,4,FALSE)</f>
        <v>#REF!</v>
      </c>
      <c r="G84" s="129" t="str">
        <f>IFERROR(ROUND(E84*F84,2),"")</f>
        <v/>
      </c>
    </row>
    <row r="85" spans="1:7" x14ac:dyDescent="0.25">
      <c r="A85" s="731" t="s">
        <v>29829</v>
      </c>
      <c r="B85" s="731"/>
      <c r="C85" s="731"/>
      <c r="D85" s="731"/>
      <c r="E85" s="731"/>
      <c r="F85" s="731"/>
      <c r="G85" s="132">
        <f>ROUND(SUM(G84:G84),2)</f>
        <v>0</v>
      </c>
    </row>
    <row r="86" spans="1:7" x14ac:dyDescent="0.25">
      <c r="A86" s="732" t="s">
        <v>30385</v>
      </c>
      <c r="B86" s="733"/>
      <c r="C86" s="733"/>
      <c r="D86" s="733"/>
      <c r="E86" s="733"/>
      <c r="F86" s="733"/>
      <c r="G86" s="734"/>
    </row>
    <row r="87" spans="1:7" x14ac:dyDescent="0.25">
      <c r="A87" s="735" t="s">
        <v>29860</v>
      </c>
      <c r="B87" s="735"/>
      <c r="C87" s="735"/>
      <c r="D87" s="735"/>
      <c r="E87" s="735"/>
      <c r="F87" s="735"/>
      <c r="G87" s="735"/>
    </row>
    <row r="88" spans="1:7" x14ac:dyDescent="0.25">
      <c r="A88" s="136" t="s">
        <v>29861</v>
      </c>
      <c r="B88" s="725" t="s">
        <v>29862</v>
      </c>
      <c r="C88" s="726"/>
      <c r="D88" s="726"/>
      <c r="E88" s="726"/>
      <c r="F88" s="727"/>
      <c r="G88" s="137">
        <f>G80</f>
        <v>0</v>
      </c>
    </row>
    <row r="89" spans="1:7" x14ac:dyDescent="0.25">
      <c r="A89" s="139" t="s">
        <v>29864</v>
      </c>
      <c r="B89" s="728" t="s">
        <v>29865</v>
      </c>
      <c r="C89" s="729"/>
      <c r="D89" s="729"/>
      <c r="E89" s="729"/>
      <c r="F89" s="730"/>
      <c r="G89" s="140">
        <f>G85</f>
        <v>0</v>
      </c>
    </row>
    <row r="90" spans="1:7" x14ac:dyDescent="0.25">
      <c r="A90" s="139" t="s">
        <v>29867</v>
      </c>
      <c r="B90" s="728" t="s">
        <v>29838</v>
      </c>
      <c r="C90" s="729"/>
      <c r="D90" s="729"/>
      <c r="E90" s="729"/>
      <c r="F90" s="730"/>
      <c r="G90" s="140">
        <f>SUM(G88:G89)</f>
        <v>0</v>
      </c>
    </row>
    <row r="91" spans="1:7" x14ac:dyDescent="0.25">
      <c r="A91" s="141" t="s">
        <v>29802</v>
      </c>
      <c r="B91" s="714" t="s">
        <v>29868</v>
      </c>
      <c r="C91" s="715"/>
      <c r="D91" s="715"/>
      <c r="E91" s="715"/>
      <c r="F91" s="716" t="s">
        <v>29784</v>
      </c>
      <c r="G91" s="142">
        <f>'[32]FATOR K'!$E$4</f>
        <v>0.72460000000000002</v>
      </c>
    </row>
    <row r="92" spans="1:7" x14ac:dyDescent="0.25">
      <c r="A92" s="141" t="s">
        <v>29803</v>
      </c>
      <c r="B92" s="714" t="s">
        <v>29804</v>
      </c>
      <c r="C92" s="715"/>
      <c r="D92" s="715"/>
      <c r="E92" s="715"/>
      <c r="F92" s="716"/>
      <c r="G92" s="142">
        <f>'[32]FATOR K'!$E$5</f>
        <v>3.7617721739949339E-3</v>
      </c>
    </row>
    <row r="93" spans="1:7" x14ac:dyDescent="0.25">
      <c r="A93" s="141" t="s">
        <v>29805</v>
      </c>
      <c r="B93" s="714" t="s">
        <v>29869</v>
      </c>
      <c r="C93" s="715"/>
      <c r="D93" s="715"/>
      <c r="E93" s="715"/>
      <c r="F93" s="716"/>
      <c r="G93" s="142">
        <f>'[32]FATOR K'!$E$12</f>
        <v>0.1</v>
      </c>
    </row>
    <row r="94" spans="1:7" x14ac:dyDescent="0.25">
      <c r="A94" s="141" t="s">
        <v>29806</v>
      </c>
      <c r="B94" s="714" t="s">
        <v>29870</v>
      </c>
      <c r="C94" s="715"/>
      <c r="D94" s="715"/>
      <c r="E94" s="715"/>
      <c r="F94" s="716"/>
      <c r="G94" s="142">
        <f>'[32]FATOR K'!$E$13</f>
        <v>8.2837033026529561E-2</v>
      </c>
    </row>
    <row r="95" spans="1:7" x14ac:dyDescent="0.25">
      <c r="A95" s="143" t="s">
        <v>29807</v>
      </c>
      <c r="B95" s="717" t="s">
        <v>29871</v>
      </c>
      <c r="C95" s="718"/>
      <c r="D95" s="718"/>
      <c r="E95" s="718"/>
      <c r="F95" s="719"/>
      <c r="G95" s="144" t="e">
        <f>#REF!</f>
        <v>#REF!</v>
      </c>
    </row>
    <row r="96" spans="1:7" x14ac:dyDescent="0.25">
      <c r="A96" s="145" t="s">
        <v>29808</v>
      </c>
      <c r="B96" s="720" t="s">
        <v>29872</v>
      </c>
      <c r="C96" s="721"/>
      <c r="D96" s="721"/>
      <c r="E96" s="721"/>
      <c r="F96" s="722"/>
      <c r="G96" s="146" t="e">
        <f>#REF!</f>
        <v>#REF!</v>
      </c>
    </row>
    <row r="97" spans="1:7" x14ac:dyDescent="0.25">
      <c r="A97" s="147" t="s">
        <v>29873</v>
      </c>
      <c r="B97" s="723" t="s">
        <v>29874</v>
      </c>
      <c r="C97" s="723"/>
      <c r="D97" s="723"/>
      <c r="E97" s="723"/>
      <c r="F97" s="724"/>
      <c r="G97" s="95" t="e">
        <f>ROUND(G88*(G95)+G89*(G96),2)</f>
        <v>#REF!</v>
      </c>
    </row>
    <row r="99" spans="1:7" x14ac:dyDescent="0.25">
      <c r="A99" s="112" t="s">
        <v>29821</v>
      </c>
      <c r="B99" s="113" t="s">
        <v>29825</v>
      </c>
      <c r="C99" s="646" t="s">
        <v>29824</v>
      </c>
      <c r="D99" s="647"/>
      <c r="E99" s="85" t="s">
        <v>2</v>
      </c>
      <c r="F99" s="85" t="s">
        <v>29853</v>
      </c>
      <c r="G99" s="85" t="s">
        <v>29854</v>
      </c>
    </row>
    <row r="100" spans="1:7" x14ac:dyDescent="0.25">
      <c r="A100" s="115" t="s">
        <v>30350</v>
      </c>
      <c r="B100" s="116"/>
      <c r="C100" s="643" t="s">
        <v>30220</v>
      </c>
      <c r="D100" s="644"/>
      <c r="E100" s="117" t="s">
        <v>28401</v>
      </c>
      <c r="F100" s="117">
        <f>G114</f>
        <v>0</v>
      </c>
      <c r="G100" s="118" t="e">
        <f>G121</f>
        <v>#REF!</v>
      </c>
    </row>
    <row r="101" spans="1:7" x14ac:dyDescent="0.25">
      <c r="A101" s="638" t="s">
        <v>29856</v>
      </c>
      <c r="B101" s="638"/>
      <c r="C101" s="638"/>
      <c r="D101" s="638"/>
      <c r="E101" s="638"/>
      <c r="F101" s="638"/>
      <c r="G101" s="638"/>
    </row>
    <row r="102" spans="1:7" x14ac:dyDescent="0.25">
      <c r="A102" s="121" t="s">
        <v>29809</v>
      </c>
      <c r="B102" s="121" t="s">
        <v>29855</v>
      </c>
      <c r="C102" s="121" t="s">
        <v>29835</v>
      </c>
      <c r="D102" s="121" t="s">
        <v>29788</v>
      </c>
      <c r="E102" s="121" t="s">
        <v>29826</v>
      </c>
      <c r="F102" s="121" t="s">
        <v>29827</v>
      </c>
      <c r="G102" s="122" t="s">
        <v>29828</v>
      </c>
    </row>
    <row r="103" spans="1:7" x14ac:dyDescent="0.25">
      <c r="A103" s="187" t="s">
        <v>28357</v>
      </c>
      <c r="B103" s="187" t="e">
        <f>VLOOKUP(A103,#REF!,8,FALSE)</f>
        <v>#REF!</v>
      </c>
      <c r="C103" s="283" t="e">
        <f>VLOOKUP(A103,#REF!,2,FALSE)</f>
        <v>#REF!</v>
      </c>
      <c r="D103" s="94" t="e">
        <f>IF(C103="","","mês")</f>
        <v>#REF!</v>
      </c>
      <c r="E103" s="154">
        <v>0.3</v>
      </c>
      <c r="F103" s="188" t="e">
        <f>VLOOKUP(A103,#REF!,9,FALSE)</f>
        <v>#REF!</v>
      </c>
      <c r="G103" s="189" t="str">
        <f>IFERROR(ROUND(E103*F103,2),"")</f>
        <v/>
      </c>
    </row>
    <row r="104" spans="1:7" x14ac:dyDescent="0.25">
      <c r="A104" s="731" t="s">
        <v>29828</v>
      </c>
      <c r="B104" s="731"/>
      <c r="C104" s="731"/>
      <c r="D104" s="731"/>
      <c r="E104" s="731"/>
      <c r="F104" s="731"/>
      <c r="G104" s="130">
        <f>ROUND(SUM(G103:G103),2)</f>
        <v>0</v>
      </c>
    </row>
    <row r="105" spans="1:7" x14ac:dyDescent="0.25">
      <c r="A105" s="648"/>
      <c r="B105" s="648"/>
      <c r="C105" s="648"/>
      <c r="D105" s="648"/>
      <c r="E105" s="648"/>
      <c r="F105" s="648"/>
      <c r="G105" s="648"/>
    </row>
    <row r="106" spans="1:7" x14ac:dyDescent="0.25">
      <c r="A106" s="638" t="s">
        <v>29857</v>
      </c>
      <c r="B106" s="638"/>
      <c r="C106" s="638"/>
      <c r="D106" s="638"/>
      <c r="E106" s="638"/>
      <c r="F106" s="638"/>
      <c r="G106" s="638"/>
    </row>
    <row r="107" spans="1:7" x14ac:dyDescent="0.25">
      <c r="A107" s="121" t="s">
        <v>29809</v>
      </c>
      <c r="B107" s="121" t="s">
        <v>29855</v>
      </c>
      <c r="C107" s="121" t="s">
        <v>29835</v>
      </c>
      <c r="D107" s="121" t="s">
        <v>29788</v>
      </c>
      <c r="E107" s="121" t="s">
        <v>29826</v>
      </c>
      <c r="F107" s="121" t="s">
        <v>29827</v>
      </c>
      <c r="G107" s="122" t="s">
        <v>29829</v>
      </c>
    </row>
    <row r="108" spans="1:7" x14ac:dyDescent="0.25">
      <c r="A108" s="124">
        <v>42878</v>
      </c>
      <c r="B108" s="124" t="s">
        <v>29779</v>
      </c>
      <c r="C108" s="197" t="e">
        <f>VLOOKUP(A108,#REF!,2,FALSE)</f>
        <v>#REF!</v>
      </c>
      <c r="D108" s="126" t="s">
        <v>29783</v>
      </c>
      <c r="E108" s="285">
        <v>0.15</v>
      </c>
      <c r="F108" s="128" t="e">
        <f>VLOOKUP(A108,#REF!,4,FALSE)</f>
        <v>#REF!</v>
      </c>
      <c r="G108" s="129" t="str">
        <f>IFERROR(ROUND(E108*F108,2),"")</f>
        <v/>
      </c>
    </row>
    <row r="109" spans="1:7" x14ac:dyDescent="0.25">
      <c r="A109" s="731" t="s">
        <v>29829</v>
      </c>
      <c r="B109" s="731"/>
      <c r="C109" s="731"/>
      <c r="D109" s="731"/>
      <c r="E109" s="731"/>
      <c r="F109" s="731"/>
      <c r="G109" s="132">
        <f>ROUND(SUM(G108:G108),2)</f>
        <v>0</v>
      </c>
    </row>
    <row r="110" spans="1:7" x14ac:dyDescent="0.25">
      <c r="A110" s="732" t="s">
        <v>29859</v>
      </c>
      <c r="B110" s="733"/>
      <c r="C110" s="733"/>
      <c r="D110" s="733"/>
      <c r="E110" s="733"/>
      <c r="F110" s="733"/>
      <c r="G110" s="734"/>
    </row>
    <row r="111" spans="1:7" x14ac:dyDescent="0.25">
      <c r="A111" s="735" t="s">
        <v>29860</v>
      </c>
      <c r="B111" s="735"/>
      <c r="C111" s="735"/>
      <c r="D111" s="735"/>
      <c r="E111" s="735"/>
      <c r="F111" s="735"/>
      <c r="G111" s="735"/>
    </row>
    <row r="112" spans="1:7" x14ac:dyDescent="0.25">
      <c r="A112" s="136" t="s">
        <v>29861</v>
      </c>
      <c r="B112" s="725" t="s">
        <v>29862</v>
      </c>
      <c r="C112" s="726"/>
      <c r="D112" s="726"/>
      <c r="E112" s="726"/>
      <c r="F112" s="727"/>
      <c r="G112" s="137">
        <f>G104</f>
        <v>0</v>
      </c>
    </row>
    <row r="113" spans="1:7" x14ac:dyDescent="0.25">
      <c r="A113" s="139" t="s">
        <v>29864</v>
      </c>
      <c r="B113" s="728" t="s">
        <v>29865</v>
      </c>
      <c r="C113" s="729"/>
      <c r="D113" s="729"/>
      <c r="E113" s="729"/>
      <c r="F113" s="730"/>
      <c r="G113" s="140">
        <f>G109</f>
        <v>0</v>
      </c>
    </row>
    <row r="114" spans="1:7" x14ac:dyDescent="0.25">
      <c r="A114" s="139" t="s">
        <v>29867</v>
      </c>
      <c r="B114" s="728" t="s">
        <v>29838</v>
      </c>
      <c r="C114" s="729"/>
      <c r="D114" s="729"/>
      <c r="E114" s="729"/>
      <c r="F114" s="730"/>
      <c r="G114" s="140">
        <f>SUM(G112:G113)</f>
        <v>0</v>
      </c>
    </row>
    <row r="115" spans="1:7" x14ac:dyDescent="0.25">
      <c r="A115" s="141" t="s">
        <v>29802</v>
      </c>
      <c r="B115" s="714" t="s">
        <v>29868</v>
      </c>
      <c r="C115" s="715"/>
      <c r="D115" s="715"/>
      <c r="E115" s="715"/>
      <c r="F115" s="716" t="s">
        <v>29784</v>
      </c>
      <c r="G115" s="142">
        <f>'[32]FATOR K'!$E$4</f>
        <v>0.72460000000000002</v>
      </c>
    </row>
    <row r="116" spans="1:7" x14ac:dyDescent="0.25">
      <c r="A116" s="141" t="s">
        <v>29803</v>
      </c>
      <c r="B116" s="714" t="s">
        <v>29804</v>
      </c>
      <c r="C116" s="715"/>
      <c r="D116" s="715"/>
      <c r="E116" s="715"/>
      <c r="F116" s="716"/>
      <c r="G116" s="142">
        <f>'[32]FATOR K'!$E$5</f>
        <v>3.7617721739949339E-3</v>
      </c>
    </row>
    <row r="117" spans="1:7" x14ac:dyDescent="0.25">
      <c r="A117" s="141" t="s">
        <v>29805</v>
      </c>
      <c r="B117" s="714" t="s">
        <v>29869</v>
      </c>
      <c r="C117" s="715"/>
      <c r="D117" s="715"/>
      <c r="E117" s="715"/>
      <c r="F117" s="716"/>
      <c r="G117" s="142">
        <f>'[32]FATOR K'!$E$12</f>
        <v>0.1</v>
      </c>
    </row>
    <row r="118" spans="1:7" x14ac:dyDescent="0.25">
      <c r="A118" s="141" t="s">
        <v>29806</v>
      </c>
      <c r="B118" s="714" t="s">
        <v>29870</v>
      </c>
      <c r="C118" s="715"/>
      <c r="D118" s="715"/>
      <c r="E118" s="715"/>
      <c r="F118" s="716"/>
      <c r="G118" s="142">
        <f>'[32]FATOR K'!$E$13</f>
        <v>8.2837033026529561E-2</v>
      </c>
    </row>
    <row r="119" spans="1:7" x14ac:dyDescent="0.25">
      <c r="A119" s="143" t="s">
        <v>29807</v>
      </c>
      <c r="B119" s="717" t="s">
        <v>29871</v>
      </c>
      <c r="C119" s="718"/>
      <c r="D119" s="718"/>
      <c r="E119" s="718"/>
      <c r="F119" s="719"/>
      <c r="G119" s="144" t="e">
        <f>#REF!</f>
        <v>#REF!</v>
      </c>
    </row>
    <row r="120" spans="1:7" x14ac:dyDescent="0.25">
      <c r="A120" s="145" t="s">
        <v>29808</v>
      </c>
      <c r="B120" s="720" t="s">
        <v>29872</v>
      </c>
      <c r="C120" s="721"/>
      <c r="D120" s="721"/>
      <c r="E120" s="721"/>
      <c r="F120" s="722"/>
      <c r="G120" s="146" t="e">
        <f>#REF!</f>
        <v>#REF!</v>
      </c>
    </row>
    <row r="121" spans="1:7" x14ac:dyDescent="0.25">
      <c r="A121" s="147" t="s">
        <v>29873</v>
      </c>
      <c r="B121" s="723" t="s">
        <v>29874</v>
      </c>
      <c r="C121" s="723"/>
      <c r="D121" s="723"/>
      <c r="E121" s="723"/>
      <c r="F121" s="724"/>
      <c r="G121" s="95" t="e">
        <f>ROUND(G112*(G119)+G113*(G120),2)</f>
        <v>#REF!</v>
      </c>
    </row>
    <row r="123" spans="1:7" x14ac:dyDescent="0.25">
      <c r="A123" s="112" t="s">
        <v>29821</v>
      </c>
      <c r="B123" s="113" t="s">
        <v>29825</v>
      </c>
      <c r="C123" s="646" t="s">
        <v>29824</v>
      </c>
      <c r="D123" s="647"/>
      <c r="E123" s="85" t="s">
        <v>2</v>
      </c>
      <c r="F123" s="85" t="s">
        <v>29853</v>
      </c>
      <c r="G123" s="85" t="s">
        <v>29854</v>
      </c>
    </row>
    <row r="124" spans="1:7" x14ac:dyDescent="0.25">
      <c r="A124" s="115" t="s">
        <v>30351</v>
      </c>
      <c r="B124" s="116"/>
      <c r="C124" s="643" t="s">
        <v>30221</v>
      </c>
      <c r="D124" s="644"/>
      <c r="E124" s="117" t="s">
        <v>28401</v>
      </c>
      <c r="F124" s="117">
        <f>G139</f>
        <v>0</v>
      </c>
      <c r="G124" s="118" t="e">
        <f>G146</f>
        <v>#REF!</v>
      </c>
    </row>
    <row r="125" spans="1:7" x14ac:dyDescent="0.25">
      <c r="A125" s="638" t="s">
        <v>29856</v>
      </c>
      <c r="B125" s="638"/>
      <c r="C125" s="638"/>
      <c r="D125" s="638"/>
      <c r="E125" s="638"/>
      <c r="F125" s="638"/>
      <c r="G125" s="638"/>
    </row>
    <row r="126" spans="1:7" x14ac:dyDescent="0.25">
      <c r="A126" s="121" t="s">
        <v>29809</v>
      </c>
      <c r="B126" s="121" t="s">
        <v>29855</v>
      </c>
      <c r="C126" s="121" t="s">
        <v>29835</v>
      </c>
      <c r="D126" s="121" t="s">
        <v>29788</v>
      </c>
      <c r="E126" s="121" t="s">
        <v>29826</v>
      </c>
      <c r="F126" s="121" t="s">
        <v>29827</v>
      </c>
      <c r="G126" s="122" t="s">
        <v>29828</v>
      </c>
    </row>
    <row r="127" spans="1:7" x14ac:dyDescent="0.25">
      <c r="A127" s="187">
        <v>103587</v>
      </c>
      <c r="B127" s="187" t="e">
        <f>VLOOKUP(A127,#REF!,8,FALSE)</f>
        <v>#REF!</v>
      </c>
      <c r="C127" s="283" t="e">
        <f>VLOOKUP(A127,#REF!,2,FALSE)</f>
        <v>#REF!</v>
      </c>
      <c r="D127" s="94" t="e">
        <f>IF(C127="","","mês")</f>
        <v>#REF!</v>
      </c>
      <c r="E127" s="154">
        <v>0.6</v>
      </c>
      <c r="F127" s="188" t="e">
        <f>VLOOKUP(A127,#REF!,9,FALSE)</f>
        <v>#REF!</v>
      </c>
      <c r="G127" s="189" t="str">
        <f>IFERROR(ROUND(E127*F127,2),"")</f>
        <v/>
      </c>
    </row>
    <row r="128" spans="1:7" x14ac:dyDescent="0.25">
      <c r="A128" s="187">
        <v>20008</v>
      </c>
      <c r="B128" s="187" t="e">
        <f>VLOOKUP(A128,#REF!,8,FALSE)</f>
        <v>#REF!</v>
      </c>
      <c r="C128" s="283" t="e">
        <f>VLOOKUP(A128,#REF!,2,FALSE)</f>
        <v>#REF!</v>
      </c>
      <c r="D128" s="94" t="e">
        <f>IF(C128="","","mês")</f>
        <v>#REF!</v>
      </c>
      <c r="E128" s="154">
        <v>0.6</v>
      </c>
      <c r="F128" s="188" t="e">
        <f>VLOOKUP(A128,#REF!,9,FALSE)</f>
        <v>#REF!</v>
      </c>
      <c r="G128" s="189" t="str">
        <f>IFERROR(ROUND(E128*F128,2),"")</f>
        <v/>
      </c>
    </row>
    <row r="129" spans="1:7" x14ac:dyDescent="0.25">
      <c r="A129" s="731" t="s">
        <v>29828</v>
      </c>
      <c r="B129" s="731"/>
      <c r="C129" s="731"/>
      <c r="D129" s="731"/>
      <c r="E129" s="731"/>
      <c r="F129" s="731"/>
      <c r="G129" s="130">
        <f>ROUND(SUM(G127:G128),2)</f>
        <v>0</v>
      </c>
    </row>
    <row r="130" spans="1:7" x14ac:dyDescent="0.25">
      <c r="A130" s="648"/>
      <c r="B130" s="648"/>
      <c r="C130" s="648"/>
      <c r="D130" s="648"/>
      <c r="E130" s="648"/>
      <c r="F130" s="648"/>
      <c r="G130" s="648"/>
    </row>
    <row r="131" spans="1:7" x14ac:dyDescent="0.25">
      <c r="A131" s="638" t="s">
        <v>29857</v>
      </c>
      <c r="B131" s="638"/>
      <c r="C131" s="638"/>
      <c r="D131" s="638"/>
      <c r="E131" s="638"/>
      <c r="F131" s="638"/>
      <c r="G131" s="638"/>
    </row>
    <row r="132" spans="1:7" x14ac:dyDescent="0.25">
      <c r="A132" s="121" t="s">
        <v>29809</v>
      </c>
      <c r="B132" s="121" t="s">
        <v>29855</v>
      </c>
      <c r="C132" s="121" t="s">
        <v>29835</v>
      </c>
      <c r="D132" s="121" t="s">
        <v>29788</v>
      </c>
      <c r="E132" s="121" t="s">
        <v>29826</v>
      </c>
      <c r="F132" s="121" t="s">
        <v>29827</v>
      </c>
      <c r="G132" s="122" t="s">
        <v>29829</v>
      </c>
    </row>
    <row r="133" spans="1:7" x14ac:dyDescent="0.25">
      <c r="A133" s="124">
        <v>42878</v>
      </c>
      <c r="B133" s="124" t="s">
        <v>29779</v>
      </c>
      <c r="C133" s="197" t="e">
        <f>VLOOKUP(A133,#REF!,2,FALSE)</f>
        <v>#REF!</v>
      </c>
      <c r="D133" s="126" t="s">
        <v>29783</v>
      </c>
      <c r="E133" s="285">
        <v>0.4</v>
      </c>
      <c r="F133" s="128" t="e">
        <f>VLOOKUP(A133,#REF!,4,FALSE)</f>
        <v>#REF!</v>
      </c>
      <c r="G133" s="129" t="str">
        <f>IFERROR(ROUND(E133*F133,2),"")</f>
        <v/>
      </c>
    </row>
    <row r="134" spans="1:7" x14ac:dyDescent="0.25">
      <c r="A134" s="731" t="s">
        <v>29829</v>
      </c>
      <c r="B134" s="731"/>
      <c r="C134" s="731"/>
      <c r="D134" s="731"/>
      <c r="E134" s="731"/>
      <c r="F134" s="731"/>
      <c r="G134" s="132">
        <f>ROUND(SUM(G133:G133),2)</f>
        <v>0</v>
      </c>
    </row>
    <row r="135" spans="1:7" x14ac:dyDescent="0.25">
      <c r="A135" s="732" t="s">
        <v>29859</v>
      </c>
      <c r="B135" s="733"/>
      <c r="C135" s="733"/>
      <c r="D135" s="733"/>
      <c r="E135" s="733"/>
      <c r="F135" s="733"/>
      <c r="G135" s="734"/>
    </row>
    <row r="136" spans="1:7" x14ac:dyDescent="0.25">
      <c r="A136" s="735" t="s">
        <v>29860</v>
      </c>
      <c r="B136" s="735"/>
      <c r="C136" s="735"/>
      <c r="D136" s="735"/>
      <c r="E136" s="735"/>
      <c r="F136" s="735"/>
      <c r="G136" s="735"/>
    </row>
    <row r="137" spans="1:7" x14ac:dyDescent="0.25">
      <c r="A137" s="136" t="s">
        <v>29861</v>
      </c>
      <c r="B137" s="725" t="s">
        <v>29862</v>
      </c>
      <c r="C137" s="726"/>
      <c r="D137" s="726"/>
      <c r="E137" s="726"/>
      <c r="F137" s="727"/>
      <c r="G137" s="137">
        <f>G129</f>
        <v>0</v>
      </c>
    </row>
    <row r="138" spans="1:7" x14ac:dyDescent="0.25">
      <c r="A138" s="139" t="s">
        <v>29864</v>
      </c>
      <c r="B138" s="728" t="s">
        <v>29865</v>
      </c>
      <c r="C138" s="729"/>
      <c r="D138" s="729"/>
      <c r="E138" s="729"/>
      <c r="F138" s="730"/>
      <c r="G138" s="140">
        <f>G134</f>
        <v>0</v>
      </c>
    </row>
    <row r="139" spans="1:7" x14ac:dyDescent="0.25">
      <c r="A139" s="139" t="s">
        <v>29867</v>
      </c>
      <c r="B139" s="728" t="s">
        <v>29838</v>
      </c>
      <c r="C139" s="729"/>
      <c r="D139" s="729"/>
      <c r="E139" s="729"/>
      <c r="F139" s="730"/>
      <c r="G139" s="140">
        <f>SUM(G137:G138)</f>
        <v>0</v>
      </c>
    </row>
    <row r="140" spans="1:7" x14ac:dyDescent="0.25">
      <c r="A140" s="141" t="s">
        <v>29802</v>
      </c>
      <c r="B140" s="714" t="s">
        <v>29868</v>
      </c>
      <c r="C140" s="715"/>
      <c r="D140" s="715"/>
      <c r="E140" s="715"/>
      <c r="F140" s="716" t="s">
        <v>29784</v>
      </c>
      <c r="G140" s="142">
        <f>'[32]FATOR K'!$E$4</f>
        <v>0.72460000000000002</v>
      </c>
    </row>
    <row r="141" spans="1:7" x14ac:dyDescent="0.25">
      <c r="A141" s="141" t="s">
        <v>29803</v>
      </c>
      <c r="B141" s="714" t="s">
        <v>29804</v>
      </c>
      <c r="C141" s="715"/>
      <c r="D141" s="715"/>
      <c r="E141" s="715"/>
      <c r="F141" s="716"/>
      <c r="G141" s="142">
        <f>'[32]FATOR K'!$E$5</f>
        <v>3.7617721739949339E-3</v>
      </c>
    </row>
    <row r="142" spans="1:7" x14ac:dyDescent="0.25">
      <c r="A142" s="141" t="s">
        <v>29805</v>
      </c>
      <c r="B142" s="714" t="s">
        <v>29869</v>
      </c>
      <c r="C142" s="715"/>
      <c r="D142" s="715"/>
      <c r="E142" s="715"/>
      <c r="F142" s="716"/>
      <c r="G142" s="142">
        <f>'[32]FATOR K'!$E$12</f>
        <v>0.1</v>
      </c>
    </row>
    <row r="143" spans="1:7" x14ac:dyDescent="0.25">
      <c r="A143" s="141" t="s">
        <v>29806</v>
      </c>
      <c r="B143" s="714" t="s">
        <v>29870</v>
      </c>
      <c r="C143" s="715"/>
      <c r="D143" s="715"/>
      <c r="E143" s="715"/>
      <c r="F143" s="716"/>
      <c r="G143" s="142">
        <f>'[32]FATOR K'!$E$13</f>
        <v>8.2837033026529561E-2</v>
      </c>
    </row>
    <row r="144" spans="1:7" x14ac:dyDescent="0.25">
      <c r="A144" s="143" t="s">
        <v>29807</v>
      </c>
      <c r="B144" s="717" t="s">
        <v>29871</v>
      </c>
      <c r="C144" s="718"/>
      <c r="D144" s="718"/>
      <c r="E144" s="718"/>
      <c r="F144" s="719"/>
      <c r="G144" s="144" t="e">
        <f>#REF!</f>
        <v>#REF!</v>
      </c>
    </row>
    <row r="145" spans="1:7" x14ac:dyDescent="0.25">
      <c r="A145" s="145" t="s">
        <v>29808</v>
      </c>
      <c r="B145" s="720" t="s">
        <v>29872</v>
      </c>
      <c r="C145" s="721"/>
      <c r="D145" s="721"/>
      <c r="E145" s="721"/>
      <c r="F145" s="722"/>
      <c r="G145" s="146" t="e">
        <f>#REF!</f>
        <v>#REF!</v>
      </c>
    </row>
    <row r="146" spans="1:7" x14ac:dyDescent="0.25">
      <c r="A146" s="147" t="s">
        <v>29873</v>
      </c>
      <c r="B146" s="723" t="s">
        <v>29874</v>
      </c>
      <c r="C146" s="723"/>
      <c r="D146" s="723"/>
      <c r="E146" s="723"/>
      <c r="F146" s="724"/>
      <c r="G146" s="95" t="e">
        <f>ROUND(G137*(G144)+G138*(G145),2)</f>
        <v>#REF!</v>
      </c>
    </row>
    <row r="148" spans="1:7" x14ac:dyDescent="0.25">
      <c r="A148" s="112" t="s">
        <v>29821</v>
      </c>
      <c r="B148" s="113" t="s">
        <v>29825</v>
      </c>
      <c r="C148" s="646" t="s">
        <v>29824</v>
      </c>
      <c r="D148" s="647"/>
      <c r="E148" s="85" t="s">
        <v>2</v>
      </c>
      <c r="F148" s="85" t="s">
        <v>29853</v>
      </c>
      <c r="G148" s="85" t="s">
        <v>29854</v>
      </c>
    </row>
    <row r="149" spans="1:7" x14ac:dyDescent="0.25">
      <c r="A149" s="115" t="s">
        <v>30352</v>
      </c>
      <c r="B149" s="116"/>
      <c r="C149" s="643" t="s">
        <v>30223</v>
      </c>
      <c r="D149" s="644"/>
      <c r="E149" s="117" t="s">
        <v>28401</v>
      </c>
      <c r="F149" s="117">
        <f>G164</f>
        <v>0</v>
      </c>
      <c r="G149" s="118" t="e">
        <f>G171</f>
        <v>#REF!</v>
      </c>
    </row>
    <row r="150" spans="1:7" x14ac:dyDescent="0.25">
      <c r="A150" s="638" t="s">
        <v>29856</v>
      </c>
      <c r="B150" s="638"/>
      <c r="C150" s="638"/>
      <c r="D150" s="638"/>
      <c r="E150" s="638"/>
      <c r="F150" s="638"/>
      <c r="G150" s="638"/>
    </row>
    <row r="151" spans="1:7" x14ac:dyDescent="0.25">
      <c r="A151" s="121" t="s">
        <v>29809</v>
      </c>
      <c r="B151" s="121" t="s">
        <v>29855</v>
      </c>
      <c r="C151" s="121" t="s">
        <v>29835</v>
      </c>
      <c r="D151" s="121" t="s">
        <v>29788</v>
      </c>
      <c r="E151" s="121" t="s">
        <v>29826</v>
      </c>
      <c r="F151" s="121" t="s">
        <v>29827</v>
      </c>
      <c r="G151" s="122" t="s">
        <v>29828</v>
      </c>
    </row>
    <row r="152" spans="1:7" x14ac:dyDescent="0.25">
      <c r="A152" s="187">
        <v>103587</v>
      </c>
      <c r="B152" s="187" t="e">
        <f>VLOOKUP(A152,#REF!,8,FALSE)</f>
        <v>#REF!</v>
      </c>
      <c r="C152" s="283" t="e">
        <f>VLOOKUP(A152,#REF!,2,FALSE)</f>
        <v>#REF!</v>
      </c>
      <c r="D152" s="94" t="e">
        <f>IF(C152="","","mês")</f>
        <v>#REF!</v>
      </c>
      <c r="E152" s="154">
        <v>0.6</v>
      </c>
      <c r="F152" s="188" t="e">
        <f>VLOOKUP(A152,#REF!,9,FALSE)</f>
        <v>#REF!</v>
      </c>
      <c r="G152" s="189" t="str">
        <f>IFERROR(ROUND(E152*F152,2),"")</f>
        <v/>
      </c>
    </row>
    <row r="153" spans="1:7" x14ac:dyDescent="0.25">
      <c r="A153" s="187">
        <v>20008</v>
      </c>
      <c r="B153" s="187" t="e">
        <f>VLOOKUP(A153,#REF!,8,FALSE)</f>
        <v>#REF!</v>
      </c>
      <c r="C153" s="283" t="e">
        <f>VLOOKUP(A153,#REF!,2,FALSE)</f>
        <v>#REF!</v>
      </c>
      <c r="D153" s="94" t="e">
        <f>IF(C153="","","mês")</f>
        <v>#REF!</v>
      </c>
      <c r="E153" s="154">
        <v>0.6</v>
      </c>
      <c r="F153" s="188" t="e">
        <f>VLOOKUP(A153,#REF!,9,FALSE)</f>
        <v>#REF!</v>
      </c>
      <c r="G153" s="189" t="str">
        <f>IFERROR(ROUND(E153*F153,2),"")</f>
        <v/>
      </c>
    </row>
    <row r="154" spans="1:7" x14ac:dyDescent="0.25">
      <c r="A154" s="736" t="s">
        <v>29828</v>
      </c>
      <c r="B154" s="736"/>
      <c r="C154" s="736"/>
      <c r="D154" s="736"/>
      <c r="E154" s="736"/>
      <c r="F154" s="736"/>
      <c r="G154" s="191">
        <f>ROUND(SUM(G152:G153),2)</f>
        <v>0</v>
      </c>
    </row>
    <row r="155" spans="1:7" x14ac:dyDescent="0.25">
      <c r="A155" s="648"/>
      <c r="B155" s="648"/>
      <c r="C155" s="648"/>
      <c r="D155" s="648"/>
      <c r="E155" s="648"/>
      <c r="F155" s="648"/>
      <c r="G155" s="648"/>
    </row>
    <row r="156" spans="1:7" x14ac:dyDescent="0.25">
      <c r="A156" s="638" t="s">
        <v>29857</v>
      </c>
      <c r="B156" s="638"/>
      <c r="C156" s="638"/>
      <c r="D156" s="638"/>
      <c r="E156" s="638"/>
      <c r="F156" s="638"/>
      <c r="G156" s="638"/>
    </row>
    <row r="157" spans="1:7" x14ac:dyDescent="0.25">
      <c r="A157" s="121" t="s">
        <v>29809</v>
      </c>
      <c r="B157" s="121" t="s">
        <v>29855</v>
      </c>
      <c r="C157" s="121" t="s">
        <v>29835</v>
      </c>
      <c r="D157" s="121" t="s">
        <v>29788</v>
      </c>
      <c r="E157" s="121" t="s">
        <v>29826</v>
      </c>
      <c r="F157" s="121" t="s">
        <v>29827</v>
      </c>
      <c r="G157" s="122" t="s">
        <v>29829</v>
      </c>
    </row>
    <row r="158" spans="1:7" x14ac:dyDescent="0.25">
      <c r="A158" s="124">
        <v>42878</v>
      </c>
      <c r="B158" s="124" t="s">
        <v>29779</v>
      </c>
      <c r="C158" s="197" t="e">
        <f>VLOOKUP(A158,#REF!,2,FALSE)</f>
        <v>#REF!</v>
      </c>
      <c r="D158" s="126" t="s">
        <v>29783</v>
      </c>
      <c r="E158" s="285">
        <v>0.4</v>
      </c>
      <c r="F158" s="128" t="e">
        <f>VLOOKUP(A158,#REF!,4,FALSE)</f>
        <v>#REF!</v>
      </c>
      <c r="G158" s="129" t="str">
        <f>IFERROR(ROUND(E158*F158,2),"")</f>
        <v/>
      </c>
    </row>
    <row r="159" spans="1:7" x14ac:dyDescent="0.25">
      <c r="A159" s="737" t="s">
        <v>29829</v>
      </c>
      <c r="B159" s="738"/>
      <c r="C159" s="738"/>
      <c r="D159" s="738"/>
      <c r="E159" s="738"/>
      <c r="F159" s="739"/>
      <c r="G159" s="132">
        <f>ROUND(SUM(G158:G158),2)</f>
        <v>0</v>
      </c>
    </row>
    <row r="160" spans="1:7" x14ac:dyDescent="0.25">
      <c r="A160" s="732" t="s">
        <v>29859</v>
      </c>
      <c r="B160" s="733"/>
      <c r="C160" s="733"/>
      <c r="D160" s="733"/>
      <c r="E160" s="733"/>
      <c r="F160" s="733"/>
      <c r="G160" s="734"/>
    </row>
    <row r="161" spans="1:7" x14ac:dyDescent="0.25">
      <c r="A161" s="735" t="s">
        <v>29860</v>
      </c>
      <c r="B161" s="735"/>
      <c r="C161" s="735"/>
      <c r="D161" s="735"/>
      <c r="E161" s="735"/>
      <c r="F161" s="735"/>
      <c r="G161" s="735"/>
    </row>
    <row r="162" spans="1:7" x14ac:dyDescent="0.25">
      <c r="A162" s="136" t="s">
        <v>29861</v>
      </c>
      <c r="B162" s="725" t="s">
        <v>29862</v>
      </c>
      <c r="C162" s="726"/>
      <c r="D162" s="726"/>
      <c r="E162" s="726"/>
      <c r="F162" s="727"/>
      <c r="G162" s="137">
        <f>G154</f>
        <v>0</v>
      </c>
    </row>
    <row r="163" spans="1:7" x14ac:dyDescent="0.25">
      <c r="A163" s="139" t="s">
        <v>29864</v>
      </c>
      <c r="B163" s="728" t="s">
        <v>29865</v>
      </c>
      <c r="C163" s="729"/>
      <c r="D163" s="729"/>
      <c r="E163" s="729"/>
      <c r="F163" s="730"/>
      <c r="G163" s="140">
        <f>G159</f>
        <v>0</v>
      </c>
    </row>
    <row r="164" spans="1:7" x14ac:dyDescent="0.25">
      <c r="A164" s="139" t="s">
        <v>29867</v>
      </c>
      <c r="B164" s="728" t="s">
        <v>29838</v>
      </c>
      <c r="C164" s="729"/>
      <c r="D164" s="729"/>
      <c r="E164" s="729"/>
      <c r="F164" s="730"/>
      <c r="G164" s="140">
        <f>SUM(G162:G163)</f>
        <v>0</v>
      </c>
    </row>
    <row r="165" spans="1:7" x14ac:dyDescent="0.25">
      <c r="A165" s="141" t="s">
        <v>29802</v>
      </c>
      <c r="B165" s="714" t="s">
        <v>29868</v>
      </c>
      <c r="C165" s="715"/>
      <c r="D165" s="715"/>
      <c r="E165" s="715"/>
      <c r="F165" s="716" t="s">
        <v>29784</v>
      </c>
      <c r="G165" s="142">
        <f>'[32]FATOR K'!$E$4</f>
        <v>0.72460000000000002</v>
      </c>
    </row>
    <row r="166" spans="1:7" x14ac:dyDescent="0.25">
      <c r="A166" s="141" t="s">
        <v>29803</v>
      </c>
      <c r="B166" s="714" t="s">
        <v>29804</v>
      </c>
      <c r="C166" s="715"/>
      <c r="D166" s="715"/>
      <c r="E166" s="715"/>
      <c r="F166" s="716"/>
      <c r="G166" s="142">
        <f>'[32]FATOR K'!$E$5</f>
        <v>3.7617721739949339E-3</v>
      </c>
    </row>
    <row r="167" spans="1:7" x14ac:dyDescent="0.25">
      <c r="A167" s="141" t="s">
        <v>29805</v>
      </c>
      <c r="B167" s="714" t="s">
        <v>29869</v>
      </c>
      <c r="C167" s="715"/>
      <c r="D167" s="715"/>
      <c r="E167" s="715"/>
      <c r="F167" s="716"/>
      <c r="G167" s="142">
        <f>'[32]FATOR K'!$E$12</f>
        <v>0.1</v>
      </c>
    </row>
    <row r="168" spans="1:7" x14ac:dyDescent="0.25">
      <c r="A168" s="141" t="s">
        <v>29806</v>
      </c>
      <c r="B168" s="714" t="s">
        <v>29870</v>
      </c>
      <c r="C168" s="715"/>
      <c r="D168" s="715"/>
      <c r="E168" s="715"/>
      <c r="F168" s="716"/>
      <c r="G168" s="142">
        <f>'[32]FATOR K'!$E$13</f>
        <v>8.2837033026529561E-2</v>
      </c>
    </row>
    <row r="169" spans="1:7" x14ac:dyDescent="0.25">
      <c r="A169" s="143" t="s">
        <v>29807</v>
      </c>
      <c r="B169" s="717" t="s">
        <v>29871</v>
      </c>
      <c r="C169" s="718"/>
      <c r="D169" s="718"/>
      <c r="E169" s="718"/>
      <c r="F169" s="719"/>
      <c r="G169" s="144" t="e">
        <f>#REF!</f>
        <v>#REF!</v>
      </c>
    </row>
    <row r="170" spans="1:7" x14ac:dyDescent="0.25">
      <c r="A170" s="145" t="s">
        <v>29808</v>
      </c>
      <c r="B170" s="720" t="s">
        <v>29872</v>
      </c>
      <c r="C170" s="721"/>
      <c r="D170" s="721"/>
      <c r="E170" s="721"/>
      <c r="F170" s="722"/>
      <c r="G170" s="146" t="e">
        <f>#REF!</f>
        <v>#REF!</v>
      </c>
    </row>
    <row r="171" spans="1:7" x14ac:dyDescent="0.25">
      <c r="A171" s="147" t="s">
        <v>29873</v>
      </c>
      <c r="B171" s="723" t="s">
        <v>29874</v>
      </c>
      <c r="C171" s="723"/>
      <c r="D171" s="723"/>
      <c r="E171" s="723"/>
      <c r="F171" s="724"/>
      <c r="G171" s="95" t="e">
        <f>ROUND(G162*(G169)+G163*(G170),2)</f>
        <v>#REF!</v>
      </c>
    </row>
    <row r="173" spans="1:7" x14ac:dyDescent="0.25">
      <c r="A173" s="112" t="s">
        <v>29821</v>
      </c>
      <c r="B173" s="113" t="s">
        <v>29825</v>
      </c>
      <c r="C173" s="646" t="s">
        <v>29824</v>
      </c>
      <c r="D173" s="647"/>
      <c r="E173" s="85" t="s">
        <v>2</v>
      </c>
      <c r="F173" s="85" t="s">
        <v>29853</v>
      </c>
      <c r="G173" s="85" t="s">
        <v>29854</v>
      </c>
    </row>
    <row r="174" spans="1:7" x14ac:dyDescent="0.25">
      <c r="A174" s="115" t="s">
        <v>30353</v>
      </c>
      <c r="B174" s="116"/>
      <c r="C174" s="643" t="s">
        <v>30224</v>
      </c>
      <c r="D174" s="644"/>
      <c r="E174" s="117" t="s">
        <v>28401</v>
      </c>
      <c r="F174" s="117">
        <f>G189</f>
        <v>0</v>
      </c>
      <c r="G174" s="118" t="e">
        <f>G196</f>
        <v>#REF!</v>
      </c>
    </row>
    <row r="175" spans="1:7" x14ac:dyDescent="0.25">
      <c r="A175" s="638" t="s">
        <v>29856</v>
      </c>
      <c r="B175" s="638"/>
      <c r="C175" s="638"/>
      <c r="D175" s="638"/>
      <c r="E175" s="638"/>
      <c r="F175" s="638"/>
      <c r="G175" s="638"/>
    </row>
    <row r="176" spans="1:7" x14ac:dyDescent="0.25">
      <c r="A176" s="121" t="s">
        <v>29809</v>
      </c>
      <c r="B176" s="121" t="s">
        <v>29855</v>
      </c>
      <c r="C176" s="121" t="s">
        <v>29835</v>
      </c>
      <c r="D176" s="121" t="s">
        <v>29788</v>
      </c>
      <c r="E176" s="121" t="s">
        <v>29826</v>
      </c>
      <c r="F176" s="121" t="s">
        <v>29827</v>
      </c>
      <c r="G176" s="122" t="s">
        <v>29828</v>
      </c>
    </row>
    <row r="177" spans="1:8" x14ac:dyDescent="0.25">
      <c r="A177" s="124" t="s">
        <v>28357</v>
      </c>
      <c r="B177" s="124" t="e">
        <f>VLOOKUP(A177,#REF!,8,FALSE)</f>
        <v>#REF!</v>
      </c>
      <c r="C177" s="197" t="e">
        <f>VLOOKUP(A177,#REF!,2,FALSE)</f>
        <v>#REF!</v>
      </c>
      <c r="D177" s="126" t="e">
        <f>IF(C177="","","H")</f>
        <v>#REF!</v>
      </c>
      <c r="E177" s="276">
        <v>1</v>
      </c>
      <c r="F177" s="128" t="e">
        <f>VLOOKUP(A177,#REF!,10,FALSE)</f>
        <v>#REF!</v>
      </c>
      <c r="G177" s="129" t="str">
        <f>IFERROR(ROUND(E177*F177,2),"")</f>
        <v/>
      </c>
    </row>
    <row r="178" spans="1:8" x14ac:dyDescent="0.25">
      <c r="A178" s="277">
        <v>20069</v>
      </c>
      <c r="B178" s="277" t="e">
        <f>VLOOKUP(A178,#REF!,8,FALSE)</f>
        <v>#REF!</v>
      </c>
      <c r="C178" s="278" t="e">
        <f>VLOOKUP(A178,#REF!,2,FALSE)</f>
        <v>#REF!</v>
      </c>
      <c r="D178" s="279" t="e">
        <f>IF(C178="","","H")</f>
        <v>#REF!</v>
      </c>
      <c r="E178" s="276">
        <v>1</v>
      </c>
      <c r="F178" s="280" t="e">
        <f>VLOOKUP(A178,#REF!,10,FALSE)</f>
        <v>#REF!</v>
      </c>
      <c r="G178" s="281" t="str">
        <f>IFERROR(ROUND(E178*F178,2),"")</f>
        <v/>
      </c>
      <c r="H178" s="105" t="s">
        <v>30225</v>
      </c>
    </row>
    <row r="179" spans="1:8" x14ac:dyDescent="0.25">
      <c r="A179" s="731" t="s">
        <v>29828</v>
      </c>
      <c r="B179" s="731"/>
      <c r="C179" s="731"/>
      <c r="D179" s="731"/>
      <c r="E179" s="731"/>
      <c r="F179" s="731"/>
      <c r="G179" s="130">
        <f>ROUND(SUM(G177:G178),2)</f>
        <v>0</v>
      </c>
    </row>
    <row r="180" spans="1:8" x14ac:dyDescent="0.25">
      <c r="A180" s="648"/>
      <c r="B180" s="648"/>
      <c r="C180" s="648"/>
      <c r="D180" s="648"/>
      <c r="E180" s="648"/>
      <c r="F180" s="648"/>
      <c r="G180" s="648"/>
    </row>
    <row r="181" spans="1:8" x14ac:dyDescent="0.25">
      <c r="A181" s="638" t="s">
        <v>29857</v>
      </c>
      <c r="B181" s="638"/>
      <c r="C181" s="638"/>
      <c r="D181" s="638"/>
      <c r="E181" s="638"/>
      <c r="F181" s="638"/>
      <c r="G181" s="638"/>
    </row>
    <row r="182" spans="1:8" x14ac:dyDescent="0.25">
      <c r="A182" s="121" t="s">
        <v>29809</v>
      </c>
      <c r="B182" s="121" t="s">
        <v>29855</v>
      </c>
      <c r="C182" s="121" t="s">
        <v>29835</v>
      </c>
      <c r="D182" s="121" t="s">
        <v>29788</v>
      </c>
      <c r="E182" s="121" t="s">
        <v>29826</v>
      </c>
      <c r="F182" s="121" t="s">
        <v>29827</v>
      </c>
      <c r="G182" s="122" t="s">
        <v>29829</v>
      </c>
    </row>
    <row r="183" spans="1:8" x14ac:dyDescent="0.25">
      <c r="A183" s="126"/>
      <c r="B183" s="126"/>
      <c r="C183" s="125"/>
      <c r="D183" s="126"/>
      <c r="E183" s="127"/>
      <c r="F183" s="131"/>
      <c r="G183" s="129">
        <f t="shared" ref="G183" si="1">IFERROR(ROUND(E183*F183,2),"")</f>
        <v>0</v>
      </c>
    </row>
    <row r="184" spans="1:8" x14ac:dyDescent="0.25">
      <c r="A184" s="731" t="s">
        <v>29829</v>
      </c>
      <c r="B184" s="731"/>
      <c r="C184" s="731"/>
      <c r="D184" s="731"/>
      <c r="E184" s="731"/>
      <c r="F184" s="731"/>
      <c r="G184" s="132">
        <f>ROUND(SUM(G183:G183),2)</f>
        <v>0</v>
      </c>
    </row>
    <row r="185" spans="1:8" x14ac:dyDescent="0.25">
      <c r="A185" s="732" t="s">
        <v>29859</v>
      </c>
      <c r="B185" s="733"/>
      <c r="C185" s="733"/>
      <c r="D185" s="733"/>
      <c r="E185" s="733"/>
      <c r="F185" s="733"/>
      <c r="G185" s="734"/>
    </row>
    <row r="186" spans="1:8" x14ac:dyDescent="0.25">
      <c r="A186" s="735" t="s">
        <v>29860</v>
      </c>
      <c r="B186" s="735"/>
      <c r="C186" s="735"/>
      <c r="D186" s="735"/>
      <c r="E186" s="735"/>
      <c r="F186" s="735"/>
      <c r="G186" s="735"/>
    </row>
    <row r="187" spans="1:8" x14ac:dyDescent="0.25">
      <c r="A187" s="136" t="s">
        <v>29861</v>
      </c>
      <c r="B187" s="725" t="s">
        <v>29862</v>
      </c>
      <c r="C187" s="726"/>
      <c r="D187" s="726"/>
      <c r="E187" s="726"/>
      <c r="F187" s="727"/>
      <c r="G187" s="137">
        <f>G179</f>
        <v>0</v>
      </c>
    </row>
    <row r="188" spans="1:8" x14ac:dyDescent="0.25">
      <c r="A188" s="139" t="s">
        <v>29864</v>
      </c>
      <c r="B188" s="728" t="s">
        <v>29865</v>
      </c>
      <c r="C188" s="729"/>
      <c r="D188" s="729"/>
      <c r="E188" s="729"/>
      <c r="F188" s="730"/>
      <c r="G188" s="140">
        <f>G184</f>
        <v>0</v>
      </c>
    </row>
    <row r="189" spans="1:8" x14ac:dyDescent="0.25">
      <c r="A189" s="139" t="s">
        <v>29867</v>
      </c>
      <c r="B189" s="728" t="s">
        <v>29838</v>
      </c>
      <c r="C189" s="729"/>
      <c r="D189" s="729"/>
      <c r="E189" s="729"/>
      <c r="F189" s="730"/>
      <c r="G189" s="140">
        <f>SUM(G187:G188)</f>
        <v>0</v>
      </c>
    </row>
    <row r="190" spans="1:8" x14ac:dyDescent="0.25">
      <c r="A190" s="141" t="s">
        <v>29802</v>
      </c>
      <c r="B190" s="714" t="s">
        <v>29868</v>
      </c>
      <c r="C190" s="715"/>
      <c r="D190" s="715"/>
      <c r="E190" s="715"/>
      <c r="F190" s="716" t="s">
        <v>29784</v>
      </c>
      <c r="G190" s="142">
        <f>'[32]FATOR K'!$E$4</f>
        <v>0.72460000000000002</v>
      </c>
    </row>
    <row r="191" spans="1:8" x14ac:dyDescent="0.25">
      <c r="A191" s="141" t="s">
        <v>29803</v>
      </c>
      <c r="B191" s="714" t="s">
        <v>29804</v>
      </c>
      <c r="C191" s="715"/>
      <c r="D191" s="715"/>
      <c r="E191" s="715"/>
      <c r="F191" s="716"/>
      <c r="G191" s="142">
        <f>'[32]FATOR K'!$E$5</f>
        <v>3.7617721739949339E-3</v>
      </c>
    </row>
    <row r="192" spans="1:8" x14ac:dyDescent="0.25">
      <c r="A192" s="141" t="s">
        <v>29805</v>
      </c>
      <c r="B192" s="714" t="s">
        <v>29869</v>
      </c>
      <c r="C192" s="715"/>
      <c r="D192" s="715"/>
      <c r="E192" s="715"/>
      <c r="F192" s="716"/>
      <c r="G192" s="142">
        <f>'[32]FATOR K'!$E$12</f>
        <v>0.1</v>
      </c>
    </row>
    <row r="193" spans="1:8" x14ac:dyDescent="0.25">
      <c r="A193" s="141" t="s">
        <v>29806</v>
      </c>
      <c r="B193" s="714" t="s">
        <v>29870</v>
      </c>
      <c r="C193" s="715"/>
      <c r="D193" s="715"/>
      <c r="E193" s="715"/>
      <c r="F193" s="716"/>
      <c r="G193" s="142">
        <f>'[32]FATOR K'!$E$13</f>
        <v>8.2837033026529561E-2</v>
      </c>
    </row>
    <row r="194" spans="1:8" x14ac:dyDescent="0.25">
      <c r="A194" s="143" t="s">
        <v>29807</v>
      </c>
      <c r="B194" s="717" t="s">
        <v>29871</v>
      </c>
      <c r="C194" s="718"/>
      <c r="D194" s="718"/>
      <c r="E194" s="718"/>
      <c r="F194" s="719"/>
      <c r="G194" s="144" t="e">
        <f>#REF!</f>
        <v>#REF!</v>
      </c>
    </row>
    <row r="195" spans="1:8" x14ac:dyDescent="0.25">
      <c r="A195" s="145" t="s">
        <v>29808</v>
      </c>
      <c r="B195" s="720" t="s">
        <v>29872</v>
      </c>
      <c r="C195" s="721"/>
      <c r="D195" s="721"/>
      <c r="E195" s="721"/>
      <c r="F195" s="722"/>
      <c r="G195" s="146" t="e">
        <f>#REF!</f>
        <v>#REF!</v>
      </c>
    </row>
    <row r="196" spans="1:8" x14ac:dyDescent="0.25">
      <c r="A196" s="147" t="s">
        <v>29873</v>
      </c>
      <c r="B196" s="723" t="s">
        <v>29874</v>
      </c>
      <c r="C196" s="723"/>
      <c r="D196" s="723"/>
      <c r="E196" s="723"/>
      <c r="F196" s="724"/>
      <c r="G196" s="95" t="e">
        <f>ROUND(G187*(G194)+G188*(G195),2)</f>
        <v>#REF!</v>
      </c>
    </row>
    <row r="198" spans="1:8" x14ac:dyDescent="0.25">
      <c r="A198" s="112" t="s">
        <v>29821</v>
      </c>
      <c r="B198" s="113" t="s">
        <v>29825</v>
      </c>
      <c r="C198" s="646" t="s">
        <v>29824</v>
      </c>
      <c r="D198" s="647"/>
      <c r="E198" s="85" t="s">
        <v>2</v>
      </c>
      <c r="F198" s="85" t="s">
        <v>29853</v>
      </c>
      <c r="G198" s="85" t="s">
        <v>29854</v>
      </c>
    </row>
    <row r="199" spans="1:8" x14ac:dyDescent="0.25">
      <c r="A199" s="115" t="s">
        <v>30354</v>
      </c>
      <c r="B199" s="116"/>
      <c r="C199" s="643" t="s">
        <v>30226</v>
      </c>
      <c r="D199" s="644"/>
      <c r="E199" s="117" t="s">
        <v>28401</v>
      </c>
      <c r="F199" s="117">
        <f>G214</f>
        <v>0</v>
      </c>
      <c r="G199" s="118" t="e">
        <f>G221</f>
        <v>#REF!</v>
      </c>
    </row>
    <row r="200" spans="1:8" x14ac:dyDescent="0.25">
      <c r="A200" s="638" t="s">
        <v>29856</v>
      </c>
      <c r="B200" s="638"/>
      <c r="C200" s="638"/>
      <c r="D200" s="638"/>
      <c r="E200" s="638"/>
      <c r="F200" s="638"/>
      <c r="G200" s="638"/>
    </row>
    <row r="201" spans="1:8" x14ac:dyDescent="0.25">
      <c r="A201" s="121" t="s">
        <v>29809</v>
      </c>
      <c r="B201" s="121" t="s">
        <v>29855</v>
      </c>
      <c r="C201" s="121" t="s">
        <v>29835</v>
      </c>
      <c r="D201" s="121" t="s">
        <v>29788</v>
      </c>
      <c r="E201" s="121" t="s">
        <v>29826</v>
      </c>
      <c r="F201" s="121" t="s">
        <v>29827</v>
      </c>
      <c r="G201" s="122" t="s">
        <v>29828</v>
      </c>
    </row>
    <row r="202" spans="1:8" x14ac:dyDescent="0.25">
      <c r="A202" s="124">
        <v>20069</v>
      </c>
      <c r="B202" s="124" t="e">
        <f>VLOOKUP(A202,#REF!,8,FALSE)</f>
        <v>#REF!</v>
      </c>
      <c r="C202" s="197" t="e">
        <f>VLOOKUP(A202,#REF!,2,FALSE)</f>
        <v>#REF!</v>
      </c>
      <c r="D202" s="126" t="e">
        <f>IF(C202="","","H")</f>
        <v>#REF!</v>
      </c>
      <c r="E202" s="276">
        <v>1</v>
      </c>
      <c r="F202" s="128" t="e">
        <f>VLOOKUP(A202,#REF!,10,FALSE)</f>
        <v>#REF!</v>
      </c>
      <c r="G202" s="129" t="str">
        <f>IFERROR(ROUND(E202*F202,2),"")</f>
        <v/>
      </c>
    </row>
    <row r="203" spans="1:8" x14ac:dyDescent="0.25">
      <c r="A203" s="124">
        <v>40946</v>
      </c>
      <c r="B203" s="124" t="e">
        <f>VLOOKUP(A203,#REF!,8,FALSE)</f>
        <v>#REF!</v>
      </c>
      <c r="C203" s="197" t="e">
        <f>VLOOKUP(A203,#REF!,2,FALSE)</f>
        <v>#REF!</v>
      </c>
      <c r="D203" s="126" t="e">
        <f>IF(C203="","","H")</f>
        <v>#REF!</v>
      </c>
      <c r="E203" s="276">
        <v>1</v>
      </c>
      <c r="F203" s="128" t="e">
        <f>VLOOKUP(A203,#REF!,10,FALSE)</f>
        <v>#REF!</v>
      </c>
      <c r="G203" s="129" t="str">
        <f>IFERROR(ROUND(E203*F203,2),"")</f>
        <v/>
      </c>
      <c r="H203" s="105" t="s">
        <v>30227</v>
      </c>
    </row>
    <row r="204" spans="1:8" x14ac:dyDescent="0.25">
      <c r="A204" s="731" t="s">
        <v>29828</v>
      </c>
      <c r="B204" s="731"/>
      <c r="C204" s="731"/>
      <c r="D204" s="731"/>
      <c r="E204" s="731"/>
      <c r="F204" s="731"/>
      <c r="G204" s="130">
        <f>ROUND(SUM(G202:G203),2)</f>
        <v>0</v>
      </c>
    </row>
    <row r="205" spans="1:8" x14ac:dyDescent="0.25">
      <c r="A205" s="648"/>
      <c r="B205" s="648"/>
      <c r="C205" s="648"/>
      <c r="D205" s="648"/>
      <c r="E205" s="648"/>
      <c r="F205" s="648"/>
      <c r="G205" s="648"/>
    </row>
    <row r="206" spans="1:8" x14ac:dyDescent="0.25">
      <c r="A206" s="638" t="s">
        <v>29857</v>
      </c>
      <c r="B206" s="638"/>
      <c r="C206" s="638"/>
      <c r="D206" s="638"/>
      <c r="E206" s="638"/>
      <c r="F206" s="638"/>
      <c r="G206" s="638"/>
    </row>
    <row r="207" spans="1:8" x14ac:dyDescent="0.25">
      <c r="A207" s="121" t="s">
        <v>29809</v>
      </c>
      <c r="B207" s="121" t="s">
        <v>29855</v>
      </c>
      <c r="C207" s="121" t="s">
        <v>29835</v>
      </c>
      <c r="D207" s="121" t="s">
        <v>29788</v>
      </c>
      <c r="E207" s="121" t="s">
        <v>29826</v>
      </c>
      <c r="F207" s="121" t="s">
        <v>29827</v>
      </c>
      <c r="G207" s="122" t="s">
        <v>29829</v>
      </c>
    </row>
    <row r="208" spans="1:8" x14ac:dyDescent="0.25">
      <c r="A208" s="126"/>
      <c r="B208" s="126"/>
      <c r="C208" s="125"/>
      <c r="D208" s="126"/>
      <c r="E208" s="127"/>
      <c r="F208" s="131"/>
      <c r="G208" s="129">
        <f t="shared" ref="G208" si="2">IFERROR(ROUND(E208*F208,2),"")</f>
        <v>0</v>
      </c>
    </row>
    <row r="209" spans="1:7" x14ac:dyDescent="0.25">
      <c r="A209" s="731" t="s">
        <v>29829</v>
      </c>
      <c r="B209" s="731"/>
      <c r="C209" s="731"/>
      <c r="D209" s="731"/>
      <c r="E209" s="731"/>
      <c r="F209" s="731"/>
      <c r="G209" s="132">
        <f>ROUND(SUM(G208:G208),2)</f>
        <v>0</v>
      </c>
    </row>
    <row r="210" spans="1:7" x14ac:dyDescent="0.25">
      <c r="A210" s="732" t="s">
        <v>29859</v>
      </c>
      <c r="B210" s="733"/>
      <c r="C210" s="733"/>
      <c r="D210" s="733"/>
      <c r="E210" s="733"/>
      <c r="F210" s="733"/>
      <c r="G210" s="734"/>
    </row>
    <row r="211" spans="1:7" x14ac:dyDescent="0.25">
      <c r="A211" s="735" t="s">
        <v>29860</v>
      </c>
      <c r="B211" s="735"/>
      <c r="C211" s="735"/>
      <c r="D211" s="735"/>
      <c r="E211" s="735"/>
      <c r="F211" s="735"/>
      <c r="G211" s="735"/>
    </row>
    <row r="212" spans="1:7" x14ac:dyDescent="0.25">
      <c r="A212" s="136" t="s">
        <v>29861</v>
      </c>
      <c r="B212" s="725" t="s">
        <v>29862</v>
      </c>
      <c r="C212" s="726"/>
      <c r="D212" s="726"/>
      <c r="E212" s="726"/>
      <c r="F212" s="727"/>
      <c r="G212" s="137">
        <f>G204</f>
        <v>0</v>
      </c>
    </row>
    <row r="213" spans="1:7" x14ac:dyDescent="0.25">
      <c r="A213" s="139" t="s">
        <v>29864</v>
      </c>
      <c r="B213" s="728" t="s">
        <v>29865</v>
      </c>
      <c r="C213" s="729"/>
      <c r="D213" s="729"/>
      <c r="E213" s="729"/>
      <c r="F213" s="730"/>
      <c r="G213" s="140">
        <f>G209</f>
        <v>0</v>
      </c>
    </row>
    <row r="214" spans="1:7" x14ac:dyDescent="0.25">
      <c r="A214" s="139" t="s">
        <v>29867</v>
      </c>
      <c r="B214" s="728" t="s">
        <v>29838</v>
      </c>
      <c r="C214" s="729"/>
      <c r="D214" s="729"/>
      <c r="E214" s="729"/>
      <c r="F214" s="730"/>
      <c r="G214" s="140">
        <f>SUM(G212:G213)</f>
        <v>0</v>
      </c>
    </row>
    <row r="215" spans="1:7" x14ac:dyDescent="0.25">
      <c r="A215" s="141" t="s">
        <v>29802</v>
      </c>
      <c r="B215" s="714" t="s">
        <v>29868</v>
      </c>
      <c r="C215" s="715"/>
      <c r="D215" s="715"/>
      <c r="E215" s="715"/>
      <c r="F215" s="716" t="s">
        <v>29784</v>
      </c>
      <c r="G215" s="142">
        <f>'[32]FATOR K'!$E$4</f>
        <v>0.72460000000000002</v>
      </c>
    </row>
    <row r="216" spans="1:7" x14ac:dyDescent="0.25">
      <c r="A216" s="141" t="s">
        <v>29803</v>
      </c>
      <c r="B216" s="714" t="s">
        <v>29804</v>
      </c>
      <c r="C216" s="715"/>
      <c r="D216" s="715"/>
      <c r="E216" s="715"/>
      <c r="F216" s="716"/>
      <c r="G216" s="142">
        <f>'[32]FATOR K'!$E$5</f>
        <v>3.7617721739949339E-3</v>
      </c>
    </row>
    <row r="217" spans="1:7" x14ac:dyDescent="0.25">
      <c r="A217" s="141" t="s">
        <v>29805</v>
      </c>
      <c r="B217" s="714" t="s">
        <v>29869</v>
      </c>
      <c r="C217" s="715"/>
      <c r="D217" s="715"/>
      <c r="E217" s="715"/>
      <c r="F217" s="716"/>
      <c r="G217" s="142">
        <f>'[32]FATOR K'!$E$12</f>
        <v>0.1</v>
      </c>
    </row>
    <row r="218" spans="1:7" x14ac:dyDescent="0.25">
      <c r="A218" s="141" t="s">
        <v>29806</v>
      </c>
      <c r="B218" s="714" t="s">
        <v>29870</v>
      </c>
      <c r="C218" s="715"/>
      <c r="D218" s="715"/>
      <c r="E218" s="715"/>
      <c r="F218" s="716"/>
      <c r="G218" s="142">
        <f>'[32]FATOR K'!$E$13</f>
        <v>8.2837033026529561E-2</v>
      </c>
    </row>
    <row r="219" spans="1:7" x14ac:dyDescent="0.25">
      <c r="A219" s="143" t="s">
        <v>29807</v>
      </c>
      <c r="B219" s="717" t="s">
        <v>29871</v>
      </c>
      <c r="C219" s="718"/>
      <c r="D219" s="718"/>
      <c r="E219" s="718"/>
      <c r="F219" s="719"/>
      <c r="G219" s="144" t="e">
        <f>#REF!</f>
        <v>#REF!</v>
      </c>
    </row>
    <row r="220" spans="1:7" x14ac:dyDescent="0.25">
      <c r="A220" s="145" t="s">
        <v>29808</v>
      </c>
      <c r="B220" s="720" t="s">
        <v>29872</v>
      </c>
      <c r="C220" s="721"/>
      <c r="D220" s="721"/>
      <c r="E220" s="721"/>
      <c r="F220" s="722"/>
      <c r="G220" s="146" t="e">
        <f>#REF!</f>
        <v>#REF!</v>
      </c>
    </row>
    <row r="221" spans="1:7" x14ac:dyDescent="0.25">
      <c r="A221" s="147" t="s">
        <v>29873</v>
      </c>
      <c r="B221" s="723" t="s">
        <v>29874</v>
      </c>
      <c r="C221" s="723"/>
      <c r="D221" s="723"/>
      <c r="E221" s="723"/>
      <c r="F221" s="724"/>
      <c r="G221" s="95" t="e">
        <f>ROUND(G212*(G219)+G213*(G220),2)</f>
        <v>#REF!</v>
      </c>
    </row>
    <row r="223" spans="1:7" x14ac:dyDescent="0.25">
      <c r="A223" s="112" t="s">
        <v>29821</v>
      </c>
      <c r="B223" s="113" t="s">
        <v>29825</v>
      </c>
      <c r="C223" s="646" t="s">
        <v>29824</v>
      </c>
      <c r="D223" s="647"/>
      <c r="E223" s="85" t="s">
        <v>2</v>
      </c>
      <c r="F223" s="85" t="s">
        <v>29853</v>
      </c>
      <c r="G223" s="85" t="s">
        <v>29854</v>
      </c>
    </row>
    <row r="224" spans="1:7" ht="26.25" customHeight="1" x14ac:dyDescent="0.25">
      <c r="A224" s="115" t="s">
        <v>30234</v>
      </c>
      <c r="B224" s="116"/>
      <c r="C224" s="643" t="s">
        <v>30229</v>
      </c>
      <c r="D224" s="644"/>
      <c r="E224" s="117" t="s">
        <v>28401</v>
      </c>
      <c r="F224" s="117">
        <f>G238</f>
        <v>0</v>
      </c>
      <c r="G224" s="118" t="e">
        <f>G245</f>
        <v>#REF!</v>
      </c>
    </row>
    <row r="225" spans="1:7" x14ac:dyDescent="0.25">
      <c r="A225" s="638" t="s">
        <v>29856</v>
      </c>
      <c r="B225" s="638"/>
      <c r="C225" s="638"/>
      <c r="D225" s="638"/>
      <c r="E225" s="638"/>
      <c r="F225" s="638"/>
      <c r="G225" s="638"/>
    </row>
    <row r="226" spans="1:7" x14ac:dyDescent="0.25">
      <c r="A226" s="121" t="s">
        <v>29809</v>
      </c>
      <c r="B226" s="121" t="s">
        <v>29855</v>
      </c>
      <c r="C226" s="121" t="s">
        <v>29835</v>
      </c>
      <c r="D226" s="121" t="s">
        <v>29788</v>
      </c>
      <c r="E226" s="121" t="s">
        <v>29826</v>
      </c>
      <c r="F226" s="121" t="s">
        <v>29827</v>
      </c>
      <c r="G226" s="122" t="s">
        <v>29828</v>
      </c>
    </row>
    <row r="227" spans="1:7" x14ac:dyDescent="0.25">
      <c r="A227" s="187">
        <v>103585</v>
      </c>
      <c r="B227" s="187" t="e">
        <f>VLOOKUP(A227,#REF!,8,FALSE)</f>
        <v>#REF!</v>
      </c>
      <c r="C227" s="197" t="e">
        <f>VLOOKUP(A227,#REF!,2,FALSE)</f>
        <v>#REF!</v>
      </c>
      <c r="D227" s="94" t="e">
        <f>IF(C227="","","mês")</f>
        <v>#REF!</v>
      </c>
      <c r="E227" s="154">
        <v>1</v>
      </c>
      <c r="F227" s="188" t="e">
        <f>VLOOKUP(A227,#REF!,9,FALSE)</f>
        <v>#REF!</v>
      </c>
      <c r="G227" s="189" t="str">
        <f>IFERROR(ROUND(E227*F227,2),"")</f>
        <v/>
      </c>
    </row>
    <row r="228" spans="1:7" x14ac:dyDescent="0.25">
      <c r="A228" s="731" t="s">
        <v>29828</v>
      </c>
      <c r="B228" s="731"/>
      <c r="C228" s="731"/>
      <c r="D228" s="731"/>
      <c r="E228" s="731"/>
      <c r="F228" s="731"/>
      <c r="G228" s="130">
        <f>ROUND(SUM(G227:G227),2)</f>
        <v>0</v>
      </c>
    </row>
    <row r="229" spans="1:7" x14ac:dyDescent="0.25">
      <c r="A229" s="648"/>
      <c r="B229" s="648"/>
      <c r="C229" s="648"/>
      <c r="D229" s="648"/>
      <c r="E229" s="648"/>
      <c r="F229" s="648"/>
      <c r="G229" s="648"/>
    </row>
    <row r="230" spans="1:7" x14ac:dyDescent="0.25">
      <c r="A230" s="638" t="s">
        <v>29857</v>
      </c>
      <c r="B230" s="638"/>
      <c r="C230" s="638"/>
      <c r="D230" s="638"/>
      <c r="E230" s="638"/>
      <c r="F230" s="638"/>
      <c r="G230" s="638"/>
    </row>
    <row r="231" spans="1:7" x14ac:dyDescent="0.25">
      <c r="A231" s="121" t="s">
        <v>29809</v>
      </c>
      <c r="B231" s="121" t="s">
        <v>29855</v>
      </c>
      <c r="C231" s="121" t="s">
        <v>29835</v>
      </c>
      <c r="D231" s="121" t="s">
        <v>29788</v>
      </c>
      <c r="E231" s="121" t="s">
        <v>29826</v>
      </c>
      <c r="F231" s="121" t="s">
        <v>29827</v>
      </c>
      <c r="G231" s="122" t="s">
        <v>29829</v>
      </c>
    </row>
    <row r="232" spans="1:7" x14ac:dyDescent="0.25">
      <c r="A232" s="124">
        <v>42878</v>
      </c>
      <c r="B232" s="124" t="s">
        <v>29779</v>
      </c>
      <c r="C232" s="197" t="e">
        <f>VLOOKUP(A232,#REF!,2,FALSE)</f>
        <v>#REF!</v>
      </c>
      <c r="D232" s="126" t="s">
        <v>29783</v>
      </c>
      <c r="E232" s="285">
        <v>1</v>
      </c>
      <c r="F232" s="128" t="e">
        <f>VLOOKUP(A232,#REF!,4,FALSE)</f>
        <v>#REF!</v>
      </c>
      <c r="G232" s="129" t="str">
        <f>IFERROR(ROUND(E232*F232,2),"")</f>
        <v/>
      </c>
    </row>
    <row r="233" spans="1:7" x14ac:dyDescent="0.25">
      <c r="A233" s="731" t="s">
        <v>29829</v>
      </c>
      <c r="B233" s="731"/>
      <c r="C233" s="731"/>
      <c r="D233" s="731"/>
      <c r="E233" s="731"/>
      <c r="F233" s="731"/>
      <c r="G233" s="132">
        <f>ROUND(SUM(G232:G232),2)</f>
        <v>0</v>
      </c>
    </row>
    <row r="234" spans="1:7" x14ac:dyDescent="0.25">
      <c r="A234" s="732" t="s">
        <v>29859</v>
      </c>
      <c r="B234" s="733"/>
      <c r="C234" s="733"/>
      <c r="D234" s="733"/>
      <c r="E234" s="733"/>
      <c r="F234" s="733"/>
      <c r="G234" s="734"/>
    </row>
    <row r="235" spans="1:7" x14ac:dyDescent="0.25">
      <c r="A235" s="735" t="s">
        <v>29860</v>
      </c>
      <c r="B235" s="735"/>
      <c r="C235" s="735"/>
      <c r="D235" s="735"/>
      <c r="E235" s="735"/>
      <c r="F235" s="735"/>
      <c r="G235" s="735"/>
    </row>
    <row r="236" spans="1:7" x14ac:dyDescent="0.25">
      <c r="A236" s="136" t="s">
        <v>29861</v>
      </c>
      <c r="B236" s="725" t="s">
        <v>29862</v>
      </c>
      <c r="C236" s="726"/>
      <c r="D236" s="726"/>
      <c r="E236" s="726"/>
      <c r="F236" s="727"/>
      <c r="G236" s="137">
        <f>G228</f>
        <v>0</v>
      </c>
    </row>
    <row r="237" spans="1:7" x14ac:dyDescent="0.25">
      <c r="A237" s="139" t="s">
        <v>29864</v>
      </c>
      <c r="B237" s="728" t="s">
        <v>29865</v>
      </c>
      <c r="C237" s="729"/>
      <c r="D237" s="729"/>
      <c r="E237" s="729"/>
      <c r="F237" s="730"/>
      <c r="G237" s="140">
        <f>G233</f>
        <v>0</v>
      </c>
    </row>
    <row r="238" spans="1:7" x14ac:dyDescent="0.25">
      <c r="A238" s="139" t="s">
        <v>29867</v>
      </c>
      <c r="B238" s="728" t="s">
        <v>29838</v>
      </c>
      <c r="C238" s="729"/>
      <c r="D238" s="729"/>
      <c r="E238" s="729"/>
      <c r="F238" s="730"/>
      <c r="G238" s="140">
        <f>SUM(G236:G237)</f>
        <v>0</v>
      </c>
    </row>
    <row r="239" spans="1:7" x14ac:dyDescent="0.25">
      <c r="A239" s="141" t="s">
        <v>29802</v>
      </c>
      <c r="B239" s="714" t="s">
        <v>29868</v>
      </c>
      <c r="C239" s="715"/>
      <c r="D239" s="715"/>
      <c r="E239" s="715"/>
      <c r="F239" s="716" t="s">
        <v>29784</v>
      </c>
      <c r="G239" s="142">
        <f>'[32]FATOR K'!$E$4</f>
        <v>0.72460000000000002</v>
      </c>
    </row>
    <row r="240" spans="1:7" x14ac:dyDescent="0.25">
      <c r="A240" s="141" t="s">
        <v>29803</v>
      </c>
      <c r="B240" s="714" t="s">
        <v>29804</v>
      </c>
      <c r="C240" s="715"/>
      <c r="D240" s="715"/>
      <c r="E240" s="715"/>
      <c r="F240" s="716"/>
      <c r="G240" s="142">
        <f>'[32]FATOR K'!$E$5</f>
        <v>3.7617721739949339E-3</v>
      </c>
    </row>
    <row r="241" spans="1:7" x14ac:dyDescent="0.25">
      <c r="A241" s="141" t="s">
        <v>29805</v>
      </c>
      <c r="B241" s="714" t="s">
        <v>29869</v>
      </c>
      <c r="C241" s="715"/>
      <c r="D241" s="715"/>
      <c r="E241" s="715"/>
      <c r="F241" s="716"/>
      <c r="G241" s="142">
        <f>'[32]FATOR K'!$E$12</f>
        <v>0.1</v>
      </c>
    </row>
    <row r="242" spans="1:7" x14ac:dyDescent="0.25">
      <c r="A242" s="141" t="s">
        <v>29806</v>
      </c>
      <c r="B242" s="714" t="s">
        <v>29870</v>
      </c>
      <c r="C242" s="715"/>
      <c r="D242" s="715"/>
      <c r="E242" s="715"/>
      <c r="F242" s="716"/>
      <c r="G242" s="142">
        <f>'[32]FATOR K'!$E$13</f>
        <v>8.2837033026529561E-2</v>
      </c>
    </row>
    <row r="243" spans="1:7" x14ac:dyDescent="0.25">
      <c r="A243" s="143" t="s">
        <v>29807</v>
      </c>
      <c r="B243" s="717" t="s">
        <v>29871</v>
      </c>
      <c r="C243" s="718"/>
      <c r="D243" s="718"/>
      <c r="E243" s="718"/>
      <c r="F243" s="719"/>
      <c r="G243" s="144" t="e">
        <f>#REF!</f>
        <v>#REF!</v>
      </c>
    </row>
    <row r="244" spans="1:7" x14ac:dyDescent="0.25">
      <c r="A244" s="145" t="s">
        <v>29808</v>
      </c>
      <c r="B244" s="720" t="s">
        <v>29872</v>
      </c>
      <c r="C244" s="721"/>
      <c r="D244" s="721"/>
      <c r="E244" s="721"/>
      <c r="F244" s="722"/>
      <c r="G244" s="146" t="e">
        <f>#REF!</f>
        <v>#REF!</v>
      </c>
    </row>
    <row r="245" spans="1:7" x14ac:dyDescent="0.25">
      <c r="A245" s="147" t="s">
        <v>29873</v>
      </c>
      <c r="B245" s="723" t="s">
        <v>29874</v>
      </c>
      <c r="C245" s="723"/>
      <c r="D245" s="723"/>
      <c r="E245" s="723"/>
      <c r="F245" s="724"/>
      <c r="G245" s="95" t="e">
        <f>ROUND(G236*(G243)+G237*(G244),2)</f>
        <v>#REF!</v>
      </c>
    </row>
    <row r="247" spans="1:7" x14ac:dyDescent="0.25">
      <c r="A247" s="112" t="s">
        <v>29821</v>
      </c>
      <c r="B247" s="113" t="s">
        <v>29825</v>
      </c>
      <c r="C247" s="646" t="s">
        <v>29824</v>
      </c>
      <c r="D247" s="647"/>
      <c r="E247" s="85" t="s">
        <v>2</v>
      </c>
      <c r="F247" s="85" t="s">
        <v>29853</v>
      </c>
      <c r="G247" s="85" t="s">
        <v>29854</v>
      </c>
    </row>
    <row r="248" spans="1:7" x14ac:dyDescent="0.25">
      <c r="A248" s="115" t="s">
        <v>30235</v>
      </c>
      <c r="B248" s="116"/>
      <c r="C248" s="643" t="s">
        <v>30231</v>
      </c>
      <c r="D248" s="644"/>
      <c r="E248" s="117" t="s">
        <v>28401</v>
      </c>
      <c r="F248" s="117">
        <f>G262</f>
        <v>0</v>
      </c>
      <c r="G248" s="118" t="e">
        <f>G269</f>
        <v>#REF!</v>
      </c>
    </row>
    <row r="249" spans="1:7" x14ac:dyDescent="0.25">
      <c r="A249" s="638" t="s">
        <v>29856</v>
      </c>
      <c r="B249" s="638"/>
      <c r="C249" s="638"/>
      <c r="D249" s="638"/>
      <c r="E249" s="638"/>
      <c r="F249" s="638"/>
      <c r="G249" s="638"/>
    </row>
    <row r="250" spans="1:7" x14ac:dyDescent="0.25">
      <c r="A250" s="121" t="s">
        <v>29809</v>
      </c>
      <c r="B250" s="121" t="s">
        <v>29855</v>
      </c>
      <c r="C250" s="121" t="s">
        <v>29835</v>
      </c>
      <c r="D250" s="121" t="s">
        <v>29788</v>
      </c>
      <c r="E250" s="121" t="s">
        <v>29826</v>
      </c>
      <c r="F250" s="121" t="s">
        <v>29827</v>
      </c>
      <c r="G250" s="122" t="s">
        <v>29828</v>
      </c>
    </row>
    <row r="251" spans="1:7" x14ac:dyDescent="0.25">
      <c r="A251" s="187" t="s">
        <v>28357</v>
      </c>
      <c r="B251" s="187" t="e">
        <f>VLOOKUP(A251,#REF!,8,FALSE)</f>
        <v>#REF!</v>
      </c>
      <c r="C251" s="197" t="e">
        <f>VLOOKUP(A251,#REF!,2,FALSE)</f>
        <v>#REF!</v>
      </c>
      <c r="D251" s="94" t="e">
        <f>IF(C251="","","mês")</f>
        <v>#REF!</v>
      </c>
      <c r="E251" s="154">
        <v>0.22700000000000001</v>
      </c>
      <c r="F251" s="188" t="e">
        <f>VLOOKUP(A251,#REF!,9,FALSE)</f>
        <v>#REF!</v>
      </c>
      <c r="G251" s="189" t="str">
        <f>IFERROR(ROUND(E251*F251,2),"")</f>
        <v/>
      </c>
    </row>
    <row r="252" spans="1:7" x14ac:dyDescent="0.25">
      <c r="A252" s="731" t="s">
        <v>29828</v>
      </c>
      <c r="B252" s="731"/>
      <c r="C252" s="731"/>
      <c r="D252" s="731"/>
      <c r="E252" s="731"/>
      <c r="F252" s="731"/>
      <c r="G252" s="130">
        <f>ROUND(SUM(G251:G251),2)</f>
        <v>0</v>
      </c>
    </row>
    <row r="253" spans="1:7" x14ac:dyDescent="0.25">
      <c r="A253" s="648"/>
      <c r="B253" s="648"/>
      <c r="C253" s="648"/>
      <c r="D253" s="648"/>
      <c r="E253" s="648"/>
      <c r="F253" s="648"/>
      <c r="G253" s="648"/>
    </row>
    <row r="254" spans="1:7" x14ac:dyDescent="0.25">
      <c r="A254" s="638" t="s">
        <v>29857</v>
      </c>
      <c r="B254" s="638"/>
      <c r="C254" s="638"/>
      <c r="D254" s="638"/>
      <c r="E254" s="638"/>
      <c r="F254" s="638"/>
      <c r="G254" s="638"/>
    </row>
    <row r="255" spans="1:7" x14ac:dyDescent="0.25">
      <c r="A255" s="121" t="s">
        <v>29809</v>
      </c>
      <c r="B255" s="121" t="s">
        <v>29855</v>
      </c>
      <c r="C255" s="121" t="s">
        <v>29835</v>
      </c>
      <c r="D255" s="121" t="s">
        <v>29788</v>
      </c>
      <c r="E255" s="121" t="s">
        <v>29826</v>
      </c>
      <c r="F255" s="121" t="s">
        <v>29827</v>
      </c>
      <c r="G255" s="122" t="s">
        <v>29829</v>
      </c>
    </row>
    <row r="256" spans="1:7" x14ac:dyDescent="0.25">
      <c r="A256" s="126"/>
      <c r="B256" s="126"/>
      <c r="C256" s="125"/>
      <c r="D256" s="126"/>
      <c r="E256" s="127"/>
      <c r="F256" s="131"/>
      <c r="G256" s="129">
        <f t="shared" ref="G256" si="3">IFERROR(ROUND(E256*F256,2),"")</f>
        <v>0</v>
      </c>
    </row>
    <row r="257" spans="1:7" x14ac:dyDescent="0.25">
      <c r="A257" s="731" t="s">
        <v>29829</v>
      </c>
      <c r="B257" s="731"/>
      <c r="C257" s="731"/>
      <c r="D257" s="731"/>
      <c r="E257" s="731"/>
      <c r="F257" s="731"/>
      <c r="G257" s="132">
        <f>ROUND(SUM(G256:G256),2)</f>
        <v>0</v>
      </c>
    </row>
    <row r="258" spans="1:7" x14ac:dyDescent="0.25">
      <c r="A258" s="732" t="s">
        <v>29859</v>
      </c>
      <c r="B258" s="733"/>
      <c r="C258" s="733"/>
      <c r="D258" s="733"/>
      <c r="E258" s="733"/>
      <c r="F258" s="733"/>
      <c r="G258" s="734"/>
    </row>
    <row r="259" spans="1:7" x14ac:dyDescent="0.25">
      <c r="A259" s="735" t="s">
        <v>29860</v>
      </c>
      <c r="B259" s="735"/>
      <c r="C259" s="735"/>
      <c r="D259" s="735"/>
      <c r="E259" s="735"/>
      <c r="F259" s="735"/>
      <c r="G259" s="735"/>
    </row>
    <row r="260" spans="1:7" x14ac:dyDescent="0.25">
      <c r="A260" s="136" t="s">
        <v>29861</v>
      </c>
      <c r="B260" s="725" t="s">
        <v>29862</v>
      </c>
      <c r="C260" s="726"/>
      <c r="D260" s="726"/>
      <c r="E260" s="726"/>
      <c r="F260" s="727"/>
      <c r="G260" s="137">
        <f>G252</f>
        <v>0</v>
      </c>
    </row>
    <row r="261" spans="1:7" x14ac:dyDescent="0.25">
      <c r="A261" s="139" t="s">
        <v>29864</v>
      </c>
      <c r="B261" s="728" t="s">
        <v>29865</v>
      </c>
      <c r="C261" s="729"/>
      <c r="D261" s="729"/>
      <c r="E261" s="729"/>
      <c r="F261" s="730"/>
      <c r="G261" s="140">
        <f>G257</f>
        <v>0</v>
      </c>
    </row>
    <row r="262" spans="1:7" x14ac:dyDescent="0.25">
      <c r="A262" s="139" t="s">
        <v>29867</v>
      </c>
      <c r="B262" s="728" t="s">
        <v>29838</v>
      </c>
      <c r="C262" s="729"/>
      <c r="D262" s="729"/>
      <c r="E262" s="729"/>
      <c r="F262" s="730"/>
      <c r="G262" s="140">
        <f>SUM(G260:G261)</f>
        <v>0</v>
      </c>
    </row>
    <row r="263" spans="1:7" x14ac:dyDescent="0.25">
      <c r="A263" s="141" t="s">
        <v>29802</v>
      </c>
      <c r="B263" s="714" t="s">
        <v>29868</v>
      </c>
      <c r="C263" s="715"/>
      <c r="D263" s="715"/>
      <c r="E263" s="715"/>
      <c r="F263" s="716" t="s">
        <v>29784</v>
      </c>
      <c r="G263" s="142">
        <f>'[32]FATOR K'!$E$4</f>
        <v>0.72460000000000002</v>
      </c>
    </row>
    <row r="264" spans="1:7" x14ac:dyDescent="0.25">
      <c r="A264" s="141" t="s">
        <v>29803</v>
      </c>
      <c r="B264" s="714" t="s">
        <v>29804</v>
      </c>
      <c r="C264" s="715"/>
      <c r="D264" s="715"/>
      <c r="E264" s="715"/>
      <c r="F264" s="716"/>
      <c r="G264" s="142">
        <f>'[32]FATOR K'!$E$5</f>
        <v>3.7617721739949339E-3</v>
      </c>
    </row>
    <row r="265" spans="1:7" x14ac:dyDescent="0.25">
      <c r="A265" s="141" t="s">
        <v>29805</v>
      </c>
      <c r="B265" s="714" t="s">
        <v>29869</v>
      </c>
      <c r="C265" s="715"/>
      <c r="D265" s="715"/>
      <c r="E265" s="715"/>
      <c r="F265" s="716"/>
      <c r="G265" s="142">
        <f>'[32]FATOR K'!$E$12</f>
        <v>0.1</v>
      </c>
    </row>
    <row r="266" spans="1:7" x14ac:dyDescent="0.25">
      <c r="A266" s="141" t="s">
        <v>29806</v>
      </c>
      <c r="B266" s="714" t="s">
        <v>29870</v>
      </c>
      <c r="C266" s="715"/>
      <c r="D266" s="715"/>
      <c r="E266" s="715"/>
      <c r="F266" s="716"/>
      <c r="G266" s="142">
        <f>'[32]FATOR K'!$E$13</f>
        <v>8.2837033026529561E-2</v>
      </c>
    </row>
    <row r="267" spans="1:7" x14ac:dyDescent="0.25">
      <c r="A267" s="143" t="s">
        <v>29807</v>
      </c>
      <c r="B267" s="717" t="s">
        <v>29871</v>
      </c>
      <c r="C267" s="718"/>
      <c r="D267" s="718"/>
      <c r="E267" s="718"/>
      <c r="F267" s="719"/>
      <c r="G267" s="144" t="e">
        <f>#REF!</f>
        <v>#REF!</v>
      </c>
    </row>
    <row r="268" spans="1:7" x14ac:dyDescent="0.25">
      <c r="A268" s="145" t="s">
        <v>29808</v>
      </c>
      <c r="B268" s="720" t="s">
        <v>29872</v>
      </c>
      <c r="C268" s="721"/>
      <c r="D268" s="721"/>
      <c r="E268" s="721"/>
      <c r="F268" s="722"/>
      <c r="G268" s="146" t="e">
        <f>#REF!</f>
        <v>#REF!</v>
      </c>
    </row>
    <row r="269" spans="1:7" x14ac:dyDescent="0.25">
      <c r="A269" s="147" t="s">
        <v>29873</v>
      </c>
      <c r="B269" s="723" t="s">
        <v>29874</v>
      </c>
      <c r="C269" s="723"/>
      <c r="D269" s="723"/>
      <c r="E269" s="723"/>
      <c r="F269" s="724"/>
      <c r="G269" s="95" t="e">
        <f>ROUND(G260*(G267)+G261*(G268),2)</f>
        <v>#REF!</v>
      </c>
    </row>
    <row r="271" spans="1:7" x14ac:dyDescent="0.25">
      <c r="A271" s="112" t="s">
        <v>29821</v>
      </c>
      <c r="B271" s="113" t="s">
        <v>29825</v>
      </c>
      <c r="C271" s="646" t="s">
        <v>29824</v>
      </c>
      <c r="D271" s="647"/>
      <c r="E271" s="85" t="s">
        <v>2</v>
      </c>
      <c r="F271" s="85" t="s">
        <v>29853</v>
      </c>
      <c r="G271" s="85" t="s">
        <v>29854</v>
      </c>
    </row>
    <row r="272" spans="1:7" x14ac:dyDescent="0.25">
      <c r="A272" s="115" t="s">
        <v>30236</v>
      </c>
      <c r="B272" s="116"/>
      <c r="C272" s="643" t="s">
        <v>30232</v>
      </c>
      <c r="D272" s="644"/>
      <c r="E272" s="117" t="s">
        <v>28401</v>
      </c>
      <c r="F272" s="117">
        <f>G287</f>
        <v>0</v>
      </c>
      <c r="G272" s="118" t="e">
        <f>G294</f>
        <v>#REF!</v>
      </c>
    </row>
    <row r="273" spans="1:7" x14ac:dyDescent="0.25">
      <c r="A273" s="638" t="s">
        <v>29856</v>
      </c>
      <c r="B273" s="638"/>
      <c r="C273" s="638"/>
      <c r="D273" s="638"/>
      <c r="E273" s="638"/>
      <c r="F273" s="638"/>
      <c r="G273" s="638"/>
    </row>
    <row r="274" spans="1:7" x14ac:dyDescent="0.25">
      <c r="A274" s="121" t="s">
        <v>29809</v>
      </c>
      <c r="B274" s="121" t="s">
        <v>29855</v>
      </c>
      <c r="C274" s="121" t="s">
        <v>29835</v>
      </c>
      <c r="D274" s="121" t="s">
        <v>29788</v>
      </c>
      <c r="E274" s="121" t="s">
        <v>29826</v>
      </c>
      <c r="F274" s="121" t="s">
        <v>29827</v>
      </c>
      <c r="G274" s="122" t="s">
        <v>29828</v>
      </c>
    </row>
    <row r="275" spans="1:7" x14ac:dyDescent="0.25">
      <c r="A275" s="124">
        <v>40814</v>
      </c>
      <c r="B275" s="124" t="e">
        <f>VLOOKUP(A275,#REF!,8,FALSE)</f>
        <v>#REF!</v>
      </c>
      <c r="C275" s="197" t="e">
        <f>VLOOKUP(A275,#REF!,2,FALSE)</f>
        <v>#REF!</v>
      </c>
      <c r="D275" s="126" t="e">
        <f>IF(C275="","","mês")</f>
        <v>#REF!</v>
      </c>
      <c r="E275" s="154">
        <v>0.2</v>
      </c>
      <c r="F275" s="188" t="e">
        <f>VLOOKUP(A275,#REF!,9,FALSE)</f>
        <v>#REF!</v>
      </c>
      <c r="G275" s="189" t="str">
        <f>IFERROR(ROUND(E275*F275,2),"")</f>
        <v/>
      </c>
    </row>
    <row r="276" spans="1:7" x14ac:dyDescent="0.25">
      <c r="A276" s="124">
        <v>20008</v>
      </c>
      <c r="B276" s="124" t="e">
        <f>VLOOKUP(A276,#REF!,8,FALSE)</f>
        <v>#REF!</v>
      </c>
      <c r="C276" s="197" t="e">
        <f>VLOOKUP(A276,#REF!,2,FALSE)</f>
        <v>#REF!</v>
      </c>
      <c r="D276" s="126" t="e">
        <f>IF(C276="","","mês")</f>
        <v>#REF!</v>
      </c>
      <c r="E276" s="154">
        <v>0.2</v>
      </c>
      <c r="F276" s="188" t="e">
        <f>VLOOKUP(A276,#REF!,9,FALSE)</f>
        <v>#REF!</v>
      </c>
      <c r="G276" s="189" t="str">
        <f>IFERROR(ROUND(E276*F276,2),"")</f>
        <v/>
      </c>
    </row>
    <row r="277" spans="1:7" x14ac:dyDescent="0.25">
      <c r="A277" s="731" t="s">
        <v>29828</v>
      </c>
      <c r="B277" s="731"/>
      <c r="C277" s="731"/>
      <c r="D277" s="731"/>
      <c r="E277" s="731"/>
      <c r="F277" s="731"/>
      <c r="G277" s="130">
        <f>ROUND(SUM(G275:G276),2)</f>
        <v>0</v>
      </c>
    </row>
    <row r="278" spans="1:7" x14ac:dyDescent="0.25">
      <c r="A278" s="648"/>
      <c r="B278" s="648"/>
      <c r="C278" s="648"/>
      <c r="D278" s="648"/>
      <c r="E278" s="648"/>
      <c r="F278" s="648"/>
      <c r="G278" s="648"/>
    </row>
    <row r="279" spans="1:7" x14ac:dyDescent="0.25">
      <c r="A279" s="638" t="s">
        <v>29857</v>
      </c>
      <c r="B279" s="638"/>
      <c r="C279" s="638"/>
      <c r="D279" s="638"/>
      <c r="E279" s="638"/>
      <c r="F279" s="638"/>
      <c r="G279" s="638"/>
    </row>
    <row r="280" spans="1:7" x14ac:dyDescent="0.25">
      <c r="A280" s="121" t="s">
        <v>29809</v>
      </c>
      <c r="B280" s="121" t="s">
        <v>29855</v>
      </c>
      <c r="C280" s="121" t="s">
        <v>29835</v>
      </c>
      <c r="D280" s="121" t="s">
        <v>29788</v>
      </c>
      <c r="E280" s="121" t="s">
        <v>29826</v>
      </c>
      <c r="F280" s="121" t="s">
        <v>29827</v>
      </c>
      <c r="G280" s="122" t="s">
        <v>29829</v>
      </c>
    </row>
    <row r="281" spans="1:7" x14ac:dyDescent="0.25">
      <c r="A281" s="124">
        <v>42878</v>
      </c>
      <c r="B281" s="124" t="s">
        <v>29779</v>
      </c>
      <c r="C281" s="197" t="e">
        <f>VLOOKUP(A281,#REF!,2,FALSE)</f>
        <v>#REF!</v>
      </c>
      <c r="D281" s="126" t="s">
        <v>29783</v>
      </c>
      <c r="E281" s="285">
        <v>6.7000000000000004E-2</v>
      </c>
      <c r="F281" s="128" t="e">
        <f>VLOOKUP(A281,#REF!,4,FALSE)</f>
        <v>#REF!</v>
      </c>
      <c r="G281" s="129" t="str">
        <f>IFERROR(ROUND(E281*F281,2),"")</f>
        <v/>
      </c>
    </row>
    <row r="282" spans="1:7" x14ac:dyDescent="0.25">
      <c r="A282" s="731" t="s">
        <v>29829</v>
      </c>
      <c r="B282" s="731"/>
      <c r="C282" s="731"/>
      <c r="D282" s="731"/>
      <c r="E282" s="731"/>
      <c r="F282" s="731"/>
      <c r="G282" s="132">
        <f>ROUND(SUM(G281:G281),2)</f>
        <v>0</v>
      </c>
    </row>
    <row r="283" spans="1:7" x14ac:dyDescent="0.25">
      <c r="A283" s="732" t="s">
        <v>29859</v>
      </c>
      <c r="B283" s="733"/>
      <c r="C283" s="733"/>
      <c r="D283" s="733"/>
      <c r="E283" s="733"/>
      <c r="F283" s="733"/>
      <c r="G283" s="734"/>
    </row>
    <row r="284" spans="1:7" x14ac:dyDescent="0.25">
      <c r="A284" s="735" t="s">
        <v>29860</v>
      </c>
      <c r="B284" s="735"/>
      <c r="C284" s="735"/>
      <c r="D284" s="735"/>
      <c r="E284" s="735"/>
      <c r="F284" s="735"/>
      <c r="G284" s="735"/>
    </row>
    <row r="285" spans="1:7" x14ac:dyDescent="0.25">
      <c r="A285" s="136" t="s">
        <v>29861</v>
      </c>
      <c r="B285" s="725" t="s">
        <v>29862</v>
      </c>
      <c r="C285" s="726"/>
      <c r="D285" s="726"/>
      <c r="E285" s="726"/>
      <c r="F285" s="727"/>
      <c r="G285" s="137">
        <f>G277</f>
        <v>0</v>
      </c>
    </row>
    <row r="286" spans="1:7" x14ac:dyDescent="0.25">
      <c r="A286" s="139" t="s">
        <v>29864</v>
      </c>
      <c r="B286" s="728" t="s">
        <v>29865</v>
      </c>
      <c r="C286" s="729"/>
      <c r="D286" s="729"/>
      <c r="E286" s="729"/>
      <c r="F286" s="730"/>
      <c r="G286" s="140">
        <f>G282</f>
        <v>0</v>
      </c>
    </row>
    <row r="287" spans="1:7" x14ac:dyDescent="0.25">
      <c r="A287" s="139" t="s">
        <v>29867</v>
      </c>
      <c r="B287" s="728" t="s">
        <v>29838</v>
      </c>
      <c r="C287" s="729"/>
      <c r="D287" s="729"/>
      <c r="E287" s="729"/>
      <c r="F287" s="730"/>
      <c r="G287" s="140">
        <f>SUM(G285:G286)</f>
        <v>0</v>
      </c>
    </row>
    <row r="288" spans="1:7" x14ac:dyDescent="0.25">
      <c r="A288" s="141" t="s">
        <v>29802</v>
      </c>
      <c r="B288" s="714" t="s">
        <v>29868</v>
      </c>
      <c r="C288" s="715"/>
      <c r="D288" s="715"/>
      <c r="E288" s="715"/>
      <c r="F288" s="716" t="s">
        <v>29784</v>
      </c>
      <c r="G288" s="142">
        <f>'[32]FATOR K'!$E$4</f>
        <v>0.72460000000000002</v>
      </c>
    </row>
    <row r="289" spans="1:7" x14ac:dyDescent="0.25">
      <c r="A289" s="141" t="s">
        <v>29803</v>
      </c>
      <c r="B289" s="714" t="s">
        <v>29804</v>
      </c>
      <c r="C289" s="715"/>
      <c r="D289" s="715"/>
      <c r="E289" s="715"/>
      <c r="F289" s="716"/>
      <c r="G289" s="142">
        <f>'[32]FATOR K'!$E$5</f>
        <v>3.7617721739949339E-3</v>
      </c>
    </row>
    <row r="290" spans="1:7" x14ac:dyDescent="0.25">
      <c r="A290" s="141" t="s">
        <v>29805</v>
      </c>
      <c r="B290" s="714" t="s">
        <v>29869</v>
      </c>
      <c r="C290" s="715"/>
      <c r="D290" s="715"/>
      <c r="E290" s="715"/>
      <c r="F290" s="716"/>
      <c r="G290" s="142">
        <f>'[32]FATOR K'!$E$12</f>
        <v>0.1</v>
      </c>
    </row>
    <row r="291" spans="1:7" x14ac:dyDescent="0.25">
      <c r="A291" s="141" t="s">
        <v>29806</v>
      </c>
      <c r="B291" s="714" t="s">
        <v>29870</v>
      </c>
      <c r="C291" s="715"/>
      <c r="D291" s="715"/>
      <c r="E291" s="715"/>
      <c r="F291" s="716"/>
      <c r="G291" s="142">
        <f>'[32]FATOR K'!$E$13</f>
        <v>8.2837033026529561E-2</v>
      </c>
    </row>
    <row r="292" spans="1:7" x14ac:dyDescent="0.25">
      <c r="A292" s="143" t="s">
        <v>29807</v>
      </c>
      <c r="B292" s="717" t="s">
        <v>29871</v>
      </c>
      <c r="C292" s="718"/>
      <c r="D292" s="718"/>
      <c r="E292" s="718"/>
      <c r="F292" s="719"/>
      <c r="G292" s="144" t="e">
        <f>#REF!</f>
        <v>#REF!</v>
      </c>
    </row>
    <row r="293" spans="1:7" x14ac:dyDescent="0.25">
      <c r="A293" s="145" t="s">
        <v>29808</v>
      </c>
      <c r="B293" s="720" t="s">
        <v>29872</v>
      </c>
      <c r="C293" s="721"/>
      <c r="D293" s="721"/>
      <c r="E293" s="721"/>
      <c r="F293" s="722"/>
      <c r="G293" s="146" t="e">
        <f>#REF!</f>
        <v>#REF!</v>
      </c>
    </row>
    <row r="294" spans="1:7" x14ac:dyDescent="0.25">
      <c r="A294" s="147" t="s">
        <v>29873</v>
      </c>
      <c r="B294" s="723" t="s">
        <v>29874</v>
      </c>
      <c r="C294" s="723"/>
      <c r="D294" s="723"/>
      <c r="E294" s="723"/>
      <c r="F294" s="724"/>
      <c r="G294" s="95" t="e">
        <f>ROUND(G285*(G292)+G286*(G293),2)</f>
        <v>#REF!</v>
      </c>
    </row>
    <row r="296" spans="1:7" x14ac:dyDescent="0.25">
      <c r="A296" s="112" t="s">
        <v>29821</v>
      </c>
      <c r="B296" s="113" t="s">
        <v>29825</v>
      </c>
      <c r="C296" s="646" t="s">
        <v>29824</v>
      </c>
      <c r="D296" s="647"/>
      <c r="E296" s="85" t="s">
        <v>2</v>
      </c>
      <c r="F296" s="85" t="s">
        <v>29853</v>
      </c>
      <c r="G296" s="85" t="s">
        <v>29854</v>
      </c>
    </row>
    <row r="297" spans="1:7" x14ac:dyDescent="0.25">
      <c r="A297" s="115" t="s">
        <v>30237</v>
      </c>
      <c r="B297" s="116"/>
      <c r="C297" s="643" t="s">
        <v>30233</v>
      </c>
      <c r="D297" s="644"/>
      <c r="E297" s="117" t="s">
        <v>28401</v>
      </c>
      <c r="F297" s="117">
        <f>G311</f>
        <v>0</v>
      </c>
      <c r="G297" s="118" t="e">
        <f>G318</f>
        <v>#REF!</v>
      </c>
    </row>
    <row r="298" spans="1:7" x14ac:dyDescent="0.25">
      <c r="A298" s="638" t="s">
        <v>29856</v>
      </c>
      <c r="B298" s="638"/>
      <c r="C298" s="638"/>
      <c r="D298" s="638"/>
      <c r="E298" s="638"/>
      <c r="F298" s="638"/>
      <c r="G298" s="638"/>
    </row>
    <row r="299" spans="1:7" x14ac:dyDescent="0.25">
      <c r="A299" s="121" t="s">
        <v>29809</v>
      </c>
      <c r="B299" s="121" t="s">
        <v>29855</v>
      </c>
      <c r="C299" s="121" t="s">
        <v>29835</v>
      </c>
      <c r="D299" s="121" t="s">
        <v>29788</v>
      </c>
      <c r="E299" s="121" t="s">
        <v>29826</v>
      </c>
      <c r="F299" s="121" t="s">
        <v>29827</v>
      </c>
      <c r="G299" s="122" t="s">
        <v>29828</v>
      </c>
    </row>
    <row r="300" spans="1:7" x14ac:dyDescent="0.25">
      <c r="A300" s="187">
        <v>20069</v>
      </c>
      <c r="B300" s="187" t="e">
        <f>VLOOKUP(A300,#REF!,8,FALSE)</f>
        <v>#REF!</v>
      </c>
      <c r="C300" s="283" t="e">
        <f>VLOOKUP(A300,#REF!,2,FALSE)</f>
        <v>#REF!</v>
      </c>
      <c r="D300" s="94" t="e">
        <f>IF(C300="","","H")</f>
        <v>#REF!</v>
      </c>
      <c r="E300" s="154">
        <v>0.22700000000000001</v>
      </c>
      <c r="F300" s="188" t="e">
        <f>VLOOKUP(A300,#REF!,9,FALSE)</f>
        <v>#REF!</v>
      </c>
      <c r="G300" s="189" t="str">
        <f>IFERROR(ROUND(E300*F300,2),"")</f>
        <v/>
      </c>
    </row>
    <row r="301" spans="1:7" x14ac:dyDescent="0.25">
      <c r="A301" s="731" t="s">
        <v>29828</v>
      </c>
      <c r="B301" s="731"/>
      <c r="C301" s="731"/>
      <c r="D301" s="731"/>
      <c r="E301" s="731"/>
      <c r="F301" s="731"/>
      <c r="G301" s="130">
        <f>ROUND(SUM(G300:G300),2)</f>
        <v>0</v>
      </c>
    </row>
    <row r="302" spans="1:7" x14ac:dyDescent="0.25">
      <c r="A302" s="648"/>
      <c r="B302" s="648"/>
      <c r="C302" s="648"/>
      <c r="D302" s="648"/>
      <c r="E302" s="648"/>
      <c r="F302" s="648"/>
      <c r="G302" s="648"/>
    </row>
    <row r="303" spans="1:7" x14ac:dyDescent="0.25">
      <c r="A303" s="638" t="s">
        <v>29857</v>
      </c>
      <c r="B303" s="638"/>
      <c r="C303" s="638"/>
      <c r="D303" s="638"/>
      <c r="E303" s="638"/>
      <c r="F303" s="638"/>
      <c r="G303" s="638"/>
    </row>
    <row r="304" spans="1:7" x14ac:dyDescent="0.25">
      <c r="A304" s="121" t="s">
        <v>29809</v>
      </c>
      <c r="B304" s="121" t="s">
        <v>29855</v>
      </c>
      <c r="C304" s="121" t="s">
        <v>29835</v>
      </c>
      <c r="D304" s="121" t="s">
        <v>29788</v>
      </c>
      <c r="E304" s="121" t="s">
        <v>29826</v>
      </c>
      <c r="F304" s="121" t="s">
        <v>29827</v>
      </c>
      <c r="G304" s="122" t="s">
        <v>29829</v>
      </c>
    </row>
    <row r="305" spans="1:7" x14ac:dyDescent="0.25">
      <c r="A305" s="126"/>
      <c r="B305" s="126"/>
      <c r="C305" s="125"/>
      <c r="D305" s="126"/>
      <c r="E305" s="127"/>
      <c r="F305" s="131"/>
      <c r="G305" s="129">
        <f t="shared" ref="G305" si="4">IFERROR(ROUND(E305*F305,2),"")</f>
        <v>0</v>
      </c>
    </row>
    <row r="306" spans="1:7" x14ac:dyDescent="0.25">
      <c r="A306" s="731" t="s">
        <v>29829</v>
      </c>
      <c r="B306" s="731"/>
      <c r="C306" s="731"/>
      <c r="D306" s="731"/>
      <c r="E306" s="731"/>
      <c r="F306" s="731"/>
      <c r="G306" s="132">
        <f>ROUND(SUM(G305:G305),2)</f>
        <v>0</v>
      </c>
    </row>
    <row r="307" spans="1:7" x14ac:dyDescent="0.25">
      <c r="A307" s="732" t="s">
        <v>30385</v>
      </c>
      <c r="B307" s="733"/>
      <c r="C307" s="733"/>
      <c r="D307" s="733"/>
      <c r="E307" s="733"/>
      <c r="F307" s="733"/>
      <c r="G307" s="734"/>
    </row>
    <row r="308" spans="1:7" x14ac:dyDescent="0.25">
      <c r="A308" s="735" t="s">
        <v>29860</v>
      </c>
      <c r="B308" s="735"/>
      <c r="C308" s="735"/>
      <c r="D308" s="735"/>
      <c r="E308" s="735"/>
      <c r="F308" s="735"/>
      <c r="G308" s="735"/>
    </row>
    <row r="309" spans="1:7" x14ac:dyDescent="0.25">
      <c r="A309" s="136" t="s">
        <v>29861</v>
      </c>
      <c r="B309" s="725" t="s">
        <v>29862</v>
      </c>
      <c r="C309" s="726"/>
      <c r="D309" s="726"/>
      <c r="E309" s="726"/>
      <c r="F309" s="727"/>
      <c r="G309" s="137">
        <f>G301</f>
        <v>0</v>
      </c>
    </row>
    <row r="310" spans="1:7" x14ac:dyDescent="0.25">
      <c r="A310" s="139" t="s">
        <v>29864</v>
      </c>
      <c r="B310" s="728" t="s">
        <v>29865</v>
      </c>
      <c r="C310" s="729"/>
      <c r="D310" s="729"/>
      <c r="E310" s="729"/>
      <c r="F310" s="730"/>
      <c r="G310" s="140">
        <f>G306</f>
        <v>0</v>
      </c>
    </row>
    <row r="311" spans="1:7" x14ac:dyDescent="0.25">
      <c r="A311" s="139" t="s">
        <v>29867</v>
      </c>
      <c r="B311" s="728" t="s">
        <v>29838</v>
      </c>
      <c r="C311" s="729"/>
      <c r="D311" s="729"/>
      <c r="E311" s="729"/>
      <c r="F311" s="730"/>
      <c r="G311" s="140">
        <f>SUM(G309:G310)</f>
        <v>0</v>
      </c>
    </row>
    <row r="312" spans="1:7" x14ac:dyDescent="0.25">
      <c r="A312" s="141" t="s">
        <v>29802</v>
      </c>
      <c r="B312" s="714" t="s">
        <v>29868</v>
      </c>
      <c r="C312" s="715"/>
      <c r="D312" s="715"/>
      <c r="E312" s="715"/>
      <c r="F312" s="716" t="s">
        <v>29784</v>
      </c>
      <c r="G312" s="142">
        <f>'[32]FATOR K'!$E$4</f>
        <v>0.72460000000000002</v>
      </c>
    </row>
    <row r="313" spans="1:7" x14ac:dyDescent="0.25">
      <c r="A313" s="141" t="s">
        <v>29803</v>
      </c>
      <c r="B313" s="714" t="s">
        <v>29804</v>
      </c>
      <c r="C313" s="715"/>
      <c r="D313" s="715"/>
      <c r="E313" s="715"/>
      <c r="F313" s="716"/>
      <c r="G313" s="142">
        <f>'[32]FATOR K'!$E$5</f>
        <v>3.7617721739949339E-3</v>
      </c>
    </row>
    <row r="314" spans="1:7" x14ac:dyDescent="0.25">
      <c r="A314" s="141" t="s">
        <v>29805</v>
      </c>
      <c r="B314" s="714" t="s">
        <v>29869</v>
      </c>
      <c r="C314" s="715"/>
      <c r="D314" s="715"/>
      <c r="E314" s="715"/>
      <c r="F314" s="716"/>
      <c r="G314" s="142">
        <f>'[32]FATOR K'!$E$12</f>
        <v>0.1</v>
      </c>
    </row>
    <row r="315" spans="1:7" x14ac:dyDescent="0.25">
      <c r="A315" s="141" t="s">
        <v>29806</v>
      </c>
      <c r="B315" s="714" t="s">
        <v>29870</v>
      </c>
      <c r="C315" s="715"/>
      <c r="D315" s="715"/>
      <c r="E315" s="715"/>
      <c r="F315" s="716"/>
      <c r="G315" s="142">
        <f>'[32]FATOR K'!$E$13</f>
        <v>8.2837033026529561E-2</v>
      </c>
    </row>
    <row r="316" spans="1:7" x14ac:dyDescent="0.25">
      <c r="A316" s="143" t="s">
        <v>29807</v>
      </c>
      <c r="B316" s="717" t="s">
        <v>29871</v>
      </c>
      <c r="C316" s="718"/>
      <c r="D316" s="718"/>
      <c r="E316" s="718"/>
      <c r="F316" s="719"/>
      <c r="G316" s="144" t="e">
        <f>#REF!</f>
        <v>#REF!</v>
      </c>
    </row>
    <row r="317" spans="1:7" x14ac:dyDescent="0.25">
      <c r="A317" s="145" t="s">
        <v>29808</v>
      </c>
      <c r="B317" s="720" t="s">
        <v>29872</v>
      </c>
      <c r="C317" s="721"/>
      <c r="D317" s="721"/>
      <c r="E317" s="721"/>
      <c r="F317" s="722"/>
      <c r="G317" s="146" t="e">
        <f>#REF!</f>
        <v>#REF!</v>
      </c>
    </row>
    <row r="318" spans="1:7" x14ac:dyDescent="0.25">
      <c r="A318" s="147" t="s">
        <v>29873</v>
      </c>
      <c r="B318" s="723" t="s">
        <v>29874</v>
      </c>
      <c r="C318" s="723"/>
      <c r="D318" s="723"/>
      <c r="E318" s="723"/>
      <c r="F318" s="724"/>
      <c r="G318" s="95" t="e">
        <f>ROUND(G309*(G316)+G310*(G317),2)</f>
        <v>#REF!</v>
      </c>
    </row>
    <row r="320" spans="1:7" x14ac:dyDescent="0.25">
      <c r="A320" s="740" t="s">
        <v>30239</v>
      </c>
      <c r="B320" s="741"/>
      <c r="C320" s="741"/>
      <c r="D320" s="741"/>
      <c r="E320" s="741"/>
      <c r="F320" s="741"/>
      <c r="G320" s="742"/>
    </row>
    <row r="321" spans="1:7" x14ac:dyDescent="0.25">
      <c r="A321" s="112" t="s">
        <v>29821</v>
      </c>
      <c r="B321" s="113" t="s">
        <v>29825</v>
      </c>
      <c r="C321" s="646" t="s">
        <v>29824</v>
      </c>
      <c r="D321" s="647"/>
      <c r="E321" s="85" t="s">
        <v>2</v>
      </c>
      <c r="F321" s="85" t="s">
        <v>29853</v>
      </c>
      <c r="G321" s="85" t="s">
        <v>29854</v>
      </c>
    </row>
    <row r="322" spans="1:7" ht="50.25" customHeight="1" x14ac:dyDescent="0.25">
      <c r="A322" s="115" t="s">
        <v>30238</v>
      </c>
      <c r="B322" s="116"/>
      <c r="C322" s="643" t="s">
        <v>29920</v>
      </c>
      <c r="D322" s="644"/>
      <c r="E322" s="117" t="s">
        <v>23737</v>
      </c>
      <c r="F322" s="117">
        <f>G337</f>
        <v>0.12</v>
      </c>
      <c r="G322" s="118" t="e">
        <f>G344</f>
        <v>#REF!</v>
      </c>
    </row>
    <row r="323" spans="1:7" x14ac:dyDescent="0.25">
      <c r="A323" s="638" t="s">
        <v>29856</v>
      </c>
      <c r="B323" s="638"/>
      <c r="C323" s="638"/>
      <c r="D323" s="638"/>
      <c r="E323" s="638"/>
      <c r="F323" s="638"/>
      <c r="G323" s="638"/>
    </row>
    <row r="324" spans="1:7" x14ac:dyDescent="0.25">
      <c r="A324" s="121" t="s">
        <v>29809</v>
      </c>
      <c r="B324" s="121" t="s">
        <v>29855</v>
      </c>
      <c r="C324" s="121" t="s">
        <v>29835</v>
      </c>
      <c r="D324" s="121" t="s">
        <v>29788</v>
      </c>
      <c r="E324" s="121" t="s">
        <v>29826</v>
      </c>
      <c r="F324" s="121" t="s">
        <v>29827</v>
      </c>
      <c r="G324" s="122" t="s">
        <v>29828</v>
      </c>
    </row>
    <row r="325" spans="1:7" x14ac:dyDescent="0.25">
      <c r="A325" s="124"/>
      <c r="B325" s="124"/>
      <c r="C325" s="197"/>
      <c r="D325" s="126"/>
      <c r="E325" s="154"/>
      <c r="F325" s="128"/>
      <c r="G325" s="129"/>
    </row>
    <row r="326" spans="1:7" x14ac:dyDescent="0.25">
      <c r="A326" s="731" t="s">
        <v>29828</v>
      </c>
      <c r="B326" s="731"/>
      <c r="C326" s="731"/>
      <c r="D326" s="731"/>
      <c r="E326" s="731"/>
      <c r="F326" s="731"/>
      <c r="G326" s="130">
        <f>ROUND(SUM(G325:G325),2)</f>
        <v>0</v>
      </c>
    </row>
    <row r="327" spans="1:7" x14ac:dyDescent="0.25">
      <c r="A327" s="648"/>
      <c r="B327" s="648"/>
      <c r="C327" s="648"/>
      <c r="D327" s="648"/>
      <c r="E327" s="648"/>
      <c r="F327" s="648"/>
      <c r="G327" s="648"/>
    </row>
    <row r="328" spans="1:7" x14ac:dyDescent="0.25">
      <c r="A328" s="638" t="s">
        <v>29857</v>
      </c>
      <c r="B328" s="638"/>
      <c r="C328" s="638"/>
      <c r="D328" s="638"/>
      <c r="E328" s="638"/>
      <c r="F328" s="638"/>
      <c r="G328" s="638"/>
    </row>
    <row r="329" spans="1:7" x14ac:dyDescent="0.25">
      <c r="A329" s="121" t="s">
        <v>29809</v>
      </c>
      <c r="B329" s="121" t="s">
        <v>29855</v>
      </c>
      <c r="C329" s="121" t="s">
        <v>29835</v>
      </c>
      <c r="D329" s="121" t="s">
        <v>29788</v>
      </c>
      <c r="E329" s="121" t="s">
        <v>29826</v>
      </c>
      <c r="F329" s="121" t="s">
        <v>29827</v>
      </c>
      <c r="G329" s="122" t="s">
        <v>29829</v>
      </c>
    </row>
    <row r="330" spans="1:7" x14ac:dyDescent="0.25">
      <c r="A330" s="124">
        <v>42878</v>
      </c>
      <c r="B330" s="124" t="s">
        <v>29779</v>
      </c>
      <c r="C330" s="197" t="e">
        <f>VLOOKUP(A330,#REF!,2,FALSE)</f>
        <v>#REF!</v>
      </c>
      <c r="D330" s="126" t="s">
        <v>29783</v>
      </c>
      <c r="E330" s="285">
        <v>1.4200000000000001E-4</v>
      </c>
      <c r="F330" s="128" t="e">
        <f>VLOOKUP(A330,#REF!,4,FALSE)</f>
        <v>#REF!</v>
      </c>
      <c r="G330" s="129" t="str">
        <f>IFERROR(ROUND(E330*F330,2),"")</f>
        <v/>
      </c>
    </row>
    <row r="331" spans="1:7" x14ac:dyDescent="0.25">
      <c r="A331" s="282" t="s">
        <v>28366</v>
      </c>
      <c r="B331" s="124" t="s">
        <v>29815</v>
      </c>
      <c r="C331" s="197" t="s">
        <v>30375</v>
      </c>
      <c r="D331" s="126" t="s">
        <v>28401</v>
      </c>
      <c r="E331" s="285">
        <v>1.4E-2</v>
      </c>
      <c r="F331" s="128">
        <v>8.4</v>
      </c>
      <c r="G331" s="129">
        <f>IFERROR(ROUND(E331*F331,2),"")</f>
        <v>0.12</v>
      </c>
    </row>
    <row r="332" spans="1:7" x14ac:dyDescent="0.25">
      <c r="A332" s="731" t="s">
        <v>29829</v>
      </c>
      <c r="B332" s="731"/>
      <c r="C332" s="731"/>
      <c r="D332" s="731"/>
      <c r="E332" s="731"/>
      <c r="F332" s="731"/>
      <c r="G332" s="132">
        <f>ROUND(SUM(G330:G331),2)</f>
        <v>0.12</v>
      </c>
    </row>
    <row r="333" spans="1:7" ht="61.5" customHeight="1" x14ac:dyDescent="0.25">
      <c r="A333" s="732" t="s">
        <v>30376</v>
      </c>
      <c r="B333" s="733"/>
      <c r="C333" s="733"/>
      <c r="D333" s="733"/>
      <c r="E333" s="733"/>
      <c r="F333" s="733"/>
      <c r="G333" s="734"/>
    </row>
    <row r="334" spans="1:7" x14ac:dyDescent="0.25">
      <c r="A334" s="735" t="s">
        <v>29860</v>
      </c>
      <c r="B334" s="735"/>
      <c r="C334" s="735"/>
      <c r="D334" s="735"/>
      <c r="E334" s="735"/>
      <c r="F334" s="735"/>
      <c r="G334" s="735"/>
    </row>
    <row r="335" spans="1:7" x14ac:dyDescent="0.25">
      <c r="A335" s="136" t="s">
        <v>29861</v>
      </c>
      <c r="B335" s="725" t="s">
        <v>29862</v>
      </c>
      <c r="C335" s="726"/>
      <c r="D335" s="726"/>
      <c r="E335" s="726"/>
      <c r="F335" s="727"/>
      <c r="G335" s="137">
        <f>G326</f>
        <v>0</v>
      </c>
    </row>
    <row r="336" spans="1:7" x14ac:dyDescent="0.25">
      <c r="A336" s="139" t="s">
        <v>29864</v>
      </c>
      <c r="B336" s="728" t="s">
        <v>29865</v>
      </c>
      <c r="C336" s="729"/>
      <c r="D336" s="729"/>
      <c r="E336" s="729"/>
      <c r="F336" s="730"/>
      <c r="G336" s="140">
        <f>G332</f>
        <v>0.12</v>
      </c>
    </row>
    <row r="337" spans="1:7" x14ac:dyDescent="0.25">
      <c r="A337" s="139" t="s">
        <v>29867</v>
      </c>
      <c r="B337" s="728" t="s">
        <v>29838</v>
      </c>
      <c r="C337" s="729"/>
      <c r="D337" s="729"/>
      <c r="E337" s="729"/>
      <c r="F337" s="730"/>
      <c r="G337" s="140">
        <f>SUM(G335:G336)</f>
        <v>0.12</v>
      </c>
    </row>
    <row r="338" spans="1:7" x14ac:dyDescent="0.25">
      <c r="A338" s="141" t="s">
        <v>29802</v>
      </c>
      <c r="B338" s="714" t="s">
        <v>29868</v>
      </c>
      <c r="C338" s="715"/>
      <c r="D338" s="715"/>
      <c r="E338" s="715"/>
      <c r="F338" s="716" t="s">
        <v>29784</v>
      </c>
      <c r="G338" s="142">
        <f>'[32]FATOR K'!$E$4</f>
        <v>0.72460000000000002</v>
      </c>
    </row>
    <row r="339" spans="1:7" x14ac:dyDescent="0.25">
      <c r="A339" s="141" t="s">
        <v>29803</v>
      </c>
      <c r="B339" s="714" t="s">
        <v>29804</v>
      </c>
      <c r="C339" s="715"/>
      <c r="D339" s="715"/>
      <c r="E339" s="715"/>
      <c r="F339" s="716"/>
      <c r="G339" s="142">
        <f>'[32]FATOR K'!$E$5</f>
        <v>3.7617721739949339E-3</v>
      </c>
    </row>
    <row r="340" spans="1:7" x14ac:dyDescent="0.25">
      <c r="A340" s="141" t="s">
        <v>29805</v>
      </c>
      <c r="B340" s="714" t="s">
        <v>29869</v>
      </c>
      <c r="C340" s="715"/>
      <c r="D340" s="715"/>
      <c r="E340" s="715"/>
      <c r="F340" s="716"/>
      <c r="G340" s="142">
        <f>'[32]FATOR K'!$E$12</f>
        <v>0.1</v>
      </c>
    </row>
    <row r="341" spans="1:7" x14ac:dyDescent="0.25">
      <c r="A341" s="141" t="s">
        <v>29806</v>
      </c>
      <c r="B341" s="714" t="s">
        <v>29870</v>
      </c>
      <c r="C341" s="715"/>
      <c r="D341" s="715"/>
      <c r="E341" s="715"/>
      <c r="F341" s="716"/>
      <c r="G341" s="142">
        <f>'[32]FATOR K'!$E$13</f>
        <v>8.2837033026529561E-2</v>
      </c>
    </row>
    <row r="342" spans="1:7" x14ac:dyDescent="0.25">
      <c r="A342" s="143" t="s">
        <v>29807</v>
      </c>
      <c r="B342" s="717" t="s">
        <v>29871</v>
      </c>
      <c r="C342" s="718"/>
      <c r="D342" s="718"/>
      <c r="E342" s="718"/>
      <c r="F342" s="719"/>
      <c r="G342" s="144" t="e">
        <f>#REF!</f>
        <v>#REF!</v>
      </c>
    </row>
    <row r="343" spans="1:7" x14ac:dyDescent="0.25">
      <c r="A343" s="145" t="s">
        <v>29808</v>
      </c>
      <c r="B343" s="720" t="s">
        <v>29872</v>
      </c>
      <c r="C343" s="721"/>
      <c r="D343" s="721"/>
      <c r="E343" s="721"/>
      <c r="F343" s="722"/>
      <c r="G343" s="146" t="e">
        <f>#REF!</f>
        <v>#REF!</v>
      </c>
    </row>
    <row r="344" spans="1:7" x14ac:dyDescent="0.25">
      <c r="A344" s="147" t="s">
        <v>29873</v>
      </c>
      <c r="B344" s="723" t="s">
        <v>29874</v>
      </c>
      <c r="C344" s="723"/>
      <c r="D344" s="723"/>
      <c r="E344" s="723"/>
      <c r="F344" s="724"/>
      <c r="G344" s="95" t="e">
        <f>ROUND(G335*(G342)+G336*(G343),2)</f>
        <v>#REF!</v>
      </c>
    </row>
    <row r="346" spans="1:7" x14ac:dyDescent="0.25">
      <c r="A346" s="112" t="s">
        <v>29821</v>
      </c>
      <c r="B346" s="113" t="s">
        <v>29825</v>
      </c>
      <c r="C346" s="646" t="s">
        <v>29824</v>
      </c>
      <c r="D346" s="647"/>
      <c r="E346" s="85" t="s">
        <v>2</v>
      </c>
      <c r="F346" s="85" t="s">
        <v>29853</v>
      </c>
      <c r="G346" s="85" t="s">
        <v>29854</v>
      </c>
    </row>
    <row r="347" spans="1:7" ht="24" customHeight="1" x14ac:dyDescent="0.25">
      <c r="A347" s="115" t="s">
        <v>30240</v>
      </c>
      <c r="B347" s="116"/>
      <c r="C347" s="643" t="s">
        <v>29924</v>
      </c>
      <c r="D347" s="644"/>
      <c r="E347" s="117" t="s">
        <v>28401</v>
      </c>
      <c r="F347" s="117">
        <f>G361</f>
        <v>220</v>
      </c>
      <c r="G347" s="118" t="e">
        <f>G368</f>
        <v>#REF!</v>
      </c>
    </row>
    <row r="348" spans="1:7" x14ac:dyDescent="0.25">
      <c r="A348" s="638" t="s">
        <v>29856</v>
      </c>
      <c r="B348" s="638"/>
      <c r="C348" s="638"/>
      <c r="D348" s="638"/>
      <c r="E348" s="638"/>
      <c r="F348" s="638"/>
      <c r="G348" s="638"/>
    </row>
    <row r="349" spans="1:7" x14ac:dyDescent="0.25">
      <c r="A349" s="121" t="s">
        <v>29809</v>
      </c>
      <c r="B349" s="121" t="s">
        <v>29855</v>
      </c>
      <c r="C349" s="121" t="s">
        <v>29835</v>
      </c>
      <c r="D349" s="121" t="s">
        <v>29788</v>
      </c>
      <c r="E349" s="121" t="s">
        <v>29826</v>
      </c>
      <c r="F349" s="121" t="s">
        <v>29827</v>
      </c>
      <c r="G349" s="122" t="s">
        <v>29828</v>
      </c>
    </row>
    <row r="350" spans="1:7" x14ac:dyDescent="0.25">
      <c r="A350" s="187"/>
      <c r="B350" s="187"/>
      <c r="C350" s="283"/>
      <c r="D350" s="94"/>
      <c r="E350" s="154"/>
      <c r="F350" s="188"/>
      <c r="G350" s="189"/>
    </row>
    <row r="351" spans="1:7" x14ac:dyDescent="0.25">
      <c r="A351" s="731" t="s">
        <v>29828</v>
      </c>
      <c r="B351" s="731"/>
      <c r="C351" s="731"/>
      <c r="D351" s="731"/>
      <c r="E351" s="731"/>
      <c r="F351" s="731"/>
      <c r="G351" s="130">
        <f>ROUND(SUM(G350:G350),2)</f>
        <v>0</v>
      </c>
    </row>
    <row r="352" spans="1:7" x14ac:dyDescent="0.25">
      <c r="A352" s="648"/>
      <c r="B352" s="648"/>
      <c r="C352" s="648"/>
      <c r="D352" s="648"/>
      <c r="E352" s="648"/>
      <c r="F352" s="648"/>
      <c r="G352" s="648"/>
    </row>
    <row r="353" spans="1:7" x14ac:dyDescent="0.25">
      <c r="A353" s="638" t="s">
        <v>29857</v>
      </c>
      <c r="B353" s="638"/>
      <c r="C353" s="638"/>
      <c r="D353" s="638"/>
      <c r="E353" s="638"/>
      <c r="F353" s="638"/>
      <c r="G353" s="638"/>
    </row>
    <row r="354" spans="1:7" x14ac:dyDescent="0.25">
      <c r="A354" s="121" t="s">
        <v>29809</v>
      </c>
      <c r="B354" s="121" t="s">
        <v>29855</v>
      </c>
      <c r="C354" s="121" t="s">
        <v>29835</v>
      </c>
      <c r="D354" s="121" t="s">
        <v>29788</v>
      </c>
      <c r="E354" s="121" t="s">
        <v>29826</v>
      </c>
      <c r="F354" s="121" t="s">
        <v>29827</v>
      </c>
      <c r="G354" s="122" t="s">
        <v>29829</v>
      </c>
    </row>
    <row r="355" spans="1:7" x14ac:dyDescent="0.25">
      <c r="A355" s="282">
        <v>11020</v>
      </c>
      <c r="B355" s="124" t="s">
        <v>29779</v>
      </c>
      <c r="C355" s="197" t="s">
        <v>30377</v>
      </c>
      <c r="D355" s="126" t="s">
        <v>30378</v>
      </c>
      <c r="E355" s="285">
        <v>1</v>
      </c>
      <c r="F355" s="128">
        <v>220</v>
      </c>
      <c r="G355" s="129">
        <f>IFERROR(ROUND(E355*F355,2),"")</f>
        <v>220</v>
      </c>
    </row>
    <row r="356" spans="1:7" x14ac:dyDescent="0.25">
      <c r="A356" s="731" t="s">
        <v>29829</v>
      </c>
      <c r="B356" s="731"/>
      <c r="C356" s="731"/>
      <c r="D356" s="731"/>
      <c r="E356" s="731"/>
      <c r="F356" s="731"/>
      <c r="G356" s="132">
        <f>ROUND(SUM(G355:G355),2)</f>
        <v>220</v>
      </c>
    </row>
    <row r="357" spans="1:7" x14ac:dyDescent="0.25">
      <c r="A357" s="732" t="s">
        <v>29859</v>
      </c>
      <c r="B357" s="733"/>
      <c r="C357" s="733"/>
      <c r="D357" s="733"/>
      <c r="E357" s="733"/>
      <c r="F357" s="733"/>
      <c r="G357" s="734"/>
    </row>
    <row r="358" spans="1:7" x14ac:dyDescent="0.25">
      <c r="A358" s="735" t="s">
        <v>29860</v>
      </c>
      <c r="B358" s="735"/>
      <c r="C358" s="735"/>
      <c r="D358" s="735"/>
      <c r="E358" s="735"/>
      <c r="F358" s="735"/>
      <c r="G358" s="735"/>
    </row>
    <row r="359" spans="1:7" x14ac:dyDescent="0.25">
      <c r="A359" s="136" t="s">
        <v>29861</v>
      </c>
      <c r="B359" s="725" t="s">
        <v>29862</v>
      </c>
      <c r="C359" s="726"/>
      <c r="D359" s="726"/>
      <c r="E359" s="726"/>
      <c r="F359" s="727"/>
      <c r="G359" s="137">
        <f>G351</f>
        <v>0</v>
      </c>
    </row>
    <row r="360" spans="1:7" x14ac:dyDescent="0.25">
      <c r="A360" s="139" t="s">
        <v>29864</v>
      </c>
      <c r="B360" s="728" t="s">
        <v>29865</v>
      </c>
      <c r="C360" s="729"/>
      <c r="D360" s="729"/>
      <c r="E360" s="729"/>
      <c r="F360" s="730"/>
      <c r="G360" s="140">
        <f>G356</f>
        <v>220</v>
      </c>
    </row>
    <row r="361" spans="1:7" x14ac:dyDescent="0.25">
      <c r="A361" s="139" t="s">
        <v>29867</v>
      </c>
      <c r="B361" s="728" t="s">
        <v>29838</v>
      </c>
      <c r="C361" s="729"/>
      <c r="D361" s="729"/>
      <c r="E361" s="729"/>
      <c r="F361" s="730"/>
      <c r="G361" s="140">
        <f>SUM(G359:G360)</f>
        <v>220</v>
      </c>
    </row>
    <row r="362" spans="1:7" x14ac:dyDescent="0.25">
      <c r="A362" s="141" t="s">
        <v>29802</v>
      </c>
      <c r="B362" s="714" t="s">
        <v>29868</v>
      </c>
      <c r="C362" s="715"/>
      <c r="D362" s="715"/>
      <c r="E362" s="715"/>
      <c r="F362" s="716" t="s">
        <v>29784</v>
      </c>
      <c r="G362" s="142">
        <f>'[32]FATOR K'!$E$4</f>
        <v>0.72460000000000002</v>
      </c>
    </row>
    <row r="363" spans="1:7" x14ac:dyDescent="0.25">
      <c r="A363" s="141" t="s">
        <v>29803</v>
      </c>
      <c r="B363" s="714" t="s">
        <v>29804</v>
      </c>
      <c r="C363" s="715"/>
      <c r="D363" s="715"/>
      <c r="E363" s="715"/>
      <c r="F363" s="716"/>
      <c r="G363" s="142">
        <f>'[32]FATOR K'!$E$5</f>
        <v>3.7617721739949339E-3</v>
      </c>
    </row>
    <row r="364" spans="1:7" x14ac:dyDescent="0.25">
      <c r="A364" s="141" t="s">
        <v>29805</v>
      </c>
      <c r="B364" s="714" t="s">
        <v>29869</v>
      </c>
      <c r="C364" s="715"/>
      <c r="D364" s="715"/>
      <c r="E364" s="715"/>
      <c r="F364" s="716"/>
      <c r="G364" s="142">
        <f>'[32]FATOR K'!$E$12</f>
        <v>0.1</v>
      </c>
    </row>
    <row r="365" spans="1:7" x14ac:dyDescent="0.25">
      <c r="A365" s="141" t="s">
        <v>29806</v>
      </c>
      <c r="B365" s="714" t="s">
        <v>29870</v>
      </c>
      <c r="C365" s="715"/>
      <c r="D365" s="715"/>
      <c r="E365" s="715"/>
      <c r="F365" s="716"/>
      <c r="G365" s="142">
        <f>'[32]FATOR K'!$E$13</f>
        <v>8.2837033026529561E-2</v>
      </c>
    </row>
    <row r="366" spans="1:7" x14ac:dyDescent="0.25">
      <c r="A366" s="143" t="s">
        <v>29807</v>
      </c>
      <c r="B366" s="717" t="s">
        <v>29871</v>
      </c>
      <c r="C366" s="718"/>
      <c r="D366" s="718"/>
      <c r="E366" s="718"/>
      <c r="F366" s="719"/>
      <c r="G366" s="144" t="e">
        <f>#REF!</f>
        <v>#REF!</v>
      </c>
    </row>
    <row r="367" spans="1:7" x14ac:dyDescent="0.25">
      <c r="A367" s="145" t="s">
        <v>29808</v>
      </c>
      <c r="B367" s="720" t="s">
        <v>29872</v>
      </c>
      <c r="C367" s="721"/>
      <c r="D367" s="721"/>
      <c r="E367" s="721"/>
      <c r="F367" s="722"/>
      <c r="G367" s="146" t="e">
        <f>#REF!</f>
        <v>#REF!</v>
      </c>
    </row>
    <row r="368" spans="1:7" x14ac:dyDescent="0.25">
      <c r="A368" s="147" t="s">
        <v>29873</v>
      </c>
      <c r="B368" s="723" t="s">
        <v>29874</v>
      </c>
      <c r="C368" s="723"/>
      <c r="D368" s="723"/>
      <c r="E368" s="723"/>
      <c r="F368" s="724"/>
      <c r="G368" s="95" t="e">
        <f>ROUND(G359*(G366)+G360*(G367),2)</f>
        <v>#REF!</v>
      </c>
    </row>
    <row r="370" spans="1:7" x14ac:dyDescent="0.25">
      <c r="A370" s="740" t="s">
        <v>30241</v>
      </c>
      <c r="B370" s="741"/>
      <c r="C370" s="741"/>
      <c r="D370" s="741"/>
      <c r="E370" s="741"/>
      <c r="F370" s="741"/>
      <c r="G370" s="742"/>
    </row>
    <row r="371" spans="1:7" x14ac:dyDescent="0.25">
      <c r="A371" s="112" t="s">
        <v>29821</v>
      </c>
      <c r="B371" s="113" t="s">
        <v>29825</v>
      </c>
      <c r="C371" s="646" t="s">
        <v>29824</v>
      </c>
      <c r="D371" s="647"/>
      <c r="E371" s="85" t="s">
        <v>2</v>
      </c>
      <c r="F371" s="85" t="s">
        <v>29853</v>
      </c>
      <c r="G371" s="85" t="s">
        <v>29854</v>
      </c>
    </row>
    <row r="372" spans="1:7" x14ac:dyDescent="0.25">
      <c r="A372" s="115" t="s">
        <v>30242</v>
      </c>
      <c r="B372" s="116"/>
      <c r="C372" s="643" t="s">
        <v>30243</v>
      </c>
      <c r="D372" s="644"/>
      <c r="E372" s="117" t="s">
        <v>28401</v>
      </c>
      <c r="F372" s="117">
        <f>G386</f>
        <v>0</v>
      </c>
      <c r="G372" s="118" t="e">
        <f>G393</f>
        <v>#REF!</v>
      </c>
    </row>
    <row r="373" spans="1:7" x14ac:dyDescent="0.25">
      <c r="A373" s="638" t="s">
        <v>29856</v>
      </c>
      <c r="B373" s="638"/>
      <c r="C373" s="638"/>
      <c r="D373" s="638"/>
      <c r="E373" s="638"/>
      <c r="F373" s="638"/>
      <c r="G373" s="638"/>
    </row>
    <row r="374" spans="1:7" x14ac:dyDescent="0.25">
      <c r="A374" s="121" t="s">
        <v>29809</v>
      </c>
      <c r="B374" s="121" t="s">
        <v>29855</v>
      </c>
      <c r="C374" s="121" t="s">
        <v>29835</v>
      </c>
      <c r="D374" s="121" t="s">
        <v>29788</v>
      </c>
      <c r="E374" s="121" t="s">
        <v>29826</v>
      </c>
      <c r="F374" s="121" t="s">
        <v>29827</v>
      </c>
      <c r="G374" s="122" t="s">
        <v>29828</v>
      </c>
    </row>
    <row r="375" spans="1:7" x14ac:dyDescent="0.25">
      <c r="A375" s="124">
        <v>20069</v>
      </c>
      <c r="B375" s="124" t="e">
        <f>VLOOKUP(A375,#REF!,8,FALSE)</f>
        <v>#REF!</v>
      </c>
      <c r="C375" s="197" t="e">
        <f>VLOOKUP(A375,#REF!,2,FALSE)</f>
        <v>#REF!</v>
      </c>
      <c r="D375" s="126" t="e">
        <f>IF(C375="","","H")</f>
        <v>#REF!</v>
      </c>
      <c r="E375" s="154">
        <v>5</v>
      </c>
      <c r="F375" s="128" t="e">
        <f>VLOOKUP(A375,#REF!,10,FALSE)</f>
        <v>#REF!</v>
      </c>
      <c r="G375" s="129" t="str">
        <f>IFERROR(ROUND(E375*F375,2),"")</f>
        <v/>
      </c>
    </row>
    <row r="376" spans="1:7" x14ac:dyDescent="0.25">
      <c r="A376" s="731" t="s">
        <v>29828</v>
      </c>
      <c r="B376" s="731"/>
      <c r="C376" s="731"/>
      <c r="D376" s="731"/>
      <c r="E376" s="731"/>
      <c r="F376" s="731"/>
      <c r="G376" s="130">
        <f>ROUND(SUM(G375:G375),2)</f>
        <v>0</v>
      </c>
    </row>
    <row r="377" spans="1:7" x14ac:dyDescent="0.25">
      <c r="A377" s="648"/>
      <c r="B377" s="648"/>
      <c r="C377" s="648"/>
      <c r="D377" s="648"/>
      <c r="E377" s="648"/>
      <c r="F377" s="648"/>
      <c r="G377" s="648"/>
    </row>
    <row r="378" spans="1:7" x14ac:dyDescent="0.25">
      <c r="A378" s="638" t="s">
        <v>29857</v>
      </c>
      <c r="B378" s="638"/>
      <c r="C378" s="638"/>
      <c r="D378" s="638"/>
      <c r="E378" s="638"/>
      <c r="F378" s="638"/>
      <c r="G378" s="638"/>
    </row>
    <row r="379" spans="1:7" x14ac:dyDescent="0.25">
      <c r="A379" s="121" t="s">
        <v>29809</v>
      </c>
      <c r="B379" s="121" t="s">
        <v>29855</v>
      </c>
      <c r="C379" s="121" t="s">
        <v>29835</v>
      </c>
      <c r="D379" s="121" t="s">
        <v>29788</v>
      </c>
      <c r="E379" s="121" t="s">
        <v>29826</v>
      </c>
      <c r="F379" s="121" t="s">
        <v>29827</v>
      </c>
      <c r="G379" s="122" t="s">
        <v>29829</v>
      </c>
    </row>
    <row r="380" spans="1:7" x14ac:dyDescent="0.25">
      <c r="A380" s="126"/>
      <c r="B380" s="126"/>
      <c r="C380" s="125"/>
      <c r="D380" s="126"/>
      <c r="E380" s="127"/>
      <c r="F380" s="131"/>
      <c r="G380" s="129">
        <f t="shared" ref="G380" si="5">IFERROR(ROUND(E380*F380,2),"")</f>
        <v>0</v>
      </c>
    </row>
    <row r="381" spans="1:7" x14ac:dyDescent="0.25">
      <c r="A381" s="731" t="s">
        <v>29829</v>
      </c>
      <c r="B381" s="731"/>
      <c r="C381" s="731"/>
      <c r="D381" s="731"/>
      <c r="E381" s="731"/>
      <c r="F381" s="731"/>
      <c r="G381" s="132">
        <f>ROUND(SUM(G380:G380),2)</f>
        <v>0</v>
      </c>
    </row>
    <row r="382" spans="1:7" x14ac:dyDescent="0.25">
      <c r="A382" s="732" t="s">
        <v>29859</v>
      </c>
      <c r="B382" s="733"/>
      <c r="C382" s="733"/>
      <c r="D382" s="733"/>
      <c r="E382" s="733"/>
      <c r="F382" s="733"/>
      <c r="G382" s="734"/>
    </row>
    <row r="383" spans="1:7" x14ac:dyDescent="0.25">
      <c r="A383" s="735" t="s">
        <v>29860</v>
      </c>
      <c r="B383" s="735"/>
      <c r="C383" s="735"/>
      <c r="D383" s="735"/>
      <c r="E383" s="735"/>
      <c r="F383" s="735"/>
      <c r="G383" s="735"/>
    </row>
    <row r="384" spans="1:7" x14ac:dyDescent="0.25">
      <c r="A384" s="136" t="s">
        <v>29861</v>
      </c>
      <c r="B384" s="725" t="s">
        <v>29862</v>
      </c>
      <c r="C384" s="726"/>
      <c r="D384" s="726"/>
      <c r="E384" s="726"/>
      <c r="F384" s="727"/>
      <c r="G384" s="137">
        <f>G376</f>
        <v>0</v>
      </c>
    </row>
    <row r="385" spans="1:7" x14ac:dyDescent="0.25">
      <c r="A385" s="139" t="s">
        <v>29864</v>
      </c>
      <c r="B385" s="728" t="s">
        <v>29865</v>
      </c>
      <c r="C385" s="729"/>
      <c r="D385" s="729"/>
      <c r="E385" s="729"/>
      <c r="F385" s="730"/>
      <c r="G385" s="140">
        <f>G381</f>
        <v>0</v>
      </c>
    </row>
    <row r="386" spans="1:7" x14ac:dyDescent="0.25">
      <c r="A386" s="139" t="s">
        <v>29867</v>
      </c>
      <c r="B386" s="728" t="s">
        <v>29838</v>
      </c>
      <c r="C386" s="729"/>
      <c r="D386" s="729"/>
      <c r="E386" s="729"/>
      <c r="F386" s="730"/>
      <c r="G386" s="140">
        <f>SUM(G384:G385)</f>
        <v>0</v>
      </c>
    </row>
    <row r="387" spans="1:7" x14ac:dyDescent="0.25">
      <c r="A387" s="141" t="s">
        <v>29802</v>
      </c>
      <c r="B387" s="714" t="s">
        <v>29868</v>
      </c>
      <c r="C387" s="715"/>
      <c r="D387" s="715"/>
      <c r="E387" s="715"/>
      <c r="F387" s="716" t="s">
        <v>29784</v>
      </c>
      <c r="G387" s="142">
        <f>'[32]FATOR K'!$E$4</f>
        <v>0.72460000000000002</v>
      </c>
    </row>
    <row r="388" spans="1:7" x14ac:dyDescent="0.25">
      <c r="A388" s="141" t="s">
        <v>29803</v>
      </c>
      <c r="B388" s="714" t="s">
        <v>29804</v>
      </c>
      <c r="C388" s="715"/>
      <c r="D388" s="715"/>
      <c r="E388" s="715"/>
      <c r="F388" s="716"/>
      <c r="G388" s="142">
        <f>'[32]FATOR K'!$E$5</f>
        <v>3.7617721739949339E-3</v>
      </c>
    </row>
    <row r="389" spans="1:7" x14ac:dyDescent="0.25">
      <c r="A389" s="141" t="s">
        <v>29805</v>
      </c>
      <c r="B389" s="714" t="s">
        <v>29869</v>
      </c>
      <c r="C389" s="715"/>
      <c r="D389" s="715"/>
      <c r="E389" s="715"/>
      <c r="F389" s="716"/>
      <c r="G389" s="142">
        <f>'[32]FATOR K'!$E$12</f>
        <v>0.1</v>
      </c>
    </row>
    <row r="390" spans="1:7" x14ac:dyDescent="0.25">
      <c r="A390" s="141" t="s">
        <v>29806</v>
      </c>
      <c r="B390" s="714" t="s">
        <v>29870</v>
      </c>
      <c r="C390" s="715"/>
      <c r="D390" s="715"/>
      <c r="E390" s="715"/>
      <c r="F390" s="716"/>
      <c r="G390" s="142">
        <f>'[32]FATOR K'!$E$13</f>
        <v>8.2837033026529561E-2</v>
      </c>
    </row>
    <row r="391" spans="1:7" x14ac:dyDescent="0.25">
      <c r="A391" s="143" t="s">
        <v>29807</v>
      </c>
      <c r="B391" s="717" t="s">
        <v>29871</v>
      </c>
      <c r="C391" s="718"/>
      <c r="D391" s="718"/>
      <c r="E391" s="718"/>
      <c r="F391" s="719"/>
      <c r="G391" s="144" t="e">
        <f>#REF!</f>
        <v>#REF!</v>
      </c>
    </row>
    <row r="392" spans="1:7" x14ac:dyDescent="0.25">
      <c r="A392" s="145" t="s">
        <v>29808</v>
      </c>
      <c r="B392" s="720" t="s">
        <v>29872</v>
      </c>
      <c r="C392" s="721"/>
      <c r="D392" s="721"/>
      <c r="E392" s="721"/>
      <c r="F392" s="722"/>
      <c r="G392" s="146" t="e">
        <f>#REF!</f>
        <v>#REF!</v>
      </c>
    </row>
    <row r="393" spans="1:7" x14ac:dyDescent="0.25">
      <c r="A393" s="147" t="s">
        <v>29873</v>
      </c>
      <c r="B393" s="723" t="s">
        <v>29874</v>
      </c>
      <c r="C393" s="723"/>
      <c r="D393" s="723"/>
      <c r="E393" s="723"/>
      <c r="F393" s="724"/>
      <c r="G393" s="95" t="e">
        <f>ROUND(G384*(G391)+G385*(G392),2)</f>
        <v>#REF!</v>
      </c>
    </row>
    <row r="395" spans="1:7" x14ac:dyDescent="0.25">
      <c r="A395" s="112" t="s">
        <v>29821</v>
      </c>
      <c r="B395" s="113" t="s">
        <v>29825</v>
      </c>
      <c r="C395" s="646" t="s">
        <v>29824</v>
      </c>
      <c r="D395" s="647"/>
      <c r="E395" s="85" t="s">
        <v>2</v>
      </c>
      <c r="F395" s="85" t="s">
        <v>29853</v>
      </c>
      <c r="G395" s="85" t="s">
        <v>29854</v>
      </c>
    </row>
    <row r="396" spans="1:7" ht="48.75" customHeight="1" x14ac:dyDescent="0.25">
      <c r="A396" s="115" t="s">
        <v>30244</v>
      </c>
      <c r="B396" s="116"/>
      <c r="C396" s="643" t="s">
        <v>30245</v>
      </c>
      <c r="D396" s="644"/>
      <c r="E396" s="117" t="s">
        <v>28401</v>
      </c>
      <c r="F396" s="117">
        <f>G411</f>
        <v>0</v>
      </c>
      <c r="G396" s="118" t="e">
        <f>G418</f>
        <v>#REF!</v>
      </c>
    </row>
    <row r="397" spans="1:7" x14ac:dyDescent="0.25">
      <c r="A397" s="638" t="s">
        <v>29856</v>
      </c>
      <c r="B397" s="638"/>
      <c r="C397" s="638"/>
      <c r="D397" s="638"/>
      <c r="E397" s="638"/>
      <c r="F397" s="638"/>
      <c r="G397" s="638"/>
    </row>
    <row r="398" spans="1:7" x14ac:dyDescent="0.25">
      <c r="A398" s="121" t="s">
        <v>29809</v>
      </c>
      <c r="B398" s="121" t="s">
        <v>29855</v>
      </c>
      <c r="C398" s="121" t="s">
        <v>29835</v>
      </c>
      <c r="D398" s="121" t="s">
        <v>29788</v>
      </c>
      <c r="E398" s="121" t="s">
        <v>29826</v>
      </c>
      <c r="F398" s="121" t="s">
        <v>29827</v>
      </c>
      <c r="G398" s="122" t="s">
        <v>29828</v>
      </c>
    </row>
    <row r="399" spans="1:7" x14ac:dyDescent="0.25">
      <c r="A399" s="124">
        <v>20069</v>
      </c>
      <c r="B399" s="124" t="e">
        <f>VLOOKUP(A399,#REF!,8,FALSE)</f>
        <v>#REF!</v>
      </c>
      <c r="C399" s="197" t="e">
        <f>VLOOKUP(A399,#REF!,2,FALSE)</f>
        <v>#REF!</v>
      </c>
      <c r="D399" s="126" t="e">
        <f>IF(C399="","","H")</f>
        <v>#REF!</v>
      </c>
      <c r="E399" s="154">
        <v>40</v>
      </c>
      <c r="F399" s="128" t="e">
        <f>VLOOKUP(A399,#REF!,10,FALSE)</f>
        <v>#REF!</v>
      </c>
      <c r="G399" s="129" t="str">
        <f>IFERROR(ROUND(E399*F399,2),"")</f>
        <v/>
      </c>
    </row>
    <row r="400" spans="1:7" x14ac:dyDescent="0.25">
      <c r="A400" s="282">
        <v>40946</v>
      </c>
      <c r="B400" s="124" t="e">
        <f>VLOOKUP(A400,#REF!,8,FALSE)</f>
        <v>#REF!</v>
      </c>
      <c r="C400" s="197" t="e">
        <f>VLOOKUP(A400,#REF!,2,FALSE)</f>
        <v>#REF!</v>
      </c>
      <c r="D400" s="126" t="e">
        <f>IF(C400="","","H")</f>
        <v>#REF!</v>
      </c>
      <c r="E400" s="154">
        <v>16</v>
      </c>
      <c r="F400" s="128" t="e">
        <f>VLOOKUP(A400,#REF!,10,FALSE)</f>
        <v>#REF!</v>
      </c>
      <c r="G400" s="129" t="str">
        <f>IFERROR(ROUND(E400*F400,2),"")</f>
        <v/>
      </c>
    </row>
    <row r="401" spans="1:7" x14ac:dyDescent="0.25">
      <c r="A401" s="731" t="s">
        <v>29828</v>
      </c>
      <c r="B401" s="731"/>
      <c r="C401" s="731"/>
      <c r="D401" s="731"/>
      <c r="E401" s="731"/>
      <c r="F401" s="731"/>
      <c r="G401" s="130">
        <f>ROUND(SUM(G399:G400),2)</f>
        <v>0</v>
      </c>
    </row>
    <row r="402" spans="1:7" x14ac:dyDescent="0.25">
      <c r="A402" s="648"/>
      <c r="B402" s="648"/>
      <c r="C402" s="648"/>
      <c r="D402" s="648"/>
      <c r="E402" s="648"/>
      <c r="F402" s="648"/>
      <c r="G402" s="648"/>
    </row>
    <row r="403" spans="1:7" x14ac:dyDescent="0.25">
      <c r="A403" s="638" t="s">
        <v>29857</v>
      </c>
      <c r="B403" s="638"/>
      <c r="C403" s="638"/>
      <c r="D403" s="638"/>
      <c r="E403" s="638"/>
      <c r="F403" s="638"/>
      <c r="G403" s="638"/>
    </row>
    <row r="404" spans="1:7" x14ac:dyDescent="0.25">
      <c r="A404" s="121" t="s">
        <v>29809</v>
      </c>
      <c r="B404" s="121" t="s">
        <v>29855</v>
      </c>
      <c r="C404" s="121" t="s">
        <v>29835</v>
      </c>
      <c r="D404" s="121" t="s">
        <v>29788</v>
      </c>
      <c r="E404" s="121" t="s">
        <v>29826</v>
      </c>
      <c r="F404" s="121" t="s">
        <v>29827</v>
      </c>
      <c r="G404" s="122" t="s">
        <v>29829</v>
      </c>
    </row>
    <row r="405" spans="1:7" x14ac:dyDescent="0.25">
      <c r="A405" s="126"/>
      <c r="B405" s="126"/>
      <c r="C405" s="125"/>
      <c r="D405" s="126"/>
      <c r="E405" s="127"/>
      <c r="F405" s="131"/>
      <c r="G405" s="129">
        <f t="shared" ref="G405" si="6">IFERROR(ROUND(E405*F405,2),"")</f>
        <v>0</v>
      </c>
    </row>
    <row r="406" spans="1:7" x14ac:dyDescent="0.25">
      <c r="A406" s="731" t="s">
        <v>29829</v>
      </c>
      <c r="B406" s="731"/>
      <c r="C406" s="731"/>
      <c r="D406" s="731"/>
      <c r="E406" s="731"/>
      <c r="F406" s="731"/>
      <c r="G406" s="132">
        <f>ROUND(SUM(G405:G405),2)</f>
        <v>0</v>
      </c>
    </row>
    <row r="407" spans="1:7" ht="93" customHeight="1" x14ac:dyDescent="0.25">
      <c r="A407" s="732" t="s">
        <v>30356</v>
      </c>
      <c r="B407" s="733"/>
      <c r="C407" s="733"/>
      <c r="D407" s="733"/>
      <c r="E407" s="733"/>
      <c r="F407" s="733"/>
      <c r="G407" s="734"/>
    </row>
    <row r="408" spans="1:7" x14ac:dyDescent="0.25">
      <c r="A408" s="735" t="s">
        <v>29860</v>
      </c>
      <c r="B408" s="735"/>
      <c r="C408" s="735"/>
      <c r="D408" s="735"/>
      <c r="E408" s="735"/>
      <c r="F408" s="735"/>
      <c r="G408" s="735"/>
    </row>
    <row r="409" spans="1:7" x14ac:dyDescent="0.25">
      <c r="A409" s="136" t="s">
        <v>29861</v>
      </c>
      <c r="B409" s="725" t="s">
        <v>29862</v>
      </c>
      <c r="C409" s="726"/>
      <c r="D409" s="726"/>
      <c r="E409" s="726"/>
      <c r="F409" s="727"/>
      <c r="G409" s="137">
        <f>G401</f>
        <v>0</v>
      </c>
    </row>
    <row r="410" spans="1:7" x14ac:dyDescent="0.25">
      <c r="A410" s="139" t="s">
        <v>29864</v>
      </c>
      <c r="B410" s="728" t="s">
        <v>29865</v>
      </c>
      <c r="C410" s="729"/>
      <c r="D410" s="729"/>
      <c r="E410" s="729"/>
      <c r="F410" s="730"/>
      <c r="G410" s="140">
        <f>G406</f>
        <v>0</v>
      </c>
    </row>
    <row r="411" spans="1:7" x14ac:dyDescent="0.25">
      <c r="A411" s="139" t="s">
        <v>29867</v>
      </c>
      <c r="B411" s="728" t="s">
        <v>29838</v>
      </c>
      <c r="C411" s="729"/>
      <c r="D411" s="729"/>
      <c r="E411" s="729"/>
      <c r="F411" s="730"/>
      <c r="G411" s="140">
        <f>SUM(G409:G410)</f>
        <v>0</v>
      </c>
    </row>
    <row r="412" spans="1:7" x14ac:dyDescent="0.25">
      <c r="A412" s="141" t="s">
        <v>29802</v>
      </c>
      <c r="B412" s="714" t="s">
        <v>29868</v>
      </c>
      <c r="C412" s="715"/>
      <c r="D412" s="715"/>
      <c r="E412" s="715"/>
      <c r="F412" s="716" t="s">
        <v>29784</v>
      </c>
      <c r="G412" s="142">
        <f>'[32]FATOR K'!$E$4</f>
        <v>0.72460000000000002</v>
      </c>
    </row>
    <row r="413" spans="1:7" x14ac:dyDescent="0.25">
      <c r="A413" s="141" t="s">
        <v>29803</v>
      </c>
      <c r="B413" s="714" t="s">
        <v>29804</v>
      </c>
      <c r="C413" s="715"/>
      <c r="D413" s="715"/>
      <c r="E413" s="715"/>
      <c r="F413" s="716"/>
      <c r="G413" s="142">
        <f>'[32]FATOR K'!$E$5</f>
        <v>3.7617721739949339E-3</v>
      </c>
    </row>
    <row r="414" spans="1:7" x14ac:dyDescent="0.25">
      <c r="A414" s="141" t="s">
        <v>29805</v>
      </c>
      <c r="B414" s="714" t="s">
        <v>29869</v>
      </c>
      <c r="C414" s="715"/>
      <c r="D414" s="715"/>
      <c r="E414" s="715"/>
      <c r="F414" s="716"/>
      <c r="G414" s="142">
        <f>'[32]FATOR K'!$E$12</f>
        <v>0.1</v>
      </c>
    </row>
    <row r="415" spans="1:7" x14ac:dyDescent="0.25">
      <c r="A415" s="141" t="s">
        <v>29806</v>
      </c>
      <c r="B415" s="714" t="s">
        <v>29870</v>
      </c>
      <c r="C415" s="715"/>
      <c r="D415" s="715"/>
      <c r="E415" s="715"/>
      <c r="F415" s="716"/>
      <c r="G415" s="142">
        <f>'[32]FATOR K'!$E$13</f>
        <v>8.2837033026529561E-2</v>
      </c>
    </row>
    <row r="416" spans="1:7" x14ac:dyDescent="0.25">
      <c r="A416" s="143" t="s">
        <v>29807</v>
      </c>
      <c r="B416" s="717" t="s">
        <v>29871</v>
      </c>
      <c r="C416" s="718"/>
      <c r="D416" s="718"/>
      <c r="E416" s="718"/>
      <c r="F416" s="719"/>
      <c r="G416" s="144" t="e">
        <f>#REF!</f>
        <v>#REF!</v>
      </c>
    </row>
    <row r="417" spans="1:7" x14ac:dyDescent="0.25">
      <c r="A417" s="145" t="s">
        <v>29808</v>
      </c>
      <c r="B417" s="720" t="s">
        <v>29872</v>
      </c>
      <c r="C417" s="721"/>
      <c r="D417" s="721"/>
      <c r="E417" s="721"/>
      <c r="F417" s="722"/>
      <c r="G417" s="146" t="e">
        <f>#REF!</f>
        <v>#REF!</v>
      </c>
    </row>
    <row r="418" spans="1:7" x14ac:dyDescent="0.25">
      <c r="A418" s="147" t="s">
        <v>29873</v>
      </c>
      <c r="B418" s="723" t="s">
        <v>29874</v>
      </c>
      <c r="C418" s="723"/>
      <c r="D418" s="723"/>
      <c r="E418" s="723"/>
      <c r="F418" s="724"/>
      <c r="G418" s="95" t="e">
        <f>ROUND(G409*(G416)+G410*(G417),2)</f>
        <v>#REF!</v>
      </c>
    </row>
    <row r="420" spans="1:7" x14ac:dyDescent="0.25">
      <c r="A420" s="112" t="s">
        <v>29821</v>
      </c>
      <c r="B420" s="113" t="s">
        <v>29825</v>
      </c>
      <c r="C420" s="646" t="s">
        <v>29824</v>
      </c>
      <c r="D420" s="647"/>
      <c r="E420" s="85" t="s">
        <v>2</v>
      </c>
      <c r="F420" s="85" t="s">
        <v>29853</v>
      </c>
      <c r="G420" s="85" t="s">
        <v>29854</v>
      </c>
    </row>
    <row r="421" spans="1:7" ht="48.75" customHeight="1" x14ac:dyDescent="0.25">
      <c r="A421" s="115" t="s">
        <v>30246</v>
      </c>
      <c r="B421" s="116"/>
      <c r="C421" s="643" t="s">
        <v>30247</v>
      </c>
      <c r="D421" s="644"/>
      <c r="E421" s="117" t="s">
        <v>28401</v>
      </c>
      <c r="F421" s="117">
        <f>G436</f>
        <v>0</v>
      </c>
      <c r="G421" s="118" t="e">
        <f>G443</f>
        <v>#REF!</v>
      </c>
    </row>
    <row r="422" spans="1:7" x14ac:dyDescent="0.25">
      <c r="A422" s="638" t="s">
        <v>29856</v>
      </c>
      <c r="B422" s="638"/>
      <c r="C422" s="638"/>
      <c r="D422" s="638"/>
      <c r="E422" s="638"/>
      <c r="F422" s="638"/>
      <c r="G422" s="638"/>
    </row>
    <row r="423" spans="1:7" x14ac:dyDescent="0.25">
      <c r="A423" s="121" t="s">
        <v>29809</v>
      </c>
      <c r="B423" s="121" t="s">
        <v>29855</v>
      </c>
      <c r="C423" s="121" t="s">
        <v>29835</v>
      </c>
      <c r="D423" s="121" t="s">
        <v>29788</v>
      </c>
      <c r="E423" s="121" t="s">
        <v>29826</v>
      </c>
      <c r="F423" s="121" t="s">
        <v>29827</v>
      </c>
      <c r="G423" s="122" t="s">
        <v>29828</v>
      </c>
    </row>
    <row r="424" spans="1:7" x14ac:dyDescent="0.25">
      <c r="A424" s="124">
        <v>20069</v>
      </c>
      <c r="B424" s="124" t="e">
        <f>VLOOKUP(A424,#REF!,8,FALSE)</f>
        <v>#REF!</v>
      </c>
      <c r="C424" s="197" t="e">
        <f>VLOOKUP(A424,#REF!,2,FALSE)</f>
        <v>#REF!</v>
      </c>
      <c r="D424" s="126" t="e">
        <f>IF(C424="","","H")</f>
        <v>#REF!</v>
      </c>
      <c r="E424" s="154">
        <v>16</v>
      </c>
      <c r="F424" s="128" t="e">
        <f>VLOOKUP(A424,#REF!,10,FALSE)</f>
        <v>#REF!</v>
      </c>
      <c r="G424" s="129" t="str">
        <f>IFERROR(ROUND(E424*F424,2),"")</f>
        <v/>
      </c>
    </row>
    <row r="425" spans="1:7" x14ac:dyDescent="0.25">
      <c r="A425" s="282">
        <v>40946</v>
      </c>
      <c r="B425" s="124" t="e">
        <f>VLOOKUP(A425,#REF!,8,FALSE)</f>
        <v>#REF!</v>
      </c>
      <c r="C425" s="197" t="e">
        <f>VLOOKUP(A425,#REF!,2,FALSE)</f>
        <v>#REF!</v>
      </c>
      <c r="D425" s="126" t="e">
        <f>IF(C425="","","H")</f>
        <v>#REF!</v>
      </c>
      <c r="E425" s="154">
        <v>8</v>
      </c>
      <c r="F425" s="128" t="e">
        <f>VLOOKUP(A425,#REF!,10,FALSE)</f>
        <v>#REF!</v>
      </c>
      <c r="G425" s="129" t="str">
        <f>IFERROR(ROUND(E425*F425,2),"")</f>
        <v/>
      </c>
    </row>
    <row r="426" spans="1:7" x14ac:dyDescent="0.25">
      <c r="A426" s="731" t="s">
        <v>29828</v>
      </c>
      <c r="B426" s="731"/>
      <c r="C426" s="731"/>
      <c r="D426" s="731"/>
      <c r="E426" s="731"/>
      <c r="F426" s="731"/>
      <c r="G426" s="130">
        <f>ROUND(SUM(G424:G425),2)</f>
        <v>0</v>
      </c>
    </row>
    <row r="427" spans="1:7" x14ac:dyDescent="0.25">
      <c r="A427" s="648"/>
      <c r="B427" s="648"/>
      <c r="C427" s="648"/>
      <c r="D427" s="648"/>
      <c r="E427" s="648"/>
      <c r="F427" s="648"/>
      <c r="G427" s="648"/>
    </row>
    <row r="428" spans="1:7" x14ac:dyDescent="0.25">
      <c r="A428" s="638" t="s">
        <v>29857</v>
      </c>
      <c r="B428" s="638"/>
      <c r="C428" s="638"/>
      <c r="D428" s="638"/>
      <c r="E428" s="638"/>
      <c r="F428" s="638"/>
      <c r="G428" s="638"/>
    </row>
    <row r="429" spans="1:7" x14ac:dyDescent="0.25">
      <c r="A429" s="121" t="s">
        <v>29809</v>
      </c>
      <c r="B429" s="121" t="s">
        <v>29855</v>
      </c>
      <c r="C429" s="121" t="s">
        <v>29835</v>
      </c>
      <c r="D429" s="121" t="s">
        <v>29788</v>
      </c>
      <c r="E429" s="121" t="s">
        <v>29826</v>
      </c>
      <c r="F429" s="121" t="s">
        <v>29827</v>
      </c>
      <c r="G429" s="122" t="s">
        <v>29829</v>
      </c>
    </row>
    <row r="430" spans="1:7" x14ac:dyDescent="0.25">
      <c r="A430" s="126"/>
      <c r="B430" s="126"/>
      <c r="C430" s="125"/>
      <c r="D430" s="126"/>
      <c r="E430" s="127"/>
      <c r="F430" s="131"/>
      <c r="G430" s="129">
        <f t="shared" ref="G430" si="7">IFERROR(ROUND(E430*F430,2),"")</f>
        <v>0</v>
      </c>
    </row>
    <row r="431" spans="1:7" x14ac:dyDescent="0.25">
      <c r="A431" s="731" t="s">
        <v>29829</v>
      </c>
      <c r="B431" s="731"/>
      <c r="C431" s="731"/>
      <c r="D431" s="731"/>
      <c r="E431" s="731"/>
      <c r="F431" s="731"/>
      <c r="G431" s="132">
        <f>ROUND(SUM(G430:G430),2)</f>
        <v>0</v>
      </c>
    </row>
    <row r="432" spans="1:7" x14ac:dyDescent="0.25">
      <c r="A432" s="732" t="s">
        <v>30357</v>
      </c>
      <c r="B432" s="733"/>
      <c r="C432" s="733"/>
      <c r="D432" s="733"/>
      <c r="E432" s="733"/>
      <c r="F432" s="733"/>
      <c r="G432" s="734"/>
    </row>
    <row r="433" spans="1:7" x14ac:dyDescent="0.25">
      <c r="A433" s="735" t="s">
        <v>29860</v>
      </c>
      <c r="B433" s="735"/>
      <c r="C433" s="735"/>
      <c r="D433" s="735"/>
      <c r="E433" s="735"/>
      <c r="F433" s="735"/>
      <c r="G433" s="735"/>
    </row>
    <row r="434" spans="1:7" x14ac:dyDescent="0.25">
      <c r="A434" s="136" t="s">
        <v>29861</v>
      </c>
      <c r="B434" s="725" t="s">
        <v>29862</v>
      </c>
      <c r="C434" s="726"/>
      <c r="D434" s="726"/>
      <c r="E434" s="726"/>
      <c r="F434" s="727"/>
      <c r="G434" s="137">
        <f>G426</f>
        <v>0</v>
      </c>
    </row>
    <row r="435" spans="1:7" x14ac:dyDescent="0.25">
      <c r="A435" s="139" t="s">
        <v>29864</v>
      </c>
      <c r="B435" s="728" t="s">
        <v>29865</v>
      </c>
      <c r="C435" s="729"/>
      <c r="D435" s="729"/>
      <c r="E435" s="729"/>
      <c r="F435" s="730"/>
      <c r="G435" s="140">
        <f>G431</f>
        <v>0</v>
      </c>
    </row>
    <row r="436" spans="1:7" x14ac:dyDescent="0.25">
      <c r="A436" s="139" t="s">
        <v>29867</v>
      </c>
      <c r="B436" s="728" t="s">
        <v>29838</v>
      </c>
      <c r="C436" s="729"/>
      <c r="D436" s="729"/>
      <c r="E436" s="729"/>
      <c r="F436" s="730"/>
      <c r="G436" s="140">
        <f>SUM(G434:G435)</f>
        <v>0</v>
      </c>
    </row>
    <row r="437" spans="1:7" x14ac:dyDescent="0.25">
      <c r="A437" s="141" t="s">
        <v>29802</v>
      </c>
      <c r="B437" s="714" t="s">
        <v>29868</v>
      </c>
      <c r="C437" s="715"/>
      <c r="D437" s="715"/>
      <c r="E437" s="715"/>
      <c r="F437" s="716" t="s">
        <v>29784</v>
      </c>
      <c r="G437" s="142">
        <f>'[32]FATOR K'!$E$4</f>
        <v>0.72460000000000002</v>
      </c>
    </row>
    <row r="438" spans="1:7" x14ac:dyDescent="0.25">
      <c r="A438" s="141" t="s">
        <v>29803</v>
      </c>
      <c r="B438" s="714" t="s">
        <v>29804</v>
      </c>
      <c r="C438" s="715"/>
      <c r="D438" s="715"/>
      <c r="E438" s="715"/>
      <c r="F438" s="716"/>
      <c r="G438" s="142">
        <f>'[32]FATOR K'!$E$5</f>
        <v>3.7617721739949339E-3</v>
      </c>
    </row>
    <row r="439" spans="1:7" x14ac:dyDescent="0.25">
      <c r="A439" s="141" t="s">
        <v>29805</v>
      </c>
      <c r="B439" s="714" t="s">
        <v>29869</v>
      </c>
      <c r="C439" s="715"/>
      <c r="D439" s="715"/>
      <c r="E439" s="715"/>
      <c r="F439" s="716"/>
      <c r="G439" s="142">
        <f>'[32]FATOR K'!$E$12</f>
        <v>0.1</v>
      </c>
    </row>
    <row r="440" spans="1:7" x14ac:dyDescent="0.25">
      <c r="A440" s="141" t="s">
        <v>29806</v>
      </c>
      <c r="B440" s="714" t="s">
        <v>29870</v>
      </c>
      <c r="C440" s="715"/>
      <c r="D440" s="715"/>
      <c r="E440" s="715"/>
      <c r="F440" s="716"/>
      <c r="G440" s="142">
        <f>'[32]FATOR K'!$E$13</f>
        <v>8.2837033026529561E-2</v>
      </c>
    </row>
    <row r="441" spans="1:7" x14ac:dyDescent="0.25">
      <c r="A441" s="143" t="s">
        <v>29807</v>
      </c>
      <c r="B441" s="717" t="s">
        <v>29871</v>
      </c>
      <c r="C441" s="718"/>
      <c r="D441" s="718"/>
      <c r="E441" s="718"/>
      <c r="F441" s="719"/>
      <c r="G441" s="144" t="e">
        <f>#REF!</f>
        <v>#REF!</v>
      </c>
    </row>
    <row r="442" spans="1:7" x14ac:dyDescent="0.25">
      <c r="A442" s="145" t="s">
        <v>29808</v>
      </c>
      <c r="B442" s="720" t="s">
        <v>29872</v>
      </c>
      <c r="C442" s="721"/>
      <c r="D442" s="721"/>
      <c r="E442" s="721"/>
      <c r="F442" s="722"/>
      <c r="G442" s="146" t="e">
        <f>#REF!</f>
        <v>#REF!</v>
      </c>
    </row>
    <row r="443" spans="1:7" x14ac:dyDescent="0.25">
      <c r="A443" s="147" t="s">
        <v>29873</v>
      </c>
      <c r="B443" s="723" t="s">
        <v>29874</v>
      </c>
      <c r="C443" s="723"/>
      <c r="D443" s="723"/>
      <c r="E443" s="723"/>
      <c r="F443" s="724"/>
      <c r="G443" s="95" t="e">
        <f>ROUND(G434*(G441)+G435*(G442),2)</f>
        <v>#REF!</v>
      </c>
    </row>
    <row r="445" spans="1:7" x14ac:dyDescent="0.25">
      <c r="A445" s="112" t="s">
        <v>29821</v>
      </c>
      <c r="B445" s="113" t="s">
        <v>29825</v>
      </c>
      <c r="C445" s="646" t="s">
        <v>29824</v>
      </c>
      <c r="D445" s="647"/>
      <c r="E445" s="85" t="s">
        <v>2</v>
      </c>
      <c r="F445" s="85" t="s">
        <v>29853</v>
      </c>
      <c r="G445" s="85" t="s">
        <v>29854</v>
      </c>
    </row>
    <row r="446" spans="1:7" ht="51" customHeight="1" x14ac:dyDescent="0.25">
      <c r="A446" s="115" t="s">
        <v>30248</v>
      </c>
      <c r="B446" s="116"/>
      <c r="C446" s="643" t="s">
        <v>30249</v>
      </c>
      <c r="D446" s="644"/>
      <c r="E446" s="117" t="s">
        <v>28401</v>
      </c>
      <c r="F446" s="117">
        <f>G461</f>
        <v>0</v>
      </c>
      <c r="G446" s="118" t="e">
        <f>G468</f>
        <v>#REF!</v>
      </c>
    </row>
    <row r="447" spans="1:7" x14ac:dyDescent="0.25">
      <c r="A447" s="638" t="s">
        <v>29856</v>
      </c>
      <c r="B447" s="638"/>
      <c r="C447" s="638"/>
      <c r="D447" s="638"/>
      <c r="E447" s="638"/>
      <c r="F447" s="638"/>
      <c r="G447" s="638"/>
    </row>
    <row r="448" spans="1:7" x14ac:dyDescent="0.25">
      <c r="A448" s="121" t="s">
        <v>29809</v>
      </c>
      <c r="B448" s="121" t="s">
        <v>29855</v>
      </c>
      <c r="C448" s="121" t="s">
        <v>29835</v>
      </c>
      <c r="D448" s="121" t="s">
        <v>29788</v>
      </c>
      <c r="E448" s="121" t="s">
        <v>29826</v>
      </c>
      <c r="F448" s="121" t="s">
        <v>29827</v>
      </c>
      <c r="G448" s="122" t="s">
        <v>29828</v>
      </c>
    </row>
    <row r="449" spans="1:7" x14ac:dyDescent="0.25">
      <c r="A449" s="187">
        <v>20069</v>
      </c>
      <c r="B449" s="187" t="e">
        <f>VLOOKUP(A449,#REF!,8,FALSE)</f>
        <v>#REF!</v>
      </c>
      <c r="C449" s="283" t="e">
        <f>VLOOKUP(A449,#REF!,2,FALSE)</f>
        <v>#REF!</v>
      </c>
      <c r="D449" s="94" t="e">
        <f>IF(C449="","","H")</f>
        <v>#REF!</v>
      </c>
      <c r="E449" s="154">
        <v>8</v>
      </c>
      <c r="F449" s="188" t="e">
        <f>VLOOKUP(A449,#REF!,10,FALSE)</f>
        <v>#REF!</v>
      </c>
      <c r="G449" s="129" t="str">
        <f>IFERROR(ROUND(E449*F449,2),"")</f>
        <v/>
      </c>
    </row>
    <row r="450" spans="1:7" x14ac:dyDescent="0.25">
      <c r="A450" s="284">
        <v>20009</v>
      </c>
      <c r="B450" s="187" t="e">
        <f>VLOOKUP(A450,#REF!,8,FALSE)</f>
        <v>#REF!</v>
      </c>
      <c r="C450" s="283" t="e">
        <f>VLOOKUP(A450,#REF!,2,FALSE)</f>
        <v>#REF!</v>
      </c>
      <c r="D450" s="94" t="e">
        <f>IF(C450="","","H")</f>
        <v>#REF!</v>
      </c>
      <c r="E450" s="154">
        <v>16</v>
      </c>
      <c r="F450" s="188" t="e">
        <f>VLOOKUP(A450,#REF!,10,FALSE)</f>
        <v>#REF!</v>
      </c>
      <c r="G450" s="129" t="str">
        <f>IFERROR(ROUND(E450*F450,2),"")</f>
        <v/>
      </c>
    </row>
    <row r="451" spans="1:7" x14ac:dyDescent="0.25">
      <c r="A451" s="736" t="s">
        <v>29828</v>
      </c>
      <c r="B451" s="736"/>
      <c r="C451" s="736"/>
      <c r="D451" s="736"/>
      <c r="E451" s="736"/>
      <c r="F451" s="736"/>
      <c r="G451" s="130">
        <f>ROUND(SUM(G449:G450),2)</f>
        <v>0</v>
      </c>
    </row>
    <row r="452" spans="1:7" x14ac:dyDescent="0.25">
      <c r="A452" s="648"/>
      <c r="B452" s="648"/>
      <c r="C452" s="648"/>
      <c r="D452" s="648"/>
      <c r="E452" s="648"/>
      <c r="F452" s="648"/>
      <c r="G452" s="648"/>
    </row>
    <row r="453" spans="1:7" x14ac:dyDescent="0.25">
      <c r="A453" s="638" t="s">
        <v>29857</v>
      </c>
      <c r="B453" s="638"/>
      <c r="C453" s="638"/>
      <c r="D453" s="638"/>
      <c r="E453" s="638"/>
      <c r="F453" s="638"/>
      <c r="G453" s="638"/>
    </row>
    <row r="454" spans="1:7" x14ac:dyDescent="0.25">
      <c r="A454" s="121" t="s">
        <v>29809</v>
      </c>
      <c r="B454" s="121" t="s">
        <v>29855</v>
      </c>
      <c r="C454" s="121" t="s">
        <v>29835</v>
      </c>
      <c r="D454" s="121" t="s">
        <v>29788</v>
      </c>
      <c r="E454" s="121" t="s">
        <v>29826</v>
      </c>
      <c r="F454" s="121" t="s">
        <v>29827</v>
      </c>
      <c r="G454" s="122" t="s">
        <v>29829</v>
      </c>
    </row>
    <row r="455" spans="1:7" x14ac:dyDescent="0.25">
      <c r="A455" s="126"/>
      <c r="B455" s="126"/>
      <c r="C455" s="125"/>
      <c r="D455" s="126"/>
      <c r="E455" s="127"/>
      <c r="F455" s="131"/>
      <c r="G455" s="129">
        <f t="shared" ref="G455" si="8">IFERROR(ROUND(E455*F455,2),"")</f>
        <v>0</v>
      </c>
    </row>
    <row r="456" spans="1:7" x14ac:dyDescent="0.25">
      <c r="A456" s="731" t="s">
        <v>29829</v>
      </c>
      <c r="B456" s="731"/>
      <c r="C456" s="731"/>
      <c r="D456" s="731"/>
      <c r="E456" s="731"/>
      <c r="F456" s="731"/>
      <c r="G456" s="132">
        <f>ROUND(SUM(G455:G455),2)</f>
        <v>0</v>
      </c>
    </row>
    <row r="457" spans="1:7" ht="24.75" customHeight="1" x14ac:dyDescent="0.25">
      <c r="A457" s="732" t="s">
        <v>30358</v>
      </c>
      <c r="B457" s="733"/>
      <c r="C457" s="733"/>
      <c r="D457" s="733"/>
      <c r="E457" s="733"/>
      <c r="F457" s="733"/>
      <c r="G457" s="734"/>
    </row>
    <row r="458" spans="1:7" x14ac:dyDescent="0.25">
      <c r="A458" s="735" t="s">
        <v>29860</v>
      </c>
      <c r="B458" s="735"/>
      <c r="C458" s="735"/>
      <c r="D458" s="735"/>
      <c r="E458" s="735"/>
      <c r="F458" s="735"/>
      <c r="G458" s="735"/>
    </row>
    <row r="459" spans="1:7" x14ac:dyDescent="0.25">
      <c r="A459" s="136" t="s">
        <v>29861</v>
      </c>
      <c r="B459" s="725" t="s">
        <v>29862</v>
      </c>
      <c r="C459" s="726"/>
      <c r="D459" s="726"/>
      <c r="E459" s="726"/>
      <c r="F459" s="727"/>
      <c r="G459" s="137">
        <f>G451</f>
        <v>0</v>
      </c>
    </row>
    <row r="460" spans="1:7" x14ac:dyDescent="0.25">
      <c r="A460" s="139" t="s">
        <v>29864</v>
      </c>
      <c r="B460" s="728" t="s">
        <v>29865</v>
      </c>
      <c r="C460" s="729"/>
      <c r="D460" s="729"/>
      <c r="E460" s="729"/>
      <c r="F460" s="730"/>
      <c r="G460" s="140">
        <f>G456</f>
        <v>0</v>
      </c>
    </row>
    <row r="461" spans="1:7" x14ac:dyDescent="0.25">
      <c r="A461" s="139" t="s">
        <v>29867</v>
      </c>
      <c r="B461" s="728" t="s">
        <v>29838</v>
      </c>
      <c r="C461" s="729"/>
      <c r="D461" s="729"/>
      <c r="E461" s="729"/>
      <c r="F461" s="730"/>
      <c r="G461" s="140">
        <f>SUM(G459:G460)</f>
        <v>0</v>
      </c>
    </row>
    <row r="462" spans="1:7" x14ac:dyDescent="0.25">
      <c r="A462" s="141" t="s">
        <v>29802</v>
      </c>
      <c r="B462" s="714" t="s">
        <v>29868</v>
      </c>
      <c r="C462" s="715"/>
      <c r="D462" s="715"/>
      <c r="E462" s="715"/>
      <c r="F462" s="716" t="s">
        <v>29784</v>
      </c>
      <c r="G462" s="142">
        <f>'[32]FATOR K'!$E$4</f>
        <v>0.72460000000000002</v>
      </c>
    </row>
    <row r="463" spans="1:7" x14ac:dyDescent="0.25">
      <c r="A463" s="141" t="s">
        <v>29803</v>
      </c>
      <c r="B463" s="714" t="s">
        <v>29804</v>
      </c>
      <c r="C463" s="715"/>
      <c r="D463" s="715"/>
      <c r="E463" s="715"/>
      <c r="F463" s="716"/>
      <c r="G463" s="142">
        <f>'[32]FATOR K'!$E$5</f>
        <v>3.7617721739949339E-3</v>
      </c>
    </row>
    <row r="464" spans="1:7" x14ac:dyDescent="0.25">
      <c r="A464" s="141" t="s">
        <v>29805</v>
      </c>
      <c r="B464" s="714" t="s">
        <v>29869</v>
      </c>
      <c r="C464" s="715"/>
      <c r="D464" s="715"/>
      <c r="E464" s="715"/>
      <c r="F464" s="716"/>
      <c r="G464" s="142">
        <f>'[32]FATOR K'!$E$12</f>
        <v>0.1</v>
      </c>
    </row>
    <row r="465" spans="1:7" x14ac:dyDescent="0.25">
      <c r="A465" s="141" t="s">
        <v>29806</v>
      </c>
      <c r="B465" s="714" t="s">
        <v>29870</v>
      </c>
      <c r="C465" s="715"/>
      <c r="D465" s="715"/>
      <c r="E465" s="715"/>
      <c r="F465" s="716"/>
      <c r="G465" s="142">
        <f>'[32]FATOR K'!$E$13</f>
        <v>8.2837033026529561E-2</v>
      </c>
    </row>
    <row r="466" spans="1:7" x14ac:dyDescent="0.25">
      <c r="A466" s="143" t="s">
        <v>29807</v>
      </c>
      <c r="B466" s="717" t="s">
        <v>29871</v>
      </c>
      <c r="C466" s="718"/>
      <c r="D466" s="718"/>
      <c r="E466" s="718"/>
      <c r="F466" s="719"/>
      <c r="G466" s="144" t="e">
        <f>#REF!</f>
        <v>#REF!</v>
      </c>
    </row>
    <row r="467" spans="1:7" x14ac:dyDescent="0.25">
      <c r="A467" s="145" t="s">
        <v>29808</v>
      </c>
      <c r="B467" s="720" t="s">
        <v>29872</v>
      </c>
      <c r="C467" s="721"/>
      <c r="D467" s="721"/>
      <c r="E467" s="721"/>
      <c r="F467" s="722"/>
      <c r="G467" s="146" t="e">
        <f>#REF!</f>
        <v>#REF!</v>
      </c>
    </row>
    <row r="468" spans="1:7" x14ac:dyDescent="0.25">
      <c r="A468" s="147" t="s">
        <v>29873</v>
      </c>
      <c r="B468" s="723" t="s">
        <v>29874</v>
      </c>
      <c r="C468" s="723"/>
      <c r="D468" s="723"/>
      <c r="E468" s="723"/>
      <c r="F468" s="724"/>
      <c r="G468" s="95" t="e">
        <f>ROUND(G459*(G466)+G460*(G467),2)</f>
        <v>#REF!</v>
      </c>
    </row>
    <row r="470" spans="1:7" x14ac:dyDescent="0.25">
      <c r="A470" s="112" t="s">
        <v>29821</v>
      </c>
      <c r="B470" s="113" t="s">
        <v>29825</v>
      </c>
      <c r="C470" s="646" t="s">
        <v>29824</v>
      </c>
      <c r="D470" s="647"/>
      <c r="E470" s="85" t="s">
        <v>2</v>
      </c>
      <c r="F470" s="85" t="s">
        <v>29853</v>
      </c>
      <c r="G470" s="85" t="s">
        <v>29854</v>
      </c>
    </row>
    <row r="471" spans="1:7" ht="48.75" customHeight="1" x14ac:dyDescent="0.25">
      <c r="A471" s="115" t="s">
        <v>30250</v>
      </c>
      <c r="B471" s="116"/>
      <c r="C471" s="643" t="s">
        <v>30251</v>
      </c>
      <c r="D471" s="644"/>
      <c r="E471" s="117" t="s">
        <v>28401</v>
      </c>
      <c r="F471" s="117">
        <f>G486</f>
        <v>0</v>
      </c>
      <c r="G471" s="118" t="e">
        <f>G493</f>
        <v>#REF!</v>
      </c>
    </row>
    <row r="472" spans="1:7" x14ac:dyDescent="0.25">
      <c r="A472" s="638" t="s">
        <v>29856</v>
      </c>
      <c r="B472" s="638"/>
      <c r="C472" s="638"/>
      <c r="D472" s="638"/>
      <c r="E472" s="638"/>
      <c r="F472" s="638"/>
      <c r="G472" s="638"/>
    </row>
    <row r="473" spans="1:7" x14ac:dyDescent="0.25">
      <c r="A473" s="121" t="s">
        <v>29809</v>
      </c>
      <c r="B473" s="121" t="s">
        <v>29855</v>
      </c>
      <c r="C473" s="121" t="s">
        <v>29835</v>
      </c>
      <c r="D473" s="121" t="s">
        <v>29788</v>
      </c>
      <c r="E473" s="121" t="s">
        <v>29826</v>
      </c>
      <c r="F473" s="121" t="s">
        <v>29827</v>
      </c>
      <c r="G473" s="122" t="s">
        <v>29828</v>
      </c>
    </row>
    <row r="474" spans="1:7" x14ac:dyDescent="0.25">
      <c r="A474" s="124">
        <v>20069</v>
      </c>
      <c r="B474" s="124" t="e">
        <f>VLOOKUP(A474,#REF!,8,FALSE)</f>
        <v>#REF!</v>
      </c>
      <c r="C474" s="197" t="e">
        <f>VLOOKUP(A474,#REF!,2,FALSE)</f>
        <v>#REF!</v>
      </c>
      <c r="D474" s="126" t="e">
        <f>IF(C474="","","H")</f>
        <v>#REF!</v>
      </c>
      <c r="E474" s="154">
        <v>4</v>
      </c>
      <c r="F474" s="128" t="e">
        <f>VLOOKUP(A474,#REF!,10,FALSE)</f>
        <v>#REF!</v>
      </c>
      <c r="G474" s="129" t="str">
        <f>IFERROR(ROUND(E474*F474,2),"")</f>
        <v/>
      </c>
    </row>
    <row r="475" spans="1:7" x14ac:dyDescent="0.25">
      <c r="A475" s="282">
        <v>20009</v>
      </c>
      <c r="B475" s="124" t="e">
        <f>VLOOKUP(A475,#REF!,8,FALSE)</f>
        <v>#REF!</v>
      </c>
      <c r="C475" s="197" t="e">
        <f>VLOOKUP(A475,#REF!,2,FALSE)</f>
        <v>#REF!</v>
      </c>
      <c r="D475" s="126" t="e">
        <f>IF(C475="","","H")</f>
        <v>#REF!</v>
      </c>
      <c r="E475" s="154">
        <v>8</v>
      </c>
      <c r="F475" s="128" t="e">
        <f>VLOOKUP(A475,#REF!,10,FALSE)</f>
        <v>#REF!</v>
      </c>
      <c r="G475" s="129" t="str">
        <f>IFERROR(ROUND(E475*F475,2),"")</f>
        <v/>
      </c>
    </row>
    <row r="476" spans="1:7" x14ac:dyDescent="0.25">
      <c r="A476" s="731" t="s">
        <v>29828</v>
      </c>
      <c r="B476" s="731"/>
      <c r="C476" s="731"/>
      <c r="D476" s="731"/>
      <c r="E476" s="731"/>
      <c r="F476" s="731"/>
      <c r="G476" s="130">
        <f>ROUND(SUM(G474:G475),2)</f>
        <v>0</v>
      </c>
    </row>
    <row r="477" spans="1:7" x14ac:dyDescent="0.25">
      <c r="A477" s="648"/>
      <c r="B477" s="648"/>
      <c r="C477" s="648"/>
      <c r="D477" s="648"/>
      <c r="E477" s="648"/>
      <c r="F477" s="648"/>
      <c r="G477" s="648"/>
    </row>
    <row r="478" spans="1:7" x14ac:dyDescent="0.25">
      <c r="A478" s="638" t="s">
        <v>29857</v>
      </c>
      <c r="B478" s="638"/>
      <c r="C478" s="638"/>
      <c r="D478" s="638"/>
      <c r="E478" s="638"/>
      <c r="F478" s="638"/>
      <c r="G478" s="638"/>
    </row>
    <row r="479" spans="1:7" x14ac:dyDescent="0.25">
      <c r="A479" s="121" t="s">
        <v>29809</v>
      </c>
      <c r="B479" s="121" t="s">
        <v>29855</v>
      </c>
      <c r="C479" s="121" t="s">
        <v>29835</v>
      </c>
      <c r="D479" s="121" t="s">
        <v>29788</v>
      </c>
      <c r="E479" s="121" t="s">
        <v>29826</v>
      </c>
      <c r="F479" s="121" t="s">
        <v>29827</v>
      </c>
      <c r="G479" s="122" t="s">
        <v>29829</v>
      </c>
    </row>
    <row r="480" spans="1:7" x14ac:dyDescent="0.25">
      <c r="A480" s="126"/>
      <c r="B480" s="126"/>
      <c r="C480" s="125"/>
      <c r="D480" s="126"/>
      <c r="E480" s="127"/>
      <c r="F480" s="131"/>
      <c r="G480" s="129">
        <f t="shared" ref="G480" si="9">IFERROR(ROUND(E480*F480,2),"")</f>
        <v>0</v>
      </c>
    </row>
    <row r="481" spans="1:7" x14ac:dyDescent="0.25">
      <c r="A481" s="731" t="s">
        <v>29829</v>
      </c>
      <c r="B481" s="731"/>
      <c r="C481" s="731"/>
      <c r="D481" s="731"/>
      <c r="E481" s="731"/>
      <c r="F481" s="731"/>
      <c r="G481" s="132">
        <f>ROUND(SUM(G480:G480),2)</f>
        <v>0</v>
      </c>
    </row>
    <row r="482" spans="1:7" ht="26.25" customHeight="1" x14ac:dyDescent="0.25">
      <c r="A482" s="732" t="s">
        <v>30359</v>
      </c>
      <c r="B482" s="733"/>
      <c r="C482" s="733"/>
      <c r="D482" s="733"/>
      <c r="E482" s="733"/>
      <c r="F482" s="733"/>
      <c r="G482" s="734"/>
    </row>
    <row r="483" spans="1:7" x14ac:dyDescent="0.25">
      <c r="A483" s="735" t="s">
        <v>29860</v>
      </c>
      <c r="B483" s="735"/>
      <c r="C483" s="735"/>
      <c r="D483" s="735"/>
      <c r="E483" s="735"/>
      <c r="F483" s="735"/>
      <c r="G483" s="735"/>
    </row>
    <row r="484" spans="1:7" x14ac:dyDescent="0.25">
      <c r="A484" s="136" t="s">
        <v>29861</v>
      </c>
      <c r="B484" s="725" t="s">
        <v>29862</v>
      </c>
      <c r="C484" s="726"/>
      <c r="D484" s="726"/>
      <c r="E484" s="726"/>
      <c r="F484" s="727"/>
      <c r="G484" s="137">
        <f>G476</f>
        <v>0</v>
      </c>
    </row>
    <row r="485" spans="1:7" x14ac:dyDescent="0.25">
      <c r="A485" s="139" t="s">
        <v>29864</v>
      </c>
      <c r="B485" s="728" t="s">
        <v>29865</v>
      </c>
      <c r="C485" s="729"/>
      <c r="D485" s="729"/>
      <c r="E485" s="729"/>
      <c r="F485" s="730"/>
      <c r="G485" s="140">
        <f>G481</f>
        <v>0</v>
      </c>
    </row>
    <row r="486" spans="1:7" x14ac:dyDescent="0.25">
      <c r="A486" s="139" t="s">
        <v>29867</v>
      </c>
      <c r="B486" s="728" t="s">
        <v>29838</v>
      </c>
      <c r="C486" s="729"/>
      <c r="D486" s="729"/>
      <c r="E486" s="729"/>
      <c r="F486" s="730"/>
      <c r="G486" s="140">
        <f>SUM(G484:G485)</f>
        <v>0</v>
      </c>
    </row>
    <row r="487" spans="1:7" x14ac:dyDescent="0.25">
      <c r="A487" s="141" t="s">
        <v>29802</v>
      </c>
      <c r="B487" s="714" t="s">
        <v>29868</v>
      </c>
      <c r="C487" s="715"/>
      <c r="D487" s="715"/>
      <c r="E487" s="715"/>
      <c r="F487" s="716" t="s">
        <v>29784</v>
      </c>
      <c r="G487" s="142">
        <f>'[32]FATOR K'!$E$4</f>
        <v>0.72460000000000002</v>
      </c>
    </row>
    <row r="488" spans="1:7" x14ac:dyDescent="0.25">
      <c r="A488" s="141" t="s">
        <v>29803</v>
      </c>
      <c r="B488" s="714" t="s">
        <v>29804</v>
      </c>
      <c r="C488" s="715"/>
      <c r="D488" s="715"/>
      <c r="E488" s="715"/>
      <c r="F488" s="716"/>
      <c r="G488" s="142">
        <f>'[32]FATOR K'!$E$5</f>
        <v>3.7617721739949339E-3</v>
      </c>
    </row>
    <row r="489" spans="1:7" x14ac:dyDescent="0.25">
      <c r="A489" s="141" t="s">
        <v>29805</v>
      </c>
      <c r="B489" s="714" t="s">
        <v>29869</v>
      </c>
      <c r="C489" s="715"/>
      <c r="D489" s="715"/>
      <c r="E489" s="715"/>
      <c r="F489" s="716"/>
      <c r="G489" s="142">
        <f>'[32]FATOR K'!$E$12</f>
        <v>0.1</v>
      </c>
    </row>
    <row r="490" spans="1:7" x14ac:dyDescent="0.25">
      <c r="A490" s="141" t="s">
        <v>29806</v>
      </c>
      <c r="B490" s="714" t="s">
        <v>29870</v>
      </c>
      <c r="C490" s="715"/>
      <c r="D490" s="715"/>
      <c r="E490" s="715"/>
      <c r="F490" s="716"/>
      <c r="G490" s="142">
        <f>'[32]FATOR K'!$E$13</f>
        <v>8.2837033026529561E-2</v>
      </c>
    </row>
    <row r="491" spans="1:7" x14ac:dyDescent="0.25">
      <c r="A491" s="143" t="s">
        <v>29807</v>
      </c>
      <c r="B491" s="717" t="s">
        <v>29871</v>
      </c>
      <c r="C491" s="718"/>
      <c r="D491" s="718"/>
      <c r="E491" s="718"/>
      <c r="F491" s="719"/>
      <c r="G491" s="144" t="e">
        <f>#REF!</f>
        <v>#REF!</v>
      </c>
    </row>
    <row r="492" spans="1:7" x14ac:dyDescent="0.25">
      <c r="A492" s="145" t="s">
        <v>29808</v>
      </c>
      <c r="B492" s="720" t="s">
        <v>29872</v>
      </c>
      <c r="C492" s="721"/>
      <c r="D492" s="721"/>
      <c r="E492" s="721"/>
      <c r="F492" s="722"/>
      <c r="G492" s="146" t="e">
        <f>#REF!</f>
        <v>#REF!</v>
      </c>
    </row>
    <row r="493" spans="1:7" x14ac:dyDescent="0.25">
      <c r="A493" s="147" t="s">
        <v>29873</v>
      </c>
      <c r="B493" s="723" t="s">
        <v>29874</v>
      </c>
      <c r="C493" s="723"/>
      <c r="D493" s="723"/>
      <c r="E493" s="723"/>
      <c r="F493" s="724"/>
      <c r="G493" s="95" t="e">
        <f>ROUND(G484*(G491)+G485*(G492),2)</f>
        <v>#REF!</v>
      </c>
    </row>
    <row r="495" spans="1:7" x14ac:dyDescent="0.25">
      <c r="A495" s="112" t="s">
        <v>29821</v>
      </c>
      <c r="B495" s="113" t="s">
        <v>29825</v>
      </c>
      <c r="C495" s="646" t="s">
        <v>29824</v>
      </c>
      <c r="D495" s="647"/>
      <c r="E495" s="85" t="s">
        <v>2</v>
      </c>
      <c r="F495" s="85" t="s">
        <v>29853</v>
      </c>
      <c r="G495" s="85" t="s">
        <v>29854</v>
      </c>
    </row>
    <row r="496" spans="1:7" ht="48.75" customHeight="1" x14ac:dyDescent="0.25">
      <c r="A496" s="115" t="s">
        <v>30252</v>
      </c>
      <c r="B496" s="116"/>
      <c r="C496" s="643" t="s">
        <v>30253</v>
      </c>
      <c r="D496" s="644"/>
      <c r="E496" s="117" t="s">
        <v>28401</v>
      </c>
      <c r="F496" s="117">
        <f>G511</f>
        <v>0</v>
      </c>
      <c r="G496" s="118" t="e">
        <f>G518</f>
        <v>#REF!</v>
      </c>
    </row>
    <row r="497" spans="1:7" x14ac:dyDescent="0.25">
      <c r="A497" s="638" t="s">
        <v>29856</v>
      </c>
      <c r="B497" s="638"/>
      <c r="C497" s="638"/>
      <c r="D497" s="638"/>
      <c r="E497" s="638"/>
      <c r="F497" s="638"/>
      <c r="G497" s="638"/>
    </row>
    <row r="498" spans="1:7" x14ac:dyDescent="0.25">
      <c r="A498" s="121" t="s">
        <v>29809</v>
      </c>
      <c r="B498" s="121" t="s">
        <v>29855</v>
      </c>
      <c r="C498" s="121" t="s">
        <v>29835</v>
      </c>
      <c r="D498" s="121" t="s">
        <v>29788</v>
      </c>
      <c r="E498" s="121" t="s">
        <v>29826</v>
      </c>
      <c r="F498" s="121" t="s">
        <v>29827</v>
      </c>
      <c r="G498" s="122" t="s">
        <v>29828</v>
      </c>
    </row>
    <row r="499" spans="1:7" x14ac:dyDescent="0.25">
      <c r="A499" s="124">
        <v>20069</v>
      </c>
      <c r="B499" s="124" t="e">
        <f>VLOOKUP(A499,#REF!,8,FALSE)</f>
        <v>#REF!</v>
      </c>
      <c r="C499" s="197" t="e">
        <f>VLOOKUP(A499,#REF!,2,FALSE)</f>
        <v>#REF!</v>
      </c>
      <c r="D499" s="126" t="e">
        <f>IF(C499="","","H")</f>
        <v>#REF!</v>
      </c>
      <c r="E499" s="154">
        <v>8</v>
      </c>
      <c r="F499" s="128" t="e">
        <f>VLOOKUP(A499,#REF!,10,FALSE)</f>
        <v>#REF!</v>
      </c>
      <c r="G499" s="129" t="str">
        <f>IFERROR(ROUND(E499*F499,2),"")</f>
        <v/>
      </c>
    </row>
    <row r="500" spans="1:7" x14ac:dyDescent="0.25">
      <c r="A500" s="282">
        <v>20008</v>
      </c>
      <c r="B500" s="124" t="e">
        <f>VLOOKUP(A500,#REF!,8,FALSE)</f>
        <v>#REF!</v>
      </c>
      <c r="C500" s="197" t="e">
        <f>VLOOKUP(A500,#REF!,2,FALSE)</f>
        <v>#REF!</v>
      </c>
      <c r="D500" s="126" t="e">
        <f>IF(C500="","","H")</f>
        <v>#REF!</v>
      </c>
      <c r="E500" s="154">
        <v>16</v>
      </c>
      <c r="F500" s="128" t="e">
        <f>VLOOKUP(A500,#REF!,10,FALSE)</f>
        <v>#REF!</v>
      </c>
      <c r="G500" s="129" t="str">
        <f>IFERROR(ROUND(E500*F500,2),"")</f>
        <v/>
      </c>
    </row>
    <row r="501" spans="1:7" x14ac:dyDescent="0.25">
      <c r="A501" s="731" t="s">
        <v>29828</v>
      </c>
      <c r="B501" s="731"/>
      <c r="C501" s="731"/>
      <c r="D501" s="731"/>
      <c r="E501" s="731"/>
      <c r="F501" s="731"/>
      <c r="G501" s="130">
        <f>ROUND(SUM(G499:G500),2)</f>
        <v>0</v>
      </c>
    </row>
    <row r="502" spans="1:7" x14ac:dyDescent="0.25">
      <c r="A502" s="648"/>
      <c r="B502" s="648"/>
      <c r="C502" s="648"/>
      <c r="D502" s="648"/>
      <c r="E502" s="648"/>
      <c r="F502" s="648"/>
      <c r="G502" s="648"/>
    </row>
    <row r="503" spans="1:7" x14ac:dyDescent="0.25">
      <c r="A503" s="638" t="s">
        <v>29857</v>
      </c>
      <c r="B503" s="638"/>
      <c r="C503" s="638"/>
      <c r="D503" s="638"/>
      <c r="E503" s="638"/>
      <c r="F503" s="638"/>
      <c r="G503" s="638"/>
    </row>
    <row r="504" spans="1:7" x14ac:dyDescent="0.25">
      <c r="A504" s="121" t="s">
        <v>29809</v>
      </c>
      <c r="B504" s="121" t="s">
        <v>29855</v>
      </c>
      <c r="C504" s="121" t="s">
        <v>29835</v>
      </c>
      <c r="D504" s="121" t="s">
        <v>29788</v>
      </c>
      <c r="E504" s="121" t="s">
        <v>29826</v>
      </c>
      <c r="F504" s="121" t="s">
        <v>29827</v>
      </c>
      <c r="G504" s="122" t="s">
        <v>29829</v>
      </c>
    </row>
    <row r="505" spans="1:7" x14ac:dyDescent="0.25">
      <c r="A505" s="126"/>
      <c r="B505" s="126"/>
      <c r="C505" s="125"/>
      <c r="D505" s="126"/>
      <c r="E505" s="127"/>
      <c r="F505" s="131"/>
      <c r="G505" s="129">
        <f t="shared" ref="G505" si="10">IFERROR(ROUND(E505*F505,2),"")</f>
        <v>0</v>
      </c>
    </row>
    <row r="506" spans="1:7" x14ac:dyDescent="0.25">
      <c r="A506" s="731" t="s">
        <v>29829</v>
      </c>
      <c r="B506" s="731"/>
      <c r="C506" s="731"/>
      <c r="D506" s="731"/>
      <c r="E506" s="731"/>
      <c r="F506" s="731"/>
      <c r="G506" s="132">
        <f>ROUND(SUM(G505:G505),2)</f>
        <v>0</v>
      </c>
    </row>
    <row r="507" spans="1:7" ht="24" customHeight="1" x14ac:dyDescent="0.25">
      <c r="A507" s="732" t="s">
        <v>30360</v>
      </c>
      <c r="B507" s="733"/>
      <c r="C507" s="733"/>
      <c r="D507" s="733"/>
      <c r="E507" s="733"/>
      <c r="F507" s="733"/>
      <c r="G507" s="734"/>
    </row>
    <row r="508" spans="1:7" x14ac:dyDescent="0.25">
      <c r="A508" s="735" t="s">
        <v>29860</v>
      </c>
      <c r="B508" s="735"/>
      <c r="C508" s="735"/>
      <c r="D508" s="735"/>
      <c r="E508" s="735"/>
      <c r="F508" s="735"/>
      <c r="G508" s="735"/>
    </row>
    <row r="509" spans="1:7" x14ac:dyDescent="0.25">
      <c r="A509" s="136" t="s">
        <v>29861</v>
      </c>
      <c r="B509" s="725" t="s">
        <v>29862</v>
      </c>
      <c r="C509" s="726"/>
      <c r="D509" s="726"/>
      <c r="E509" s="726"/>
      <c r="F509" s="727"/>
      <c r="G509" s="137">
        <f>G501</f>
        <v>0</v>
      </c>
    </row>
    <row r="510" spans="1:7" x14ac:dyDescent="0.25">
      <c r="A510" s="139" t="s">
        <v>29864</v>
      </c>
      <c r="B510" s="728" t="s">
        <v>29865</v>
      </c>
      <c r="C510" s="729"/>
      <c r="D510" s="729"/>
      <c r="E510" s="729"/>
      <c r="F510" s="730"/>
      <c r="G510" s="140">
        <f>G506</f>
        <v>0</v>
      </c>
    </row>
    <row r="511" spans="1:7" x14ac:dyDescent="0.25">
      <c r="A511" s="139" t="s">
        <v>29867</v>
      </c>
      <c r="B511" s="728" t="s">
        <v>29838</v>
      </c>
      <c r="C511" s="729"/>
      <c r="D511" s="729"/>
      <c r="E511" s="729"/>
      <c r="F511" s="730"/>
      <c r="G511" s="140">
        <f>SUM(G509:G510)</f>
        <v>0</v>
      </c>
    </row>
    <row r="512" spans="1:7" x14ac:dyDescent="0.25">
      <c r="A512" s="141" t="s">
        <v>29802</v>
      </c>
      <c r="B512" s="714" t="s">
        <v>29868</v>
      </c>
      <c r="C512" s="715"/>
      <c r="D512" s="715"/>
      <c r="E512" s="715"/>
      <c r="F512" s="716" t="s">
        <v>29784</v>
      </c>
      <c r="G512" s="142">
        <f>'[32]FATOR K'!$E$4</f>
        <v>0.72460000000000002</v>
      </c>
    </row>
    <row r="513" spans="1:7" x14ac:dyDescent="0.25">
      <c r="A513" s="141" t="s">
        <v>29803</v>
      </c>
      <c r="B513" s="714" t="s">
        <v>29804</v>
      </c>
      <c r="C513" s="715"/>
      <c r="D513" s="715"/>
      <c r="E513" s="715"/>
      <c r="F513" s="716"/>
      <c r="G513" s="142">
        <f>'[32]FATOR K'!$E$5</f>
        <v>3.7617721739949339E-3</v>
      </c>
    </row>
    <row r="514" spans="1:7" x14ac:dyDescent="0.25">
      <c r="A514" s="141" t="s">
        <v>29805</v>
      </c>
      <c r="B514" s="714" t="s">
        <v>29869</v>
      </c>
      <c r="C514" s="715"/>
      <c r="D514" s="715"/>
      <c r="E514" s="715"/>
      <c r="F514" s="716"/>
      <c r="G514" s="142">
        <f>'[32]FATOR K'!$E$12</f>
        <v>0.1</v>
      </c>
    </row>
    <row r="515" spans="1:7" x14ac:dyDescent="0.25">
      <c r="A515" s="141" t="s">
        <v>29806</v>
      </c>
      <c r="B515" s="714" t="s">
        <v>29870</v>
      </c>
      <c r="C515" s="715"/>
      <c r="D515" s="715"/>
      <c r="E515" s="715"/>
      <c r="F515" s="716"/>
      <c r="G515" s="142">
        <f>'[32]FATOR K'!$E$13</f>
        <v>8.2837033026529561E-2</v>
      </c>
    </row>
    <row r="516" spans="1:7" x14ac:dyDescent="0.25">
      <c r="A516" s="143" t="s">
        <v>29807</v>
      </c>
      <c r="B516" s="717" t="s">
        <v>29871</v>
      </c>
      <c r="C516" s="718"/>
      <c r="D516" s="718"/>
      <c r="E516" s="718"/>
      <c r="F516" s="719"/>
      <c r="G516" s="144" t="e">
        <f>#REF!</f>
        <v>#REF!</v>
      </c>
    </row>
    <row r="517" spans="1:7" x14ac:dyDescent="0.25">
      <c r="A517" s="145" t="s">
        <v>29808</v>
      </c>
      <c r="B517" s="720" t="s">
        <v>29872</v>
      </c>
      <c r="C517" s="721"/>
      <c r="D517" s="721"/>
      <c r="E517" s="721"/>
      <c r="F517" s="722"/>
      <c r="G517" s="146" t="e">
        <f>#REF!</f>
        <v>#REF!</v>
      </c>
    </row>
    <row r="518" spans="1:7" x14ac:dyDescent="0.25">
      <c r="A518" s="147" t="s">
        <v>29873</v>
      </c>
      <c r="B518" s="723" t="s">
        <v>29874</v>
      </c>
      <c r="C518" s="723"/>
      <c r="D518" s="723"/>
      <c r="E518" s="723"/>
      <c r="F518" s="724"/>
      <c r="G518" s="95" t="e">
        <f>ROUND(G509*(G516)+G510*(G517),2)</f>
        <v>#REF!</v>
      </c>
    </row>
    <row r="520" spans="1:7" x14ac:dyDescent="0.25">
      <c r="A520" s="112" t="s">
        <v>29821</v>
      </c>
      <c r="B520" s="113" t="s">
        <v>29825</v>
      </c>
      <c r="C520" s="646" t="s">
        <v>29824</v>
      </c>
      <c r="D520" s="647"/>
      <c r="E520" s="85" t="s">
        <v>2</v>
      </c>
      <c r="F520" s="85" t="s">
        <v>29853</v>
      </c>
      <c r="G520" s="85" t="s">
        <v>29854</v>
      </c>
    </row>
    <row r="521" spans="1:7" ht="48.75" customHeight="1" x14ac:dyDescent="0.25">
      <c r="A521" s="115" t="s">
        <v>30254</v>
      </c>
      <c r="B521" s="116"/>
      <c r="C521" s="643" t="s">
        <v>30255</v>
      </c>
      <c r="D521" s="644"/>
      <c r="E521" s="117" t="s">
        <v>28401</v>
      </c>
      <c r="F521" s="117">
        <f>G535</f>
        <v>0</v>
      </c>
      <c r="G521" s="118" t="e">
        <f>G542</f>
        <v>#REF!</v>
      </c>
    </row>
    <row r="522" spans="1:7" x14ac:dyDescent="0.25">
      <c r="A522" s="638" t="s">
        <v>29856</v>
      </c>
      <c r="B522" s="638"/>
      <c r="C522" s="638"/>
      <c r="D522" s="638"/>
      <c r="E522" s="638"/>
      <c r="F522" s="638"/>
      <c r="G522" s="638"/>
    </row>
    <row r="523" spans="1:7" x14ac:dyDescent="0.25">
      <c r="A523" s="121" t="s">
        <v>29809</v>
      </c>
      <c r="B523" s="121" t="s">
        <v>29855</v>
      </c>
      <c r="C523" s="121" t="s">
        <v>29835</v>
      </c>
      <c r="D523" s="121" t="s">
        <v>29788</v>
      </c>
      <c r="E523" s="121" t="s">
        <v>29826</v>
      </c>
      <c r="F523" s="121" t="s">
        <v>29827</v>
      </c>
      <c r="G523" s="122" t="s">
        <v>29828</v>
      </c>
    </row>
    <row r="524" spans="1:7" x14ac:dyDescent="0.25">
      <c r="A524" s="124">
        <v>20069</v>
      </c>
      <c r="B524" s="124" t="e">
        <f>VLOOKUP(A524,#REF!,8,FALSE)</f>
        <v>#REF!</v>
      </c>
      <c r="C524" s="197" t="e">
        <f>VLOOKUP(A524,#REF!,2,FALSE)</f>
        <v>#REF!</v>
      </c>
      <c r="D524" s="126" t="e">
        <f>IF(C524="","","H")</f>
        <v>#REF!</v>
      </c>
      <c r="E524" s="154">
        <v>3</v>
      </c>
      <c r="F524" s="128" t="e">
        <f>VLOOKUP(A524,#REF!,10,FALSE)</f>
        <v>#REF!</v>
      </c>
      <c r="G524" s="129" t="str">
        <f>IFERROR(ROUND(E524*F524,2),"")</f>
        <v/>
      </c>
    </row>
    <row r="525" spans="1:7" x14ac:dyDescent="0.25">
      <c r="A525" s="731" t="s">
        <v>29828</v>
      </c>
      <c r="B525" s="731"/>
      <c r="C525" s="731"/>
      <c r="D525" s="731"/>
      <c r="E525" s="731"/>
      <c r="F525" s="731"/>
      <c r="G525" s="130">
        <f>ROUND(SUM(G524:G524),2)</f>
        <v>0</v>
      </c>
    </row>
    <row r="526" spans="1:7" x14ac:dyDescent="0.25">
      <c r="A526" s="648"/>
      <c r="B526" s="648"/>
      <c r="C526" s="648"/>
      <c r="D526" s="648"/>
      <c r="E526" s="648"/>
      <c r="F526" s="648"/>
      <c r="G526" s="648"/>
    </row>
    <row r="527" spans="1:7" x14ac:dyDescent="0.25">
      <c r="A527" s="638" t="s">
        <v>29857</v>
      </c>
      <c r="B527" s="638"/>
      <c r="C527" s="638"/>
      <c r="D527" s="638"/>
      <c r="E527" s="638"/>
      <c r="F527" s="638"/>
      <c r="G527" s="638"/>
    </row>
    <row r="528" spans="1:7" x14ac:dyDescent="0.25">
      <c r="A528" s="121" t="s">
        <v>29809</v>
      </c>
      <c r="B528" s="121" t="s">
        <v>29855</v>
      </c>
      <c r="C528" s="121" t="s">
        <v>29835</v>
      </c>
      <c r="D528" s="121" t="s">
        <v>29788</v>
      </c>
      <c r="E528" s="121" t="s">
        <v>29826</v>
      </c>
      <c r="F528" s="121" t="s">
        <v>29827</v>
      </c>
      <c r="G528" s="122" t="s">
        <v>29829</v>
      </c>
    </row>
    <row r="529" spans="1:7" x14ac:dyDescent="0.25">
      <c r="A529" s="126"/>
      <c r="B529" s="126"/>
      <c r="C529" s="125"/>
      <c r="D529" s="126"/>
      <c r="E529" s="127"/>
      <c r="F529" s="131"/>
      <c r="G529" s="129">
        <f t="shared" ref="G529" si="11">IFERROR(ROUND(E529*F529,2),"")</f>
        <v>0</v>
      </c>
    </row>
    <row r="530" spans="1:7" x14ac:dyDescent="0.25">
      <c r="A530" s="731" t="s">
        <v>29829</v>
      </c>
      <c r="B530" s="731"/>
      <c r="C530" s="731"/>
      <c r="D530" s="731"/>
      <c r="E530" s="731"/>
      <c r="F530" s="731"/>
      <c r="G530" s="132">
        <f>ROUND(SUM(G529:G529),2)</f>
        <v>0</v>
      </c>
    </row>
    <row r="531" spans="1:7" x14ac:dyDescent="0.25">
      <c r="A531" s="732" t="s">
        <v>30361</v>
      </c>
      <c r="B531" s="733"/>
      <c r="C531" s="733"/>
      <c r="D531" s="733"/>
      <c r="E531" s="733"/>
      <c r="F531" s="733"/>
      <c r="G531" s="734"/>
    </row>
    <row r="532" spans="1:7" x14ac:dyDescent="0.25">
      <c r="A532" s="735" t="s">
        <v>29860</v>
      </c>
      <c r="B532" s="735"/>
      <c r="C532" s="735"/>
      <c r="D532" s="735"/>
      <c r="E532" s="735"/>
      <c r="F532" s="735"/>
      <c r="G532" s="735"/>
    </row>
    <row r="533" spans="1:7" x14ac:dyDescent="0.25">
      <c r="A533" s="136" t="s">
        <v>29861</v>
      </c>
      <c r="B533" s="725" t="s">
        <v>29862</v>
      </c>
      <c r="C533" s="726"/>
      <c r="D533" s="726"/>
      <c r="E533" s="726"/>
      <c r="F533" s="727"/>
      <c r="G533" s="137">
        <f>G525</f>
        <v>0</v>
      </c>
    </row>
    <row r="534" spans="1:7" x14ac:dyDescent="0.25">
      <c r="A534" s="139" t="s">
        <v>29864</v>
      </c>
      <c r="B534" s="728" t="s">
        <v>29865</v>
      </c>
      <c r="C534" s="729"/>
      <c r="D534" s="729"/>
      <c r="E534" s="729"/>
      <c r="F534" s="730"/>
      <c r="G534" s="140">
        <f>G530</f>
        <v>0</v>
      </c>
    </row>
    <row r="535" spans="1:7" x14ac:dyDescent="0.25">
      <c r="A535" s="139" t="s">
        <v>29867</v>
      </c>
      <c r="B535" s="728" t="s">
        <v>29838</v>
      </c>
      <c r="C535" s="729"/>
      <c r="D535" s="729"/>
      <c r="E535" s="729"/>
      <c r="F535" s="730"/>
      <c r="G535" s="140">
        <f>SUM(G533:G534)</f>
        <v>0</v>
      </c>
    </row>
    <row r="536" spans="1:7" x14ac:dyDescent="0.25">
      <c r="A536" s="141" t="s">
        <v>29802</v>
      </c>
      <c r="B536" s="714" t="s">
        <v>29868</v>
      </c>
      <c r="C536" s="715"/>
      <c r="D536" s="715"/>
      <c r="E536" s="715"/>
      <c r="F536" s="716" t="s">
        <v>29784</v>
      </c>
      <c r="G536" s="142">
        <f>'[32]FATOR K'!$E$4</f>
        <v>0.72460000000000002</v>
      </c>
    </row>
    <row r="537" spans="1:7" x14ac:dyDescent="0.25">
      <c r="A537" s="141" t="s">
        <v>29803</v>
      </c>
      <c r="B537" s="714" t="s">
        <v>29804</v>
      </c>
      <c r="C537" s="715"/>
      <c r="D537" s="715"/>
      <c r="E537" s="715"/>
      <c r="F537" s="716"/>
      <c r="G537" s="142">
        <f>'[32]FATOR K'!$E$5</f>
        <v>3.7617721739949339E-3</v>
      </c>
    </row>
    <row r="538" spans="1:7" x14ac:dyDescent="0.25">
      <c r="A538" s="141" t="s">
        <v>29805</v>
      </c>
      <c r="B538" s="714" t="s">
        <v>29869</v>
      </c>
      <c r="C538" s="715"/>
      <c r="D538" s="715"/>
      <c r="E538" s="715"/>
      <c r="F538" s="716"/>
      <c r="G538" s="142">
        <f>'[32]FATOR K'!$E$12</f>
        <v>0.1</v>
      </c>
    </row>
    <row r="539" spans="1:7" x14ac:dyDescent="0.25">
      <c r="A539" s="141" t="s">
        <v>29806</v>
      </c>
      <c r="B539" s="714" t="s">
        <v>29870</v>
      </c>
      <c r="C539" s="715"/>
      <c r="D539" s="715"/>
      <c r="E539" s="715"/>
      <c r="F539" s="716"/>
      <c r="G539" s="142">
        <f>'[32]FATOR K'!$E$13</f>
        <v>8.2837033026529561E-2</v>
      </c>
    </row>
    <row r="540" spans="1:7" x14ac:dyDescent="0.25">
      <c r="A540" s="143" t="s">
        <v>29807</v>
      </c>
      <c r="B540" s="717" t="s">
        <v>29871</v>
      </c>
      <c r="C540" s="718"/>
      <c r="D540" s="718"/>
      <c r="E540" s="718"/>
      <c r="F540" s="719"/>
      <c r="G540" s="144" t="e">
        <f>#REF!</f>
        <v>#REF!</v>
      </c>
    </row>
    <row r="541" spans="1:7" x14ac:dyDescent="0.25">
      <c r="A541" s="145" t="s">
        <v>29808</v>
      </c>
      <c r="B541" s="720" t="s">
        <v>29872</v>
      </c>
      <c r="C541" s="721"/>
      <c r="D541" s="721"/>
      <c r="E541" s="721"/>
      <c r="F541" s="722"/>
      <c r="G541" s="146" t="e">
        <f>#REF!</f>
        <v>#REF!</v>
      </c>
    </row>
    <row r="542" spans="1:7" x14ac:dyDescent="0.25">
      <c r="A542" s="147" t="s">
        <v>29873</v>
      </c>
      <c r="B542" s="723" t="s">
        <v>29874</v>
      </c>
      <c r="C542" s="723"/>
      <c r="D542" s="723"/>
      <c r="E542" s="723"/>
      <c r="F542" s="724"/>
      <c r="G542" s="95" t="e">
        <f>ROUND(G533*(G540)+G534*(G541),2)</f>
        <v>#REF!</v>
      </c>
    </row>
    <row r="544" spans="1:7" x14ac:dyDescent="0.25">
      <c r="A544" s="112" t="s">
        <v>29821</v>
      </c>
      <c r="B544" s="113" t="s">
        <v>29825</v>
      </c>
      <c r="C544" s="646" t="s">
        <v>29824</v>
      </c>
      <c r="D544" s="647"/>
      <c r="E544" s="85" t="s">
        <v>2</v>
      </c>
      <c r="F544" s="85" t="s">
        <v>29853</v>
      </c>
      <c r="G544" s="85" t="s">
        <v>29854</v>
      </c>
    </row>
    <row r="545" spans="1:7" ht="45" customHeight="1" x14ac:dyDescent="0.25">
      <c r="A545" s="115" t="s">
        <v>30256</v>
      </c>
      <c r="B545" s="116"/>
      <c r="C545" s="643" t="s">
        <v>30257</v>
      </c>
      <c r="D545" s="644"/>
      <c r="E545" s="117" t="s">
        <v>28401</v>
      </c>
      <c r="F545" s="117">
        <f>G560</f>
        <v>0</v>
      </c>
      <c r="G545" s="118" t="e">
        <f>G567</f>
        <v>#REF!</v>
      </c>
    </row>
    <row r="546" spans="1:7" x14ac:dyDescent="0.25">
      <c r="A546" s="638" t="s">
        <v>29856</v>
      </c>
      <c r="B546" s="638"/>
      <c r="C546" s="638"/>
      <c r="D546" s="638"/>
      <c r="E546" s="638"/>
      <c r="F546" s="638"/>
      <c r="G546" s="638"/>
    </row>
    <row r="547" spans="1:7" x14ac:dyDescent="0.25">
      <c r="A547" s="121" t="s">
        <v>29809</v>
      </c>
      <c r="B547" s="121" t="s">
        <v>29855</v>
      </c>
      <c r="C547" s="121" t="s">
        <v>29835</v>
      </c>
      <c r="D547" s="121" t="s">
        <v>29788</v>
      </c>
      <c r="E547" s="121" t="s">
        <v>29826</v>
      </c>
      <c r="F547" s="121" t="s">
        <v>29827</v>
      </c>
      <c r="G547" s="122" t="s">
        <v>29828</v>
      </c>
    </row>
    <row r="548" spans="1:7" x14ac:dyDescent="0.25">
      <c r="A548" s="124">
        <v>20069</v>
      </c>
      <c r="B548" s="124" t="e">
        <f>VLOOKUP(A548,#REF!,8,FALSE)</f>
        <v>#REF!</v>
      </c>
      <c r="C548" s="197" t="e">
        <f>VLOOKUP(A548,#REF!,2,FALSE)</f>
        <v>#REF!</v>
      </c>
      <c r="D548" s="126" t="e">
        <f>IF(C548="","","H")</f>
        <v>#REF!</v>
      </c>
      <c r="E548" s="154">
        <v>4</v>
      </c>
      <c r="F548" s="128" t="e">
        <f>VLOOKUP(A548,#REF!,10,FALSE)</f>
        <v>#REF!</v>
      </c>
      <c r="G548" s="129" t="str">
        <f>IFERROR(ROUND(E548*F548,2),"")</f>
        <v/>
      </c>
    </row>
    <row r="549" spans="1:7" x14ac:dyDescent="0.25">
      <c r="A549" s="282">
        <v>40946</v>
      </c>
      <c r="B549" s="124" t="e">
        <f>VLOOKUP(A549,#REF!,8,FALSE)</f>
        <v>#REF!</v>
      </c>
      <c r="C549" s="197" t="e">
        <f>VLOOKUP(A549,#REF!,2,FALSE)</f>
        <v>#REF!</v>
      </c>
      <c r="D549" s="126" t="e">
        <f>IF(C549="","","H")</f>
        <v>#REF!</v>
      </c>
      <c r="E549" s="154">
        <v>4</v>
      </c>
      <c r="F549" s="128" t="e">
        <f>VLOOKUP(A549,#REF!,10,FALSE)</f>
        <v>#REF!</v>
      </c>
      <c r="G549" s="129" t="str">
        <f>IFERROR(ROUND(E549*F549,2),"")</f>
        <v/>
      </c>
    </row>
    <row r="550" spans="1:7" x14ac:dyDescent="0.25">
      <c r="A550" s="731" t="s">
        <v>29828</v>
      </c>
      <c r="B550" s="731"/>
      <c r="C550" s="731"/>
      <c r="D550" s="731"/>
      <c r="E550" s="731"/>
      <c r="F550" s="731"/>
      <c r="G550" s="130">
        <f>ROUND(SUM(G548:G549),2)</f>
        <v>0</v>
      </c>
    </row>
    <row r="551" spans="1:7" x14ac:dyDescent="0.25">
      <c r="A551" s="648"/>
      <c r="B551" s="648"/>
      <c r="C551" s="648"/>
      <c r="D551" s="648"/>
      <c r="E551" s="648"/>
      <c r="F551" s="648"/>
      <c r="G551" s="648"/>
    </row>
    <row r="552" spans="1:7" x14ac:dyDescent="0.25">
      <c r="A552" s="638" t="s">
        <v>29857</v>
      </c>
      <c r="B552" s="638"/>
      <c r="C552" s="638"/>
      <c r="D552" s="638"/>
      <c r="E552" s="638"/>
      <c r="F552" s="638"/>
      <c r="G552" s="638"/>
    </row>
    <row r="553" spans="1:7" x14ac:dyDescent="0.25">
      <c r="A553" s="121" t="s">
        <v>29809</v>
      </c>
      <c r="B553" s="121" t="s">
        <v>29855</v>
      </c>
      <c r="C553" s="121" t="s">
        <v>29835</v>
      </c>
      <c r="D553" s="121" t="s">
        <v>29788</v>
      </c>
      <c r="E553" s="121" t="s">
        <v>29826</v>
      </c>
      <c r="F553" s="121" t="s">
        <v>29827</v>
      </c>
      <c r="G553" s="122" t="s">
        <v>29829</v>
      </c>
    </row>
    <row r="554" spans="1:7" x14ac:dyDescent="0.25">
      <c r="A554" s="126"/>
      <c r="B554" s="126"/>
      <c r="C554" s="125"/>
      <c r="D554" s="126"/>
      <c r="E554" s="127"/>
      <c r="F554" s="131"/>
      <c r="G554" s="129">
        <f t="shared" ref="G554" si="12">IFERROR(ROUND(E554*F554,2),"")</f>
        <v>0</v>
      </c>
    </row>
    <row r="555" spans="1:7" x14ac:dyDescent="0.25">
      <c r="A555" s="731" t="s">
        <v>29829</v>
      </c>
      <c r="B555" s="731"/>
      <c r="C555" s="731"/>
      <c r="D555" s="731"/>
      <c r="E555" s="731"/>
      <c r="F555" s="731"/>
      <c r="G555" s="132">
        <f>ROUND(SUM(G554:G554),2)</f>
        <v>0</v>
      </c>
    </row>
    <row r="556" spans="1:7" x14ac:dyDescent="0.25">
      <c r="A556" s="732" t="s">
        <v>30362</v>
      </c>
      <c r="B556" s="733"/>
      <c r="C556" s="733"/>
      <c r="D556" s="733"/>
      <c r="E556" s="733"/>
      <c r="F556" s="733"/>
      <c r="G556" s="734"/>
    </row>
    <row r="557" spans="1:7" x14ac:dyDescent="0.25">
      <c r="A557" s="735" t="s">
        <v>29860</v>
      </c>
      <c r="B557" s="735"/>
      <c r="C557" s="735"/>
      <c r="D557" s="735"/>
      <c r="E557" s="735"/>
      <c r="F557" s="735"/>
      <c r="G557" s="735"/>
    </row>
    <row r="558" spans="1:7" x14ac:dyDescent="0.25">
      <c r="A558" s="136" t="s">
        <v>29861</v>
      </c>
      <c r="B558" s="725" t="s">
        <v>29862</v>
      </c>
      <c r="C558" s="726"/>
      <c r="D558" s="726"/>
      <c r="E558" s="726"/>
      <c r="F558" s="727"/>
      <c r="G558" s="137">
        <f>G550</f>
        <v>0</v>
      </c>
    </row>
    <row r="559" spans="1:7" x14ac:dyDescent="0.25">
      <c r="A559" s="139" t="s">
        <v>29864</v>
      </c>
      <c r="B559" s="728" t="s">
        <v>29865</v>
      </c>
      <c r="C559" s="729"/>
      <c r="D559" s="729"/>
      <c r="E559" s="729"/>
      <c r="F559" s="730"/>
      <c r="G559" s="140">
        <f>G555</f>
        <v>0</v>
      </c>
    </row>
    <row r="560" spans="1:7" x14ac:dyDescent="0.25">
      <c r="A560" s="139" t="s">
        <v>29867</v>
      </c>
      <c r="B560" s="728" t="s">
        <v>29838</v>
      </c>
      <c r="C560" s="729"/>
      <c r="D560" s="729"/>
      <c r="E560" s="729"/>
      <c r="F560" s="730"/>
      <c r="G560" s="140">
        <f>SUM(G558:G559)</f>
        <v>0</v>
      </c>
    </row>
    <row r="561" spans="1:8" x14ac:dyDescent="0.25">
      <c r="A561" s="141" t="s">
        <v>29802</v>
      </c>
      <c r="B561" s="714" t="s">
        <v>29868</v>
      </c>
      <c r="C561" s="715"/>
      <c r="D561" s="715"/>
      <c r="E561" s="715"/>
      <c r="F561" s="716" t="s">
        <v>29784</v>
      </c>
      <c r="G561" s="142">
        <f>'[32]FATOR K'!$E$4</f>
        <v>0.72460000000000002</v>
      </c>
    </row>
    <row r="562" spans="1:8" x14ac:dyDescent="0.25">
      <c r="A562" s="141" t="s">
        <v>29803</v>
      </c>
      <c r="B562" s="714" t="s">
        <v>29804</v>
      </c>
      <c r="C562" s="715"/>
      <c r="D562" s="715"/>
      <c r="E562" s="715"/>
      <c r="F562" s="716"/>
      <c r="G562" s="142">
        <f>'[32]FATOR K'!$E$5</f>
        <v>3.7617721739949339E-3</v>
      </c>
    </row>
    <row r="563" spans="1:8" x14ac:dyDescent="0.25">
      <c r="A563" s="141" t="s">
        <v>29805</v>
      </c>
      <c r="B563" s="714" t="s">
        <v>29869</v>
      </c>
      <c r="C563" s="715"/>
      <c r="D563" s="715"/>
      <c r="E563" s="715"/>
      <c r="F563" s="716"/>
      <c r="G563" s="142">
        <f>'[32]FATOR K'!$E$12</f>
        <v>0.1</v>
      </c>
    </row>
    <row r="564" spans="1:8" x14ac:dyDescent="0.25">
      <c r="A564" s="141" t="s">
        <v>29806</v>
      </c>
      <c r="B564" s="714" t="s">
        <v>29870</v>
      </c>
      <c r="C564" s="715"/>
      <c r="D564" s="715"/>
      <c r="E564" s="715"/>
      <c r="F564" s="716"/>
      <c r="G564" s="142">
        <f>'[32]FATOR K'!$E$13</f>
        <v>8.2837033026529561E-2</v>
      </c>
    </row>
    <row r="565" spans="1:8" x14ac:dyDescent="0.25">
      <c r="A565" s="143" t="s">
        <v>29807</v>
      </c>
      <c r="B565" s="717" t="s">
        <v>29871</v>
      </c>
      <c r="C565" s="718"/>
      <c r="D565" s="718"/>
      <c r="E565" s="718"/>
      <c r="F565" s="719"/>
      <c r="G565" s="144" t="e">
        <f>#REF!</f>
        <v>#REF!</v>
      </c>
    </row>
    <row r="566" spans="1:8" x14ac:dyDescent="0.25">
      <c r="A566" s="145" t="s">
        <v>29808</v>
      </c>
      <c r="B566" s="720" t="s">
        <v>29872</v>
      </c>
      <c r="C566" s="721"/>
      <c r="D566" s="721"/>
      <c r="E566" s="721"/>
      <c r="F566" s="722"/>
      <c r="G566" s="146" t="e">
        <f>#REF!</f>
        <v>#REF!</v>
      </c>
    </row>
    <row r="567" spans="1:8" x14ac:dyDescent="0.25">
      <c r="A567" s="147" t="s">
        <v>29873</v>
      </c>
      <c r="B567" s="723" t="s">
        <v>29874</v>
      </c>
      <c r="C567" s="723"/>
      <c r="D567" s="723"/>
      <c r="E567" s="723"/>
      <c r="F567" s="724"/>
      <c r="G567" s="95" t="e">
        <f>ROUND(G558*(G565)+G559*(G566),2)</f>
        <v>#REF!</v>
      </c>
    </row>
    <row r="569" spans="1:8" x14ac:dyDescent="0.25">
      <c r="A569" s="112" t="s">
        <v>29821</v>
      </c>
      <c r="B569" s="113" t="s">
        <v>29825</v>
      </c>
      <c r="C569" s="646" t="s">
        <v>29824</v>
      </c>
      <c r="D569" s="647"/>
      <c r="E569" s="85" t="s">
        <v>2</v>
      </c>
      <c r="F569" s="85" t="s">
        <v>29853</v>
      </c>
      <c r="G569" s="85" t="s">
        <v>29854</v>
      </c>
    </row>
    <row r="570" spans="1:8" ht="45" customHeight="1" x14ac:dyDescent="0.25">
      <c r="A570" s="115" t="s">
        <v>30258</v>
      </c>
      <c r="B570" s="116"/>
      <c r="C570" s="643" t="s">
        <v>30259</v>
      </c>
      <c r="D570" s="644"/>
      <c r="E570" s="117" t="s">
        <v>28401</v>
      </c>
      <c r="F570" s="117">
        <f>G585</f>
        <v>0</v>
      </c>
      <c r="G570" s="118" t="e">
        <f>G592</f>
        <v>#REF!</v>
      </c>
      <c r="H570" s="105" t="s">
        <v>30260</v>
      </c>
    </row>
    <row r="571" spans="1:8" x14ac:dyDescent="0.25">
      <c r="A571" s="638" t="s">
        <v>29856</v>
      </c>
      <c r="B571" s="638"/>
      <c r="C571" s="638"/>
      <c r="D571" s="638"/>
      <c r="E571" s="638"/>
      <c r="F571" s="638"/>
      <c r="G571" s="638"/>
    </row>
    <row r="572" spans="1:8" x14ac:dyDescent="0.25">
      <c r="A572" s="121" t="s">
        <v>29809</v>
      </c>
      <c r="B572" s="121" t="s">
        <v>29855</v>
      </c>
      <c r="C572" s="121" t="s">
        <v>29835</v>
      </c>
      <c r="D572" s="121" t="s">
        <v>29788</v>
      </c>
      <c r="E572" s="121" t="s">
        <v>29826</v>
      </c>
      <c r="F572" s="121" t="s">
        <v>29827</v>
      </c>
      <c r="G572" s="122" t="s">
        <v>29828</v>
      </c>
    </row>
    <row r="573" spans="1:8" x14ac:dyDescent="0.25">
      <c r="A573" s="124">
        <v>20069</v>
      </c>
      <c r="B573" s="124" t="e">
        <f>VLOOKUP(A573,#REF!,8,FALSE)</f>
        <v>#REF!</v>
      </c>
      <c r="C573" s="197" t="e">
        <f>VLOOKUP(A573,#REF!,2,FALSE)</f>
        <v>#REF!</v>
      </c>
      <c r="D573" s="126" t="e">
        <f>IF(C573="","","H")</f>
        <v>#REF!</v>
      </c>
      <c r="E573" s="154">
        <v>1</v>
      </c>
      <c r="F573" s="128" t="e">
        <f>VLOOKUP(A573,#REF!,10,FALSE)</f>
        <v>#REF!</v>
      </c>
      <c r="G573" s="129" t="str">
        <f>IFERROR(ROUND(E573*F573,2),"")</f>
        <v/>
      </c>
    </row>
    <row r="574" spans="1:8" x14ac:dyDescent="0.25">
      <c r="A574" s="282">
        <v>40946</v>
      </c>
      <c r="B574" s="124" t="e">
        <f>VLOOKUP(A574,#REF!,8,FALSE)</f>
        <v>#REF!</v>
      </c>
      <c r="C574" s="197" t="e">
        <f>VLOOKUP(A574,#REF!,2,FALSE)</f>
        <v>#REF!</v>
      </c>
      <c r="D574" s="126" t="e">
        <f>IF(C574="","","H")</f>
        <v>#REF!</v>
      </c>
      <c r="E574" s="154">
        <v>2</v>
      </c>
      <c r="F574" s="128" t="e">
        <f>VLOOKUP(A574,#REF!,10,FALSE)</f>
        <v>#REF!</v>
      </c>
      <c r="G574" s="129" t="str">
        <f>IFERROR(ROUND(E574*F574,2),"")</f>
        <v/>
      </c>
    </row>
    <row r="575" spans="1:8" x14ac:dyDescent="0.25">
      <c r="A575" s="731" t="s">
        <v>29828</v>
      </c>
      <c r="B575" s="731"/>
      <c r="C575" s="731"/>
      <c r="D575" s="731"/>
      <c r="E575" s="731"/>
      <c r="F575" s="731"/>
      <c r="G575" s="130">
        <f>ROUND(SUM(G573:G574),2)</f>
        <v>0</v>
      </c>
    </row>
    <row r="576" spans="1:8" x14ac:dyDescent="0.25">
      <c r="A576" s="648"/>
      <c r="B576" s="648"/>
      <c r="C576" s="648"/>
      <c r="D576" s="648"/>
      <c r="E576" s="648"/>
      <c r="F576" s="648"/>
      <c r="G576" s="648"/>
    </row>
    <row r="577" spans="1:7" x14ac:dyDescent="0.25">
      <c r="A577" s="638" t="s">
        <v>29857</v>
      </c>
      <c r="B577" s="638"/>
      <c r="C577" s="638"/>
      <c r="D577" s="638"/>
      <c r="E577" s="638"/>
      <c r="F577" s="638"/>
      <c r="G577" s="638"/>
    </row>
    <row r="578" spans="1:7" x14ac:dyDescent="0.25">
      <c r="A578" s="121" t="s">
        <v>29809</v>
      </c>
      <c r="B578" s="121" t="s">
        <v>29855</v>
      </c>
      <c r="C578" s="121" t="s">
        <v>29835</v>
      </c>
      <c r="D578" s="121" t="s">
        <v>29788</v>
      </c>
      <c r="E578" s="121" t="s">
        <v>29826</v>
      </c>
      <c r="F578" s="121" t="s">
        <v>29827</v>
      </c>
      <c r="G578" s="122" t="s">
        <v>29829</v>
      </c>
    </row>
    <row r="579" spans="1:7" x14ac:dyDescent="0.25">
      <c r="A579" s="126"/>
      <c r="B579" s="126"/>
      <c r="C579" s="125"/>
      <c r="D579" s="126"/>
      <c r="E579" s="127"/>
      <c r="F579" s="131"/>
      <c r="G579" s="129">
        <f t="shared" ref="G579" si="13">IFERROR(ROUND(E579*F579,2),"")</f>
        <v>0</v>
      </c>
    </row>
    <row r="580" spans="1:7" x14ac:dyDescent="0.25">
      <c r="A580" s="731" t="s">
        <v>29829</v>
      </c>
      <c r="B580" s="731"/>
      <c r="C580" s="731"/>
      <c r="D580" s="731"/>
      <c r="E580" s="731"/>
      <c r="F580" s="731"/>
      <c r="G580" s="132">
        <f>ROUND(SUM(G579:G579),2)</f>
        <v>0</v>
      </c>
    </row>
    <row r="581" spans="1:7" x14ac:dyDescent="0.25">
      <c r="A581" s="732" t="s">
        <v>30363</v>
      </c>
      <c r="B581" s="733"/>
      <c r="C581" s="733"/>
      <c r="D581" s="733"/>
      <c r="E581" s="733"/>
      <c r="F581" s="733"/>
      <c r="G581" s="734"/>
    </row>
    <row r="582" spans="1:7" x14ac:dyDescent="0.25">
      <c r="A582" s="735" t="s">
        <v>29860</v>
      </c>
      <c r="B582" s="735"/>
      <c r="C582" s="735"/>
      <c r="D582" s="735"/>
      <c r="E582" s="735"/>
      <c r="F582" s="735"/>
      <c r="G582" s="735"/>
    </row>
    <row r="583" spans="1:7" x14ac:dyDescent="0.25">
      <c r="A583" s="136" t="s">
        <v>29861</v>
      </c>
      <c r="B583" s="725" t="s">
        <v>29862</v>
      </c>
      <c r="C583" s="726"/>
      <c r="D583" s="726"/>
      <c r="E583" s="726"/>
      <c r="F583" s="727"/>
      <c r="G583" s="137">
        <f>G575</f>
        <v>0</v>
      </c>
    </row>
    <row r="584" spans="1:7" x14ac:dyDescent="0.25">
      <c r="A584" s="139" t="s">
        <v>29864</v>
      </c>
      <c r="B584" s="728" t="s">
        <v>29865</v>
      </c>
      <c r="C584" s="729"/>
      <c r="D584" s="729"/>
      <c r="E584" s="729"/>
      <c r="F584" s="730"/>
      <c r="G584" s="140">
        <f>G580</f>
        <v>0</v>
      </c>
    </row>
    <row r="585" spans="1:7" x14ac:dyDescent="0.25">
      <c r="A585" s="139" t="s">
        <v>29867</v>
      </c>
      <c r="B585" s="728" t="s">
        <v>29838</v>
      </c>
      <c r="C585" s="729"/>
      <c r="D585" s="729"/>
      <c r="E585" s="729"/>
      <c r="F585" s="730"/>
      <c r="G585" s="140">
        <f>SUM(G583:G584)</f>
        <v>0</v>
      </c>
    </row>
    <row r="586" spans="1:7" x14ac:dyDescent="0.25">
      <c r="A586" s="141" t="s">
        <v>29802</v>
      </c>
      <c r="B586" s="714" t="s">
        <v>29868</v>
      </c>
      <c r="C586" s="715"/>
      <c r="D586" s="715"/>
      <c r="E586" s="715"/>
      <c r="F586" s="716" t="s">
        <v>29784</v>
      </c>
      <c r="G586" s="142">
        <f>'[32]FATOR K'!$E$4</f>
        <v>0.72460000000000002</v>
      </c>
    </row>
    <row r="587" spans="1:7" x14ac:dyDescent="0.25">
      <c r="A587" s="141" t="s">
        <v>29803</v>
      </c>
      <c r="B587" s="714" t="s">
        <v>29804</v>
      </c>
      <c r="C587" s="715"/>
      <c r="D587" s="715"/>
      <c r="E587" s="715"/>
      <c r="F587" s="716"/>
      <c r="G587" s="142">
        <f>'[32]FATOR K'!$E$5</f>
        <v>3.7617721739949339E-3</v>
      </c>
    </row>
    <row r="588" spans="1:7" x14ac:dyDescent="0.25">
      <c r="A588" s="141" t="s">
        <v>29805</v>
      </c>
      <c r="B588" s="714" t="s">
        <v>29869</v>
      </c>
      <c r="C588" s="715"/>
      <c r="D588" s="715"/>
      <c r="E588" s="715"/>
      <c r="F588" s="716"/>
      <c r="G588" s="142">
        <f>'[32]FATOR K'!$E$12</f>
        <v>0.1</v>
      </c>
    </row>
    <row r="589" spans="1:7" x14ac:dyDescent="0.25">
      <c r="A589" s="141" t="s">
        <v>29806</v>
      </c>
      <c r="B589" s="714" t="s">
        <v>29870</v>
      </c>
      <c r="C589" s="715"/>
      <c r="D589" s="715"/>
      <c r="E589" s="715"/>
      <c r="F589" s="716"/>
      <c r="G589" s="142">
        <f>'[32]FATOR K'!$E$13</f>
        <v>8.2837033026529561E-2</v>
      </c>
    </row>
    <row r="590" spans="1:7" x14ac:dyDescent="0.25">
      <c r="A590" s="143" t="s">
        <v>29807</v>
      </c>
      <c r="B590" s="717" t="s">
        <v>29871</v>
      </c>
      <c r="C590" s="718"/>
      <c r="D590" s="718"/>
      <c r="E590" s="718"/>
      <c r="F590" s="719"/>
      <c r="G590" s="144" t="e">
        <f>#REF!</f>
        <v>#REF!</v>
      </c>
    </row>
    <row r="591" spans="1:7" x14ac:dyDescent="0.25">
      <c r="A591" s="145" t="s">
        <v>29808</v>
      </c>
      <c r="B591" s="720" t="s">
        <v>29872</v>
      </c>
      <c r="C591" s="721"/>
      <c r="D591" s="721"/>
      <c r="E591" s="721"/>
      <c r="F591" s="722"/>
      <c r="G591" s="146" t="e">
        <f>#REF!</f>
        <v>#REF!</v>
      </c>
    </row>
    <row r="592" spans="1:7" x14ac:dyDescent="0.25">
      <c r="A592" s="147" t="s">
        <v>29873</v>
      </c>
      <c r="B592" s="723" t="s">
        <v>29874</v>
      </c>
      <c r="C592" s="723"/>
      <c r="D592" s="723"/>
      <c r="E592" s="723"/>
      <c r="F592" s="724"/>
      <c r="G592" s="95" t="e">
        <f>ROUND(G583*(G590)+G584*(G591),2)</f>
        <v>#REF!</v>
      </c>
    </row>
    <row r="594" spans="1:7" x14ac:dyDescent="0.25">
      <c r="A594" s="112" t="s">
        <v>29821</v>
      </c>
      <c r="B594" s="113" t="s">
        <v>29825</v>
      </c>
      <c r="C594" s="646" t="s">
        <v>29824</v>
      </c>
      <c r="D594" s="647"/>
      <c r="E594" s="85" t="s">
        <v>2</v>
      </c>
      <c r="F594" s="85" t="s">
        <v>29853</v>
      </c>
      <c r="G594" s="85" t="s">
        <v>29854</v>
      </c>
    </row>
    <row r="595" spans="1:7" ht="49.5" customHeight="1" x14ac:dyDescent="0.25">
      <c r="A595" s="115" t="s">
        <v>30261</v>
      </c>
      <c r="B595" s="116"/>
      <c r="C595" s="643" t="s">
        <v>30262</v>
      </c>
      <c r="D595" s="644"/>
      <c r="E595" s="117" t="s">
        <v>28401</v>
      </c>
      <c r="F595" s="117">
        <f>G610</f>
        <v>0</v>
      </c>
      <c r="G595" s="118" t="e">
        <f>G617</f>
        <v>#REF!</v>
      </c>
    </row>
    <row r="596" spans="1:7" x14ac:dyDescent="0.25">
      <c r="A596" s="638" t="s">
        <v>29856</v>
      </c>
      <c r="B596" s="638"/>
      <c r="C596" s="638"/>
      <c r="D596" s="638"/>
      <c r="E596" s="638"/>
      <c r="F596" s="638"/>
      <c r="G596" s="638"/>
    </row>
    <row r="597" spans="1:7" x14ac:dyDescent="0.25">
      <c r="A597" s="121" t="s">
        <v>29809</v>
      </c>
      <c r="B597" s="121" t="s">
        <v>29855</v>
      </c>
      <c r="C597" s="121" t="s">
        <v>29835</v>
      </c>
      <c r="D597" s="121" t="s">
        <v>29788</v>
      </c>
      <c r="E597" s="121" t="s">
        <v>29826</v>
      </c>
      <c r="F597" s="121" t="s">
        <v>29827</v>
      </c>
      <c r="G597" s="122" t="s">
        <v>29828</v>
      </c>
    </row>
    <row r="598" spans="1:7" x14ac:dyDescent="0.25">
      <c r="A598" s="124">
        <v>20069</v>
      </c>
      <c r="B598" s="124" t="e">
        <f>VLOOKUP(A598,#REF!,8,FALSE)</f>
        <v>#REF!</v>
      </c>
      <c r="C598" s="197" t="e">
        <f>VLOOKUP(A598,#REF!,2,FALSE)</f>
        <v>#REF!</v>
      </c>
      <c r="D598" s="126" t="e">
        <f>IF(C598="","","H")</f>
        <v>#REF!</v>
      </c>
      <c r="E598" s="154">
        <v>16</v>
      </c>
      <c r="F598" s="128" t="e">
        <f>VLOOKUP(A598,#REF!,10,FALSE)</f>
        <v>#REF!</v>
      </c>
      <c r="G598" s="129" t="str">
        <f>IFERROR(ROUND(E598*F598,2),"")</f>
        <v/>
      </c>
    </row>
    <row r="599" spans="1:7" x14ac:dyDescent="0.25">
      <c r="A599" s="282">
        <v>20008</v>
      </c>
      <c r="B599" s="124" t="e">
        <f>VLOOKUP(A599,#REF!,8,FALSE)</f>
        <v>#REF!</v>
      </c>
      <c r="C599" s="197" t="e">
        <f>VLOOKUP(A599,#REF!,2,FALSE)</f>
        <v>#REF!</v>
      </c>
      <c r="D599" s="126" t="e">
        <f>IF(C599="","","H")</f>
        <v>#REF!</v>
      </c>
      <c r="E599" s="154">
        <v>16</v>
      </c>
      <c r="F599" s="128" t="e">
        <f>VLOOKUP(A599,#REF!,10,FALSE)</f>
        <v>#REF!</v>
      </c>
      <c r="G599" s="129" t="str">
        <f>IFERROR(ROUND(E599*F599,2),"")</f>
        <v/>
      </c>
    </row>
    <row r="600" spans="1:7" x14ac:dyDescent="0.25">
      <c r="A600" s="731" t="s">
        <v>29828</v>
      </c>
      <c r="B600" s="731"/>
      <c r="C600" s="731"/>
      <c r="D600" s="731"/>
      <c r="E600" s="731"/>
      <c r="F600" s="731"/>
      <c r="G600" s="130">
        <f>ROUND(SUM(G598:G599),2)</f>
        <v>0</v>
      </c>
    </row>
    <row r="601" spans="1:7" x14ac:dyDescent="0.25">
      <c r="A601" s="648"/>
      <c r="B601" s="648"/>
      <c r="C601" s="648"/>
      <c r="D601" s="648"/>
      <c r="E601" s="648"/>
      <c r="F601" s="648"/>
      <c r="G601" s="648"/>
    </row>
    <row r="602" spans="1:7" x14ac:dyDescent="0.25">
      <c r="A602" s="638" t="s">
        <v>29857</v>
      </c>
      <c r="B602" s="638"/>
      <c r="C602" s="638"/>
      <c r="D602" s="638"/>
      <c r="E602" s="638"/>
      <c r="F602" s="638"/>
      <c r="G602" s="638"/>
    </row>
    <row r="603" spans="1:7" x14ac:dyDescent="0.25">
      <c r="A603" s="121" t="s">
        <v>29809</v>
      </c>
      <c r="B603" s="121" t="s">
        <v>29855</v>
      </c>
      <c r="C603" s="121" t="s">
        <v>29835</v>
      </c>
      <c r="D603" s="121" t="s">
        <v>29788</v>
      </c>
      <c r="E603" s="121" t="s">
        <v>29826</v>
      </c>
      <c r="F603" s="121" t="s">
        <v>29827</v>
      </c>
      <c r="G603" s="122" t="s">
        <v>29829</v>
      </c>
    </row>
    <row r="604" spans="1:7" x14ac:dyDescent="0.25">
      <c r="A604" s="126"/>
      <c r="B604" s="126"/>
      <c r="C604" s="125"/>
      <c r="D604" s="126"/>
      <c r="E604" s="127"/>
      <c r="F604" s="131"/>
      <c r="G604" s="129">
        <f t="shared" ref="G604" si="14">IFERROR(ROUND(E604*F604,2),"")</f>
        <v>0</v>
      </c>
    </row>
    <row r="605" spans="1:7" x14ac:dyDescent="0.25">
      <c r="A605" s="731" t="s">
        <v>29829</v>
      </c>
      <c r="B605" s="731"/>
      <c r="C605" s="731"/>
      <c r="D605" s="731"/>
      <c r="E605" s="731"/>
      <c r="F605" s="731"/>
      <c r="G605" s="132">
        <f>ROUND(SUM(G604:G604),2)</f>
        <v>0</v>
      </c>
    </row>
    <row r="606" spans="1:7" ht="24.75" customHeight="1" x14ac:dyDescent="0.25">
      <c r="A606" s="732" t="s">
        <v>30364</v>
      </c>
      <c r="B606" s="733"/>
      <c r="C606" s="733"/>
      <c r="D606" s="733"/>
      <c r="E606" s="733"/>
      <c r="F606" s="733"/>
      <c r="G606" s="734"/>
    </row>
    <row r="607" spans="1:7" x14ac:dyDescent="0.25">
      <c r="A607" s="735" t="s">
        <v>29860</v>
      </c>
      <c r="B607" s="735"/>
      <c r="C607" s="735"/>
      <c r="D607" s="735"/>
      <c r="E607" s="735"/>
      <c r="F607" s="735"/>
      <c r="G607" s="735"/>
    </row>
    <row r="608" spans="1:7" x14ac:dyDescent="0.25">
      <c r="A608" s="136" t="s">
        <v>29861</v>
      </c>
      <c r="B608" s="725" t="s">
        <v>29862</v>
      </c>
      <c r="C608" s="726"/>
      <c r="D608" s="726"/>
      <c r="E608" s="726"/>
      <c r="F608" s="727"/>
      <c r="G608" s="137">
        <f>G600</f>
        <v>0</v>
      </c>
    </row>
    <row r="609" spans="1:7" x14ac:dyDescent="0.25">
      <c r="A609" s="139" t="s">
        <v>29864</v>
      </c>
      <c r="B609" s="728" t="s">
        <v>29865</v>
      </c>
      <c r="C609" s="729"/>
      <c r="D609" s="729"/>
      <c r="E609" s="729"/>
      <c r="F609" s="730"/>
      <c r="G609" s="140">
        <f>G605</f>
        <v>0</v>
      </c>
    </row>
    <row r="610" spans="1:7" x14ac:dyDescent="0.25">
      <c r="A610" s="139" t="s">
        <v>29867</v>
      </c>
      <c r="B610" s="728" t="s">
        <v>29838</v>
      </c>
      <c r="C610" s="729"/>
      <c r="D610" s="729"/>
      <c r="E610" s="729"/>
      <c r="F610" s="730"/>
      <c r="G610" s="140">
        <f>SUM(G608:G609)</f>
        <v>0</v>
      </c>
    </row>
    <row r="611" spans="1:7" x14ac:dyDescent="0.25">
      <c r="A611" s="141" t="s">
        <v>29802</v>
      </c>
      <c r="B611" s="714" t="s">
        <v>29868</v>
      </c>
      <c r="C611" s="715"/>
      <c r="D611" s="715"/>
      <c r="E611" s="715"/>
      <c r="F611" s="716" t="s">
        <v>29784</v>
      </c>
      <c r="G611" s="142">
        <f>'[32]FATOR K'!$E$4</f>
        <v>0.72460000000000002</v>
      </c>
    </row>
    <row r="612" spans="1:7" x14ac:dyDescent="0.25">
      <c r="A612" s="141" t="s">
        <v>29803</v>
      </c>
      <c r="B612" s="714" t="s">
        <v>29804</v>
      </c>
      <c r="C612" s="715"/>
      <c r="D612" s="715"/>
      <c r="E612" s="715"/>
      <c r="F612" s="716"/>
      <c r="G612" s="142">
        <f>'[32]FATOR K'!$E$5</f>
        <v>3.7617721739949339E-3</v>
      </c>
    </row>
    <row r="613" spans="1:7" x14ac:dyDescent="0.25">
      <c r="A613" s="141" t="s">
        <v>29805</v>
      </c>
      <c r="B613" s="714" t="s">
        <v>29869</v>
      </c>
      <c r="C613" s="715"/>
      <c r="D613" s="715"/>
      <c r="E613" s="715"/>
      <c r="F613" s="716"/>
      <c r="G613" s="142">
        <f>'[32]FATOR K'!$E$12</f>
        <v>0.1</v>
      </c>
    </row>
    <row r="614" spans="1:7" x14ac:dyDescent="0.25">
      <c r="A614" s="141" t="s">
        <v>29806</v>
      </c>
      <c r="B614" s="714" t="s">
        <v>29870</v>
      </c>
      <c r="C614" s="715"/>
      <c r="D614" s="715"/>
      <c r="E614" s="715"/>
      <c r="F614" s="716"/>
      <c r="G614" s="142">
        <f>'[32]FATOR K'!$E$13</f>
        <v>8.2837033026529561E-2</v>
      </c>
    </row>
    <row r="615" spans="1:7" x14ac:dyDescent="0.25">
      <c r="A615" s="143" t="s">
        <v>29807</v>
      </c>
      <c r="B615" s="717" t="s">
        <v>29871</v>
      </c>
      <c r="C615" s="718"/>
      <c r="D615" s="718"/>
      <c r="E615" s="718"/>
      <c r="F615" s="719"/>
      <c r="G615" s="144" t="e">
        <f>#REF!</f>
        <v>#REF!</v>
      </c>
    </row>
    <row r="616" spans="1:7" x14ac:dyDescent="0.25">
      <c r="A616" s="145" t="s">
        <v>29808</v>
      </c>
      <c r="B616" s="720" t="s">
        <v>29872</v>
      </c>
      <c r="C616" s="721"/>
      <c r="D616" s="721"/>
      <c r="E616" s="721"/>
      <c r="F616" s="722"/>
      <c r="G616" s="146" t="e">
        <f>#REF!</f>
        <v>#REF!</v>
      </c>
    </row>
    <row r="617" spans="1:7" x14ac:dyDescent="0.25">
      <c r="A617" s="147" t="s">
        <v>29873</v>
      </c>
      <c r="B617" s="723" t="s">
        <v>29874</v>
      </c>
      <c r="C617" s="723"/>
      <c r="D617" s="723"/>
      <c r="E617" s="723"/>
      <c r="F617" s="724"/>
      <c r="G617" s="95" t="e">
        <f>ROUND(G608*(G615)+G609*(G616),2)</f>
        <v>#REF!</v>
      </c>
    </row>
    <row r="619" spans="1:7" x14ac:dyDescent="0.25">
      <c r="A619" s="112" t="s">
        <v>29821</v>
      </c>
      <c r="B619" s="113" t="s">
        <v>29825</v>
      </c>
      <c r="C619" s="646" t="s">
        <v>29824</v>
      </c>
      <c r="D619" s="647"/>
      <c r="E619" s="85" t="s">
        <v>2</v>
      </c>
      <c r="F619" s="85" t="s">
        <v>29853</v>
      </c>
      <c r="G619" s="85" t="s">
        <v>29854</v>
      </c>
    </row>
    <row r="620" spans="1:7" ht="48.75" customHeight="1" x14ac:dyDescent="0.25">
      <c r="A620" s="115" t="s">
        <v>30263</v>
      </c>
      <c r="B620" s="116"/>
      <c r="C620" s="643" t="s">
        <v>30264</v>
      </c>
      <c r="D620" s="644"/>
      <c r="E620" s="117" t="s">
        <v>28401</v>
      </c>
      <c r="F620" s="117">
        <f>G635</f>
        <v>0</v>
      </c>
      <c r="G620" s="118" t="e">
        <f>G642</f>
        <v>#REF!</v>
      </c>
    </row>
    <row r="621" spans="1:7" x14ac:dyDescent="0.25">
      <c r="A621" s="638" t="s">
        <v>29856</v>
      </c>
      <c r="B621" s="638"/>
      <c r="C621" s="638"/>
      <c r="D621" s="638"/>
      <c r="E621" s="638"/>
      <c r="F621" s="638"/>
      <c r="G621" s="638"/>
    </row>
    <row r="622" spans="1:7" x14ac:dyDescent="0.25">
      <c r="A622" s="121" t="s">
        <v>29809</v>
      </c>
      <c r="B622" s="121" t="s">
        <v>29855</v>
      </c>
      <c r="C622" s="121" t="s">
        <v>29835</v>
      </c>
      <c r="D622" s="121" t="s">
        <v>29788</v>
      </c>
      <c r="E622" s="121" t="s">
        <v>29826</v>
      </c>
      <c r="F622" s="121" t="s">
        <v>29827</v>
      </c>
      <c r="G622" s="122" t="s">
        <v>29828</v>
      </c>
    </row>
    <row r="623" spans="1:7" x14ac:dyDescent="0.25">
      <c r="A623" s="124">
        <v>20069</v>
      </c>
      <c r="B623" s="124" t="e">
        <f>VLOOKUP(A623,#REF!,8,FALSE)</f>
        <v>#REF!</v>
      </c>
      <c r="C623" s="197" t="e">
        <f>VLOOKUP(A623,#REF!,2,FALSE)</f>
        <v>#REF!</v>
      </c>
      <c r="D623" s="126" t="e">
        <f>IF(C623="","","H")</f>
        <v>#REF!</v>
      </c>
      <c r="E623" s="154">
        <v>8</v>
      </c>
      <c r="F623" s="128" t="e">
        <f>VLOOKUP(A623,#REF!,10,FALSE)</f>
        <v>#REF!</v>
      </c>
      <c r="G623" s="129" t="str">
        <f>IFERROR(ROUND(E623*F623,2),"")</f>
        <v/>
      </c>
    </row>
    <row r="624" spans="1:7" x14ac:dyDescent="0.25">
      <c r="A624" s="282">
        <v>20008</v>
      </c>
      <c r="B624" s="124" t="e">
        <f>VLOOKUP(A624,#REF!,8,FALSE)</f>
        <v>#REF!</v>
      </c>
      <c r="C624" s="197" t="e">
        <f>VLOOKUP(A624,#REF!,2,FALSE)</f>
        <v>#REF!</v>
      </c>
      <c r="D624" s="126" t="e">
        <f>IF(C624="","","H")</f>
        <v>#REF!</v>
      </c>
      <c r="E624" s="154">
        <v>8</v>
      </c>
      <c r="F624" s="128" t="e">
        <f>VLOOKUP(A624,#REF!,10,FALSE)</f>
        <v>#REF!</v>
      </c>
      <c r="G624" s="129" t="str">
        <f>IFERROR(ROUND(E624*F624,2),"")</f>
        <v/>
      </c>
    </row>
    <row r="625" spans="1:7" x14ac:dyDescent="0.25">
      <c r="A625" s="731" t="s">
        <v>29828</v>
      </c>
      <c r="B625" s="731"/>
      <c r="C625" s="731"/>
      <c r="D625" s="731"/>
      <c r="E625" s="731"/>
      <c r="F625" s="731"/>
      <c r="G625" s="130">
        <f>ROUND(SUM(G623:G624),2)</f>
        <v>0</v>
      </c>
    </row>
    <row r="626" spans="1:7" x14ac:dyDescent="0.25">
      <c r="A626" s="648"/>
      <c r="B626" s="648"/>
      <c r="C626" s="648"/>
      <c r="D626" s="648"/>
      <c r="E626" s="648"/>
      <c r="F626" s="648"/>
      <c r="G626" s="648"/>
    </row>
    <row r="627" spans="1:7" x14ac:dyDescent="0.25">
      <c r="A627" s="638" t="s">
        <v>29857</v>
      </c>
      <c r="B627" s="638"/>
      <c r="C627" s="638"/>
      <c r="D627" s="638"/>
      <c r="E627" s="638"/>
      <c r="F627" s="638"/>
      <c r="G627" s="638"/>
    </row>
    <row r="628" spans="1:7" x14ac:dyDescent="0.25">
      <c r="A628" s="121" t="s">
        <v>29809</v>
      </c>
      <c r="B628" s="121" t="s">
        <v>29855</v>
      </c>
      <c r="C628" s="121" t="s">
        <v>29835</v>
      </c>
      <c r="D628" s="121" t="s">
        <v>29788</v>
      </c>
      <c r="E628" s="121" t="s">
        <v>29826</v>
      </c>
      <c r="F628" s="121" t="s">
        <v>29827</v>
      </c>
      <c r="G628" s="122" t="s">
        <v>29829</v>
      </c>
    </row>
    <row r="629" spans="1:7" x14ac:dyDescent="0.25">
      <c r="A629" s="126"/>
      <c r="B629" s="126"/>
      <c r="C629" s="125"/>
      <c r="D629" s="126"/>
      <c r="E629" s="127"/>
      <c r="F629" s="131"/>
      <c r="G629" s="129">
        <f t="shared" ref="G629" si="15">IFERROR(ROUND(E629*F629,2),"")</f>
        <v>0</v>
      </c>
    </row>
    <row r="630" spans="1:7" x14ac:dyDescent="0.25">
      <c r="A630" s="731" t="s">
        <v>29829</v>
      </c>
      <c r="B630" s="731"/>
      <c r="C630" s="731"/>
      <c r="D630" s="731"/>
      <c r="E630" s="731"/>
      <c r="F630" s="731"/>
      <c r="G630" s="132">
        <f>ROUND(SUM(G629:G629),2)</f>
        <v>0</v>
      </c>
    </row>
    <row r="631" spans="1:7" ht="25.5" customHeight="1" x14ac:dyDescent="0.25">
      <c r="A631" s="732" t="s">
        <v>30365</v>
      </c>
      <c r="B631" s="733"/>
      <c r="C631" s="733"/>
      <c r="D631" s="733"/>
      <c r="E631" s="733"/>
      <c r="F631" s="733"/>
      <c r="G631" s="734"/>
    </row>
    <row r="632" spans="1:7" x14ac:dyDescent="0.25">
      <c r="A632" s="735" t="s">
        <v>29860</v>
      </c>
      <c r="B632" s="735"/>
      <c r="C632" s="735"/>
      <c r="D632" s="735"/>
      <c r="E632" s="735"/>
      <c r="F632" s="735"/>
      <c r="G632" s="735"/>
    </row>
    <row r="633" spans="1:7" x14ac:dyDescent="0.25">
      <c r="A633" s="136" t="s">
        <v>29861</v>
      </c>
      <c r="B633" s="725" t="s">
        <v>29862</v>
      </c>
      <c r="C633" s="726"/>
      <c r="D633" s="726"/>
      <c r="E633" s="726"/>
      <c r="F633" s="727"/>
      <c r="G633" s="137">
        <f>G625</f>
        <v>0</v>
      </c>
    </row>
    <row r="634" spans="1:7" x14ac:dyDescent="0.25">
      <c r="A634" s="139" t="s">
        <v>29864</v>
      </c>
      <c r="B634" s="728" t="s">
        <v>29865</v>
      </c>
      <c r="C634" s="729"/>
      <c r="D634" s="729"/>
      <c r="E634" s="729"/>
      <c r="F634" s="730"/>
      <c r="G634" s="140">
        <f>G630</f>
        <v>0</v>
      </c>
    </row>
    <row r="635" spans="1:7" x14ac:dyDescent="0.25">
      <c r="A635" s="139" t="s">
        <v>29867</v>
      </c>
      <c r="B635" s="728" t="s">
        <v>29838</v>
      </c>
      <c r="C635" s="729"/>
      <c r="D635" s="729"/>
      <c r="E635" s="729"/>
      <c r="F635" s="730"/>
      <c r="G635" s="140">
        <f>SUM(G633:G634)</f>
        <v>0</v>
      </c>
    </row>
    <row r="636" spans="1:7" x14ac:dyDescent="0.25">
      <c r="A636" s="141" t="s">
        <v>29802</v>
      </c>
      <c r="B636" s="714" t="s">
        <v>29868</v>
      </c>
      <c r="C636" s="715"/>
      <c r="D636" s="715"/>
      <c r="E636" s="715"/>
      <c r="F636" s="716" t="s">
        <v>29784</v>
      </c>
      <c r="G636" s="142">
        <f>'[32]FATOR K'!$E$4</f>
        <v>0.72460000000000002</v>
      </c>
    </row>
    <row r="637" spans="1:7" x14ac:dyDescent="0.25">
      <c r="A637" s="141" t="s">
        <v>29803</v>
      </c>
      <c r="B637" s="714" t="s">
        <v>29804</v>
      </c>
      <c r="C637" s="715"/>
      <c r="D637" s="715"/>
      <c r="E637" s="715"/>
      <c r="F637" s="716"/>
      <c r="G637" s="142">
        <f>'[32]FATOR K'!$E$5</f>
        <v>3.7617721739949339E-3</v>
      </c>
    </row>
    <row r="638" spans="1:7" x14ac:dyDescent="0.25">
      <c r="A638" s="141" t="s">
        <v>29805</v>
      </c>
      <c r="B638" s="714" t="s">
        <v>29869</v>
      </c>
      <c r="C638" s="715"/>
      <c r="D638" s="715"/>
      <c r="E638" s="715"/>
      <c r="F638" s="716"/>
      <c r="G638" s="142">
        <f>'[32]FATOR K'!$E$12</f>
        <v>0.1</v>
      </c>
    </row>
    <row r="639" spans="1:7" x14ac:dyDescent="0.25">
      <c r="A639" s="141" t="s">
        <v>29806</v>
      </c>
      <c r="B639" s="714" t="s">
        <v>29870</v>
      </c>
      <c r="C639" s="715"/>
      <c r="D639" s="715"/>
      <c r="E639" s="715"/>
      <c r="F639" s="716"/>
      <c r="G639" s="142">
        <f>'[32]FATOR K'!$E$13</f>
        <v>8.2837033026529561E-2</v>
      </c>
    </row>
    <row r="640" spans="1:7" x14ac:dyDescent="0.25">
      <c r="A640" s="143" t="s">
        <v>29807</v>
      </c>
      <c r="B640" s="717" t="s">
        <v>29871</v>
      </c>
      <c r="C640" s="718"/>
      <c r="D640" s="718"/>
      <c r="E640" s="718"/>
      <c r="F640" s="719"/>
      <c r="G640" s="144" t="e">
        <f>#REF!</f>
        <v>#REF!</v>
      </c>
    </row>
    <row r="641" spans="1:7" x14ac:dyDescent="0.25">
      <c r="A641" s="145" t="s">
        <v>29808</v>
      </c>
      <c r="B641" s="720" t="s">
        <v>29872</v>
      </c>
      <c r="C641" s="721"/>
      <c r="D641" s="721"/>
      <c r="E641" s="721"/>
      <c r="F641" s="722"/>
      <c r="G641" s="146" t="e">
        <f>#REF!</f>
        <v>#REF!</v>
      </c>
    </row>
    <row r="642" spans="1:7" x14ac:dyDescent="0.25">
      <c r="A642" s="147" t="s">
        <v>29873</v>
      </c>
      <c r="B642" s="723" t="s">
        <v>29874</v>
      </c>
      <c r="C642" s="723"/>
      <c r="D642" s="723"/>
      <c r="E642" s="723"/>
      <c r="F642" s="724"/>
      <c r="G642" s="95" t="e">
        <f>ROUND(G633*(G640)+G634*(G641),2)</f>
        <v>#REF!</v>
      </c>
    </row>
    <row r="644" spans="1:7" x14ac:dyDescent="0.25">
      <c r="A644" s="112" t="s">
        <v>29821</v>
      </c>
      <c r="B644" s="113" t="s">
        <v>29825</v>
      </c>
      <c r="C644" s="646" t="s">
        <v>29824</v>
      </c>
      <c r="D644" s="647"/>
      <c r="E644" s="85" t="s">
        <v>2</v>
      </c>
      <c r="F644" s="85" t="s">
        <v>29853</v>
      </c>
      <c r="G644" s="85" t="s">
        <v>29854</v>
      </c>
    </row>
    <row r="645" spans="1:7" ht="63.75" customHeight="1" x14ac:dyDescent="0.25">
      <c r="A645" s="115" t="s">
        <v>30265</v>
      </c>
      <c r="B645" s="116"/>
      <c r="C645" s="643" t="s">
        <v>30266</v>
      </c>
      <c r="D645" s="644"/>
      <c r="E645" s="117" t="s">
        <v>28401</v>
      </c>
      <c r="F645" s="117">
        <f>G660</f>
        <v>0</v>
      </c>
      <c r="G645" s="118" t="e">
        <f>G667</f>
        <v>#REF!</v>
      </c>
    </row>
    <row r="646" spans="1:7" x14ac:dyDescent="0.25">
      <c r="A646" s="638" t="s">
        <v>29856</v>
      </c>
      <c r="B646" s="638"/>
      <c r="C646" s="638"/>
      <c r="D646" s="638"/>
      <c r="E646" s="638"/>
      <c r="F646" s="638"/>
      <c r="G646" s="638"/>
    </row>
    <row r="647" spans="1:7" x14ac:dyDescent="0.25">
      <c r="A647" s="121" t="s">
        <v>29809</v>
      </c>
      <c r="B647" s="121" t="s">
        <v>29855</v>
      </c>
      <c r="C647" s="121" t="s">
        <v>29835</v>
      </c>
      <c r="D647" s="121" t="s">
        <v>29788</v>
      </c>
      <c r="E647" s="121" t="s">
        <v>29826</v>
      </c>
      <c r="F647" s="121" t="s">
        <v>29827</v>
      </c>
      <c r="G647" s="122" t="s">
        <v>29828</v>
      </c>
    </row>
    <row r="648" spans="1:7" x14ac:dyDescent="0.25">
      <c r="A648" s="124">
        <v>20069</v>
      </c>
      <c r="B648" s="124" t="e">
        <f>VLOOKUP(A648,#REF!,8,FALSE)</f>
        <v>#REF!</v>
      </c>
      <c r="C648" s="197" t="e">
        <f>VLOOKUP(A648,#REF!,2,FALSE)</f>
        <v>#REF!</v>
      </c>
      <c r="D648" s="126" t="e">
        <f>IF(C648="","","H")</f>
        <v>#REF!</v>
      </c>
      <c r="E648" s="154">
        <v>4</v>
      </c>
      <c r="F648" s="128" t="e">
        <f>VLOOKUP(A648,#REF!,10,FALSE)</f>
        <v>#REF!</v>
      </c>
      <c r="G648" s="129" t="str">
        <f>IFERROR(ROUND(E648*F648,2),"")</f>
        <v/>
      </c>
    </row>
    <row r="649" spans="1:7" x14ac:dyDescent="0.25">
      <c r="A649" s="282">
        <v>20008</v>
      </c>
      <c r="B649" s="124" t="e">
        <f>VLOOKUP(A649,#REF!,8,FALSE)</f>
        <v>#REF!</v>
      </c>
      <c r="C649" s="197" t="e">
        <f>VLOOKUP(A649,#REF!,2,FALSE)</f>
        <v>#REF!</v>
      </c>
      <c r="D649" s="126" t="e">
        <f>IF(C649="","","H")</f>
        <v>#REF!</v>
      </c>
      <c r="E649" s="154">
        <v>4</v>
      </c>
      <c r="F649" s="128" t="e">
        <f>VLOOKUP(A649,#REF!,10,FALSE)</f>
        <v>#REF!</v>
      </c>
      <c r="G649" s="129" t="str">
        <f>IFERROR(ROUND(E649*F649,2),"")</f>
        <v/>
      </c>
    </row>
    <row r="650" spans="1:7" x14ac:dyDescent="0.25">
      <c r="A650" s="731" t="s">
        <v>29828</v>
      </c>
      <c r="B650" s="731"/>
      <c r="C650" s="731"/>
      <c r="D650" s="731"/>
      <c r="E650" s="731"/>
      <c r="F650" s="731"/>
      <c r="G650" s="130">
        <f>ROUND(SUM(G648:G649),2)</f>
        <v>0</v>
      </c>
    </row>
    <row r="651" spans="1:7" x14ac:dyDescent="0.25">
      <c r="A651" s="648"/>
      <c r="B651" s="648"/>
      <c r="C651" s="648"/>
      <c r="D651" s="648"/>
      <c r="E651" s="648"/>
      <c r="F651" s="648"/>
      <c r="G651" s="648"/>
    </row>
    <row r="652" spans="1:7" x14ac:dyDescent="0.25">
      <c r="A652" s="638" t="s">
        <v>29857</v>
      </c>
      <c r="B652" s="638"/>
      <c r="C652" s="638"/>
      <c r="D652" s="638"/>
      <c r="E652" s="638"/>
      <c r="F652" s="638"/>
      <c r="G652" s="638"/>
    </row>
    <row r="653" spans="1:7" x14ac:dyDescent="0.25">
      <c r="A653" s="121" t="s">
        <v>29809</v>
      </c>
      <c r="B653" s="121" t="s">
        <v>29855</v>
      </c>
      <c r="C653" s="121" t="s">
        <v>29835</v>
      </c>
      <c r="D653" s="121" t="s">
        <v>29788</v>
      </c>
      <c r="E653" s="121" t="s">
        <v>29826</v>
      </c>
      <c r="F653" s="121" t="s">
        <v>29827</v>
      </c>
      <c r="G653" s="122" t="s">
        <v>29829</v>
      </c>
    </row>
    <row r="654" spans="1:7" x14ac:dyDescent="0.25">
      <c r="A654" s="126"/>
      <c r="B654" s="126"/>
      <c r="C654" s="125"/>
      <c r="D654" s="126"/>
      <c r="E654" s="127"/>
      <c r="F654" s="131"/>
      <c r="G654" s="129">
        <f t="shared" ref="G654" si="16">IFERROR(ROUND(E654*F654,2),"")</f>
        <v>0</v>
      </c>
    </row>
    <row r="655" spans="1:7" x14ac:dyDescent="0.25">
      <c r="A655" s="731" t="s">
        <v>29829</v>
      </c>
      <c r="B655" s="731"/>
      <c r="C655" s="731"/>
      <c r="D655" s="731"/>
      <c r="E655" s="731"/>
      <c r="F655" s="731"/>
      <c r="G655" s="132">
        <f>ROUND(SUM(G654:G654),2)</f>
        <v>0</v>
      </c>
    </row>
    <row r="656" spans="1:7" ht="23.25" customHeight="1" x14ac:dyDescent="0.25">
      <c r="A656" s="732" t="s">
        <v>30366</v>
      </c>
      <c r="B656" s="733"/>
      <c r="C656" s="733"/>
      <c r="D656" s="733"/>
      <c r="E656" s="733"/>
      <c r="F656" s="733"/>
      <c r="G656" s="734"/>
    </row>
    <row r="657" spans="1:7" x14ac:dyDescent="0.25">
      <c r="A657" s="735" t="s">
        <v>29860</v>
      </c>
      <c r="B657" s="735"/>
      <c r="C657" s="735"/>
      <c r="D657" s="735"/>
      <c r="E657" s="735"/>
      <c r="F657" s="735"/>
      <c r="G657" s="735"/>
    </row>
    <row r="658" spans="1:7" x14ac:dyDescent="0.25">
      <c r="A658" s="136" t="s">
        <v>29861</v>
      </c>
      <c r="B658" s="725" t="s">
        <v>29862</v>
      </c>
      <c r="C658" s="726"/>
      <c r="D658" s="726"/>
      <c r="E658" s="726"/>
      <c r="F658" s="727"/>
      <c r="G658" s="137">
        <f>G650</f>
        <v>0</v>
      </c>
    </row>
    <row r="659" spans="1:7" x14ac:dyDescent="0.25">
      <c r="A659" s="139" t="s">
        <v>29864</v>
      </c>
      <c r="B659" s="728" t="s">
        <v>29865</v>
      </c>
      <c r="C659" s="729"/>
      <c r="D659" s="729"/>
      <c r="E659" s="729"/>
      <c r="F659" s="730"/>
      <c r="G659" s="140">
        <f>G655</f>
        <v>0</v>
      </c>
    </row>
    <row r="660" spans="1:7" x14ac:dyDescent="0.25">
      <c r="A660" s="139" t="s">
        <v>29867</v>
      </c>
      <c r="B660" s="728" t="s">
        <v>29838</v>
      </c>
      <c r="C660" s="729"/>
      <c r="D660" s="729"/>
      <c r="E660" s="729"/>
      <c r="F660" s="730"/>
      <c r="G660" s="140">
        <f>SUM(G658:G659)</f>
        <v>0</v>
      </c>
    </row>
    <row r="661" spans="1:7" x14ac:dyDescent="0.25">
      <c r="A661" s="141" t="s">
        <v>29802</v>
      </c>
      <c r="B661" s="714" t="s">
        <v>29868</v>
      </c>
      <c r="C661" s="715"/>
      <c r="D661" s="715"/>
      <c r="E661" s="715"/>
      <c r="F661" s="716" t="s">
        <v>29784</v>
      </c>
      <c r="G661" s="142">
        <f>'[32]FATOR K'!$E$4</f>
        <v>0.72460000000000002</v>
      </c>
    </row>
    <row r="662" spans="1:7" x14ac:dyDescent="0.25">
      <c r="A662" s="141" t="s">
        <v>29803</v>
      </c>
      <c r="B662" s="714" t="s">
        <v>29804</v>
      </c>
      <c r="C662" s="715"/>
      <c r="D662" s="715"/>
      <c r="E662" s="715"/>
      <c r="F662" s="716"/>
      <c r="G662" s="142">
        <f>'[32]FATOR K'!$E$5</f>
        <v>3.7617721739949339E-3</v>
      </c>
    </row>
    <row r="663" spans="1:7" x14ac:dyDescent="0.25">
      <c r="A663" s="141" t="s">
        <v>29805</v>
      </c>
      <c r="B663" s="714" t="s">
        <v>29869</v>
      </c>
      <c r="C663" s="715"/>
      <c r="D663" s="715"/>
      <c r="E663" s="715"/>
      <c r="F663" s="716"/>
      <c r="G663" s="142">
        <f>'[32]FATOR K'!$E$12</f>
        <v>0.1</v>
      </c>
    </row>
    <row r="664" spans="1:7" x14ac:dyDescent="0.25">
      <c r="A664" s="141" t="s">
        <v>29806</v>
      </c>
      <c r="B664" s="714" t="s">
        <v>29870</v>
      </c>
      <c r="C664" s="715"/>
      <c r="D664" s="715"/>
      <c r="E664" s="715"/>
      <c r="F664" s="716"/>
      <c r="G664" s="142">
        <f>'[32]FATOR K'!$E$13</f>
        <v>8.2837033026529561E-2</v>
      </c>
    </row>
    <row r="665" spans="1:7" x14ac:dyDescent="0.25">
      <c r="A665" s="143" t="s">
        <v>29807</v>
      </c>
      <c r="B665" s="717" t="s">
        <v>29871</v>
      </c>
      <c r="C665" s="718"/>
      <c r="D665" s="718"/>
      <c r="E665" s="718"/>
      <c r="F665" s="719"/>
      <c r="G665" s="144" t="e">
        <f>#REF!</f>
        <v>#REF!</v>
      </c>
    </row>
    <row r="666" spans="1:7" x14ac:dyDescent="0.25">
      <c r="A666" s="145" t="s">
        <v>29808</v>
      </c>
      <c r="B666" s="720" t="s">
        <v>29872</v>
      </c>
      <c r="C666" s="721"/>
      <c r="D666" s="721"/>
      <c r="E666" s="721"/>
      <c r="F666" s="722"/>
      <c r="G666" s="146" t="e">
        <f>#REF!</f>
        <v>#REF!</v>
      </c>
    </row>
    <row r="667" spans="1:7" x14ac:dyDescent="0.25">
      <c r="A667" s="147" t="s">
        <v>29873</v>
      </c>
      <c r="B667" s="723" t="s">
        <v>29874</v>
      </c>
      <c r="C667" s="723"/>
      <c r="D667" s="723"/>
      <c r="E667" s="723"/>
      <c r="F667" s="724"/>
      <c r="G667" s="95" t="e">
        <f>ROUND(G658*(G665)+G659*(G666),2)</f>
        <v>#REF!</v>
      </c>
    </row>
    <row r="669" spans="1:7" x14ac:dyDescent="0.25">
      <c r="A669" s="112" t="s">
        <v>29821</v>
      </c>
      <c r="B669" s="113" t="s">
        <v>29825</v>
      </c>
      <c r="C669" s="646" t="s">
        <v>29824</v>
      </c>
      <c r="D669" s="647"/>
      <c r="E669" s="85" t="s">
        <v>2</v>
      </c>
      <c r="F669" s="85" t="s">
        <v>29853</v>
      </c>
      <c r="G669" s="85" t="s">
        <v>29854</v>
      </c>
    </row>
    <row r="670" spans="1:7" ht="48.75" customHeight="1" x14ac:dyDescent="0.25">
      <c r="A670" s="115" t="s">
        <v>30267</v>
      </c>
      <c r="B670" s="116"/>
      <c r="C670" s="643" t="s">
        <v>30268</v>
      </c>
      <c r="D670" s="644"/>
      <c r="E670" s="117" t="s">
        <v>28401</v>
      </c>
      <c r="F670" s="117">
        <f>G685</f>
        <v>0</v>
      </c>
      <c r="G670" s="118" t="e">
        <f>G692</f>
        <v>#REF!</v>
      </c>
    </row>
    <row r="671" spans="1:7" x14ac:dyDescent="0.25">
      <c r="A671" s="638" t="s">
        <v>29856</v>
      </c>
      <c r="B671" s="638"/>
      <c r="C671" s="638"/>
      <c r="D671" s="638"/>
      <c r="E671" s="638"/>
      <c r="F671" s="638"/>
      <c r="G671" s="638"/>
    </row>
    <row r="672" spans="1:7" x14ac:dyDescent="0.25">
      <c r="A672" s="121" t="s">
        <v>29809</v>
      </c>
      <c r="B672" s="121" t="s">
        <v>29855</v>
      </c>
      <c r="C672" s="121" t="s">
        <v>29835</v>
      </c>
      <c r="D672" s="121" t="s">
        <v>29788</v>
      </c>
      <c r="E672" s="121" t="s">
        <v>29826</v>
      </c>
      <c r="F672" s="121" t="s">
        <v>29827</v>
      </c>
      <c r="G672" s="122" t="s">
        <v>29828</v>
      </c>
    </row>
    <row r="673" spans="1:7" x14ac:dyDescent="0.25">
      <c r="A673" s="124">
        <v>20069</v>
      </c>
      <c r="B673" s="124" t="e">
        <f>VLOOKUP(A673,#REF!,8,FALSE)</f>
        <v>#REF!</v>
      </c>
      <c r="C673" s="197" t="e">
        <f>VLOOKUP(A673,#REF!,2,FALSE)</f>
        <v>#REF!</v>
      </c>
      <c r="D673" s="126" t="e">
        <f>IF(C673="","","H")</f>
        <v>#REF!</v>
      </c>
      <c r="E673" s="154">
        <v>8</v>
      </c>
      <c r="F673" s="128" t="e">
        <f>VLOOKUP(A673,#REF!,10,FALSE)</f>
        <v>#REF!</v>
      </c>
      <c r="G673" s="129" t="str">
        <f>IFERROR(ROUND(E673*F673,2),"")</f>
        <v/>
      </c>
    </row>
    <row r="674" spans="1:7" x14ac:dyDescent="0.25">
      <c r="A674" s="282">
        <v>40946</v>
      </c>
      <c r="B674" s="124" t="e">
        <f>VLOOKUP(A674,#REF!,8,FALSE)</f>
        <v>#REF!</v>
      </c>
      <c r="C674" s="197" t="e">
        <f>VLOOKUP(A674,#REF!,2,FALSE)</f>
        <v>#REF!</v>
      </c>
      <c r="D674" s="126" t="e">
        <f>IF(C674="","","H")</f>
        <v>#REF!</v>
      </c>
      <c r="E674" s="154">
        <v>32</v>
      </c>
      <c r="F674" s="128" t="e">
        <f>VLOOKUP(A674,#REF!,10,FALSE)</f>
        <v>#REF!</v>
      </c>
      <c r="G674" s="129" t="str">
        <f>IFERROR(ROUND(E674*F674,2),"")</f>
        <v/>
      </c>
    </row>
    <row r="675" spans="1:7" x14ac:dyDescent="0.25">
      <c r="A675" s="731" t="s">
        <v>29828</v>
      </c>
      <c r="B675" s="731"/>
      <c r="C675" s="731"/>
      <c r="D675" s="731"/>
      <c r="E675" s="731"/>
      <c r="F675" s="731"/>
      <c r="G675" s="130">
        <f>ROUND(SUM(G673:G674),2)</f>
        <v>0</v>
      </c>
    </row>
    <row r="676" spans="1:7" x14ac:dyDescent="0.25">
      <c r="A676" s="648"/>
      <c r="B676" s="648"/>
      <c r="C676" s="648"/>
      <c r="D676" s="648"/>
      <c r="E676" s="648"/>
      <c r="F676" s="648"/>
      <c r="G676" s="648"/>
    </row>
    <row r="677" spans="1:7" x14ac:dyDescent="0.25">
      <c r="A677" s="638" t="s">
        <v>29857</v>
      </c>
      <c r="B677" s="638"/>
      <c r="C677" s="638"/>
      <c r="D677" s="638"/>
      <c r="E677" s="638"/>
      <c r="F677" s="638"/>
      <c r="G677" s="638"/>
    </row>
    <row r="678" spans="1:7" x14ac:dyDescent="0.25">
      <c r="A678" s="121" t="s">
        <v>29809</v>
      </c>
      <c r="B678" s="121" t="s">
        <v>29855</v>
      </c>
      <c r="C678" s="121" t="s">
        <v>29835</v>
      </c>
      <c r="D678" s="121" t="s">
        <v>29788</v>
      </c>
      <c r="E678" s="121" t="s">
        <v>29826</v>
      </c>
      <c r="F678" s="121" t="s">
        <v>29827</v>
      </c>
      <c r="G678" s="122" t="s">
        <v>29829</v>
      </c>
    </row>
    <row r="679" spans="1:7" x14ac:dyDescent="0.25">
      <c r="A679" s="126"/>
      <c r="B679" s="126"/>
      <c r="C679" s="125"/>
      <c r="D679" s="126"/>
      <c r="E679" s="127"/>
      <c r="F679" s="131"/>
      <c r="G679" s="129">
        <f t="shared" ref="G679" si="17">IFERROR(ROUND(E679*F679,2),"")</f>
        <v>0</v>
      </c>
    </row>
    <row r="680" spans="1:7" x14ac:dyDescent="0.25">
      <c r="A680" s="731" t="s">
        <v>29829</v>
      </c>
      <c r="B680" s="731"/>
      <c r="C680" s="731"/>
      <c r="D680" s="731"/>
      <c r="E680" s="731"/>
      <c r="F680" s="731"/>
      <c r="G680" s="132">
        <f>ROUND(SUM(G679:G679),2)</f>
        <v>0</v>
      </c>
    </row>
    <row r="681" spans="1:7" ht="24.75" customHeight="1" x14ac:dyDescent="0.25">
      <c r="A681" s="732" t="s">
        <v>30367</v>
      </c>
      <c r="B681" s="733"/>
      <c r="C681" s="733"/>
      <c r="D681" s="733"/>
      <c r="E681" s="733"/>
      <c r="F681" s="733"/>
      <c r="G681" s="734"/>
    </row>
    <row r="682" spans="1:7" x14ac:dyDescent="0.25">
      <c r="A682" s="735" t="s">
        <v>29860</v>
      </c>
      <c r="B682" s="735"/>
      <c r="C682" s="735"/>
      <c r="D682" s="735"/>
      <c r="E682" s="735"/>
      <c r="F682" s="735"/>
      <c r="G682" s="735"/>
    </row>
    <row r="683" spans="1:7" x14ac:dyDescent="0.25">
      <c r="A683" s="136" t="s">
        <v>29861</v>
      </c>
      <c r="B683" s="725" t="s">
        <v>29862</v>
      </c>
      <c r="C683" s="726"/>
      <c r="D683" s="726"/>
      <c r="E683" s="726"/>
      <c r="F683" s="727"/>
      <c r="G683" s="137">
        <f>G675</f>
        <v>0</v>
      </c>
    </row>
    <row r="684" spans="1:7" x14ac:dyDescent="0.25">
      <c r="A684" s="139" t="s">
        <v>29864</v>
      </c>
      <c r="B684" s="728" t="s">
        <v>29865</v>
      </c>
      <c r="C684" s="729"/>
      <c r="D684" s="729"/>
      <c r="E684" s="729"/>
      <c r="F684" s="730"/>
      <c r="G684" s="140">
        <f>G680</f>
        <v>0</v>
      </c>
    </row>
    <row r="685" spans="1:7" x14ac:dyDescent="0.25">
      <c r="A685" s="139" t="s">
        <v>29867</v>
      </c>
      <c r="B685" s="728" t="s">
        <v>29838</v>
      </c>
      <c r="C685" s="729"/>
      <c r="D685" s="729"/>
      <c r="E685" s="729"/>
      <c r="F685" s="730"/>
      <c r="G685" s="140">
        <f>SUM(G683:G684)</f>
        <v>0</v>
      </c>
    </row>
    <row r="686" spans="1:7" x14ac:dyDescent="0.25">
      <c r="A686" s="141" t="s">
        <v>29802</v>
      </c>
      <c r="B686" s="714" t="s">
        <v>29868</v>
      </c>
      <c r="C686" s="715"/>
      <c r="D686" s="715"/>
      <c r="E686" s="715"/>
      <c r="F686" s="716" t="s">
        <v>29784</v>
      </c>
      <c r="G686" s="142">
        <f>'[32]FATOR K'!$E$4</f>
        <v>0.72460000000000002</v>
      </c>
    </row>
    <row r="687" spans="1:7" x14ac:dyDescent="0.25">
      <c r="A687" s="141" t="s">
        <v>29803</v>
      </c>
      <c r="B687" s="714" t="s">
        <v>29804</v>
      </c>
      <c r="C687" s="715"/>
      <c r="D687" s="715"/>
      <c r="E687" s="715"/>
      <c r="F687" s="716"/>
      <c r="G687" s="142">
        <f>'[32]FATOR K'!$E$5</f>
        <v>3.7617721739949339E-3</v>
      </c>
    </row>
    <row r="688" spans="1:7" x14ac:dyDescent="0.25">
      <c r="A688" s="141" t="s">
        <v>29805</v>
      </c>
      <c r="B688" s="714" t="s">
        <v>29869</v>
      </c>
      <c r="C688" s="715"/>
      <c r="D688" s="715"/>
      <c r="E688" s="715"/>
      <c r="F688" s="716"/>
      <c r="G688" s="142">
        <f>'[32]FATOR K'!$E$12</f>
        <v>0.1</v>
      </c>
    </row>
    <row r="689" spans="1:7" x14ac:dyDescent="0.25">
      <c r="A689" s="141" t="s">
        <v>29806</v>
      </c>
      <c r="B689" s="714" t="s">
        <v>29870</v>
      </c>
      <c r="C689" s="715"/>
      <c r="D689" s="715"/>
      <c r="E689" s="715"/>
      <c r="F689" s="716"/>
      <c r="G689" s="142">
        <f>'[32]FATOR K'!$E$13</f>
        <v>8.2837033026529561E-2</v>
      </c>
    </row>
    <row r="690" spans="1:7" x14ac:dyDescent="0.25">
      <c r="A690" s="143" t="s">
        <v>29807</v>
      </c>
      <c r="B690" s="717" t="s">
        <v>29871</v>
      </c>
      <c r="C690" s="718"/>
      <c r="D690" s="718"/>
      <c r="E690" s="718"/>
      <c r="F690" s="719"/>
      <c r="G690" s="144" t="e">
        <f>#REF!</f>
        <v>#REF!</v>
      </c>
    </row>
    <row r="691" spans="1:7" x14ac:dyDescent="0.25">
      <c r="A691" s="145" t="s">
        <v>29808</v>
      </c>
      <c r="B691" s="720" t="s">
        <v>29872</v>
      </c>
      <c r="C691" s="721"/>
      <c r="D691" s="721"/>
      <c r="E691" s="721"/>
      <c r="F691" s="722"/>
      <c r="G691" s="146" t="e">
        <f>#REF!</f>
        <v>#REF!</v>
      </c>
    </row>
    <row r="692" spans="1:7" x14ac:dyDescent="0.25">
      <c r="A692" s="147" t="s">
        <v>29873</v>
      </c>
      <c r="B692" s="723" t="s">
        <v>29874</v>
      </c>
      <c r="C692" s="723"/>
      <c r="D692" s="723"/>
      <c r="E692" s="723"/>
      <c r="F692" s="724"/>
      <c r="G692" s="95" t="e">
        <f>ROUND(G683*(G690)+G684*(G691),2)</f>
        <v>#REF!</v>
      </c>
    </row>
    <row r="694" spans="1:7" x14ac:dyDescent="0.25">
      <c r="A694" s="112" t="s">
        <v>29821</v>
      </c>
      <c r="B694" s="113" t="s">
        <v>29825</v>
      </c>
      <c r="C694" s="646" t="s">
        <v>29824</v>
      </c>
      <c r="D694" s="647"/>
      <c r="E694" s="85" t="s">
        <v>2</v>
      </c>
      <c r="F694" s="85" t="s">
        <v>29853</v>
      </c>
      <c r="G694" s="85" t="s">
        <v>29854</v>
      </c>
    </row>
    <row r="695" spans="1:7" ht="26.25" customHeight="1" x14ac:dyDescent="0.25">
      <c r="A695" s="115" t="s">
        <v>30269</v>
      </c>
      <c r="B695" s="116"/>
      <c r="C695" s="643" t="s">
        <v>30270</v>
      </c>
      <c r="D695" s="644"/>
      <c r="E695" s="117" t="s">
        <v>28401</v>
      </c>
      <c r="F695" s="117">
        <f>G709</f>
        <v>0</v>
      </c>
      <c r="G695" s="118" t="e">
        <f>G716</f>
        <v>#REF!</v>
      </c>
    </row>
    <row r="696" spans="1:7" x14ac:dyDescent="0.25">
      <c r="A696" s="638" t="s">
        <v>29856</v>
      </c>
      <c r="B696" s="638"/>
      <c r="C696" s="638"/>
      <c r="D696" s="638"/>
      <c r="E696" s="638"/>
      <c r="F696" s="638"/>
      <c r="G696" s="638"/>
    </row>
    <row r="697" spans="1:7" x14ac:dyDescent="0.25">
      <c r="A697" s="121" t="s">
        <v>29809</v>
      </c>
      <c r="B697" s="121" t="s">
        <v>29855</v>
      </c>
      <c r="C697" s="121" t="s">
        <v>29835</v>
      </c>
      <c r="D697" s="121" t="s">
        <v>29788</v>
      </c>
      <c r="E697" s="121" t="s">
        <v>29826</v>
      </c>
      <c r="F697" s="121" t="s">
        <v>29827</v>
      </c>
      <c r="G697" s="122" t="s">
        <v>29828</v>
      </c>
    </row>
    <row r="698" spans="1:7" x14ac:dyDescent="0.25">
      <c r="A698" s="124">
        <v>20008</v>
      </c>
      <c r="B698" s="124" t="e">
        <f>VLOOKUP(A698,#REF!,8,FALSE)</f>
        <v>#REF!</v>
      </c>
      <c r="C698" s="197" t="e">
        <f>VLOOKUP(A698,#REF!,2,FALSE)</f>
        <v>#REF!</v>
      </c>
      <c r="D698" s="126" t="e">
        <f>IF(C698="","","H")</f>
        <v>#REF!</v>
      </c>
      <c r="E698" s="154">
        <v>16</v>
      </c>
      <c r="F698" s="128" t="e">
        <f>VLOOKUP(A698,#REF!,10,FALSE)</f>
        <v>#REF!</v>
      </c>
      <c r="G698" s="129" t="str">
        <f>IFERROR(ROUND(E698*F698,2),"")</f>
        <v/>
      </c>
    </row>
    <row r="699" spans="1:7" x14ac:dyDescent="0.25">
      <c r="A699" s="731" t="s">
        <v>29828</v>
      </c>
      <c r="B699" s="731"/>
      <c r="C699" s="731"/>
      <c r="D699" s="731"/>
      <c r="E699" s="731"/>
      <c r="F699" s="731"/>
      <c r="G699" s="130">
        <f>ROUND(SUM(G698:G698),2)</f>
        <v>0</v>
      </c>
    </row>
    <row r="700" spans="1:7" x14ac:dyDescent="0.25">
      <c r="A700" s="648"/>
      <c r="B700" s="648"/>
      <c r="C700" s="648"/>
      <c r="D700" s="648"/>
      <c r="E700" s="648"/>
      <c r="F700" s="648"/>
      <c r="G700" s="648"/>
    </row>
    <row r="701" spans="1:7" x14ac:dyDescent="0.25">
      <c r="A701" s="638" t="s">
        <v>29857</v>
      </c>
      <c r="B701" s="638"/>
      <c r="C701" s="638"/>
      <c r="D701" s="638"/>
      <c r="E701" s="638"/>
      <c r="F701" s="638"/>
      <c r="G701" s="638"/>
    </row>
    <row r="702" spans="1:7" x14ac:dyDescent="0.25">
      <c r="A702" s="121" t="s">
        <v>29809</v>
      </c>
      <c r="B702" s="121" t="s">
        <v>29855</v>
      </c>
      <c r="C702" s="121" t="s">
        <v>29835</v>
      </c>
      <c r="D702" s="121" t="s">
        <v>29788</v>
      </c>
      <c r="E702" s="121" t="s">
        <v>29826</v>
      </c>
      <c r="F702" s="121" t="s">
        <v>29827</v>
      </c>
      <c r="G702" s="122" t="s">
        <v>29829</v>
      </c>
    </row>
    <row r="703" spans="1:7" x14ac:dyDescent="0.25">
      <c r="A703" s="126"/>
      <c r="B703" s="126"/>
      <c r="C703" s="125"/>
      <c r="D703" s="126"/>
      <c r="E703" s="127"/>
      <c r="F703" s="131"/>
      <c r="G703" s="129">
        <f t="shared" ref="G703" si="18">IFERROR(ROUND(E703*F703,2),"")</f>
        <v>0</v>
      </c>
    </row>
    <row r="704" spans="1:7" x14ac:dyDescent="0.25">
      <c r="A704" s="731" t="s">
        <v>29829</v>
      </c>
      <c r="B704" s="731"/>
      <c r="C704" s="731"/>
      <c r="D704" s="731"/>
      <c r="E704" s="731"/>
      <c r="F704" s="731"/>
      <c r="G704" s="132">
        <f>ROUND(SUM(G703:G703),2)</f>
        <v>0</v>
      </c>
    </row>
    <row r="705" spans="1:7" x14ac:dyDescent="0.25">
      <c r="A705" s="732" t="s">
        <v>30368</v>
      </c>
      <c r="B705" s="733"/>
      <c r="C705" s="733"/>
      <c r="D705" s="733"/>
      <c r="E705" s="733"/>
      <c r="F705" s="733"/>
      <c r="G705" s="734"/>
    </row>
    <row r="706" spans="1:7" x14ac:dyDescent="0.25">
      <c r="A706" s="735" t="s">
        <v>29860</v>
      </c>
      <c r="B706" s="735"/>
      <c r="C706" s="735"/>
      <c r="D706" s="735"/>
      <c r="E706" s="735"/>
      <c r="F706" s="735"/>
      <c r="G706" s="735"/>
    </row>
    <row r="707" spans="1:7" x14ac:dyDescent="0.25">
      <c r="A707" s="136" t="s">
        <v>29861</v>
      </c>
      <c r="B707" s="725" t="s">
        <v>29862</v>
      </c>
      <c r="C707" s="726"/>
      <c r="D707" s="726"/>
      <c r="E707" s="726"/>
      <c r="F707" s="727"/>
      <c r="G707" s="137">
        <f>G699</f>
        <v>0</v>
      </c>
    </row>
    <row r="708" spans="1:7" x14ac:dyDescent="0.25">
      <c r="A708" s="139" t="s">
        <v>29864</v>
      </c>
      <c r="B708" s="728" t="s">
        <v>29865</v>
      </c>
      <c r="C708" s="729"/>
      <c r="D708" s="729"/>
      <c r="E708" s="729"/>
      <c r="F708" s="730"/>
      <c r="G708" s="140">
        <f>G704</f>
        <v>0</v>
      </c>
    </row>
    <row r="709" spans="1:7" x14ac:dyDescent="0.25">
      <c r="A709" s="139" t="s">
        <v>29867</v>
      </c>
      <c r="B709" s="728" t="s">
        <v>29838</v>
      </c>
      <c r="C709" s="729"/>
      <c r="D709" s="729"/>
      <c r="E709" s="729"/>
      <c r="F709" s="730"/>
      <c r="G709" s="140">
        <f>SUM(G707:G708)</f>
        <v>0</v>
      </c>
    </row>
    <row r="710" spans="1:7" x14ac:dyDescent="0.25">
      <c r="A710" s="141" t="s">
        <v>29802</v>
      </c>
      <c r="B710" s="714" t="s">
        <v>29868</v>
      </c>
      <c r="C710" s="715"/>
      <c r="D710" s="715"/>
      <c r="E710" s="715"/>
      <c r="F710" s="716" t="s">
        <v>29784</v>
      </c>
      <c r="G710" s="142">
        <f>'[32]FATOR K'!$E$4</f>
        <v>0.72460000000000002</v>
      </c>
    </row>
    <row r="711" spans="1:7" x14ac:dyDescent="0.25">
      <c r="A711" s="141" t="s">
        <v>29803</v>
      </c>
      <c r="B711" s="714" t="s">
        <v>29804</v>
      </c>
      <c r="C711" s="715"/>
      <c r="D711" s="715"/>
      <c r="E711" s="715"/>
      <c r="F711" s="716"/>
      <c r="G711" s="142">
        <f>'[32]FATOR K'!$E$5</f>
        <v>3.7617721739949339E-3</v>
      </c>
    </row>
    <row r="712" spans="1:7" x14ac:dyDescent="0.25">
      <c r="A712" s="141" t="s">
        <v>29805</v>
      </c>
      <c r="B712" s="714" t="s">
        <v>29869</v>
      </c>
      <c r="C712" s="715"/>
      <c r="D712" s="715"/>
      <c r="E712" s="715"/>
      <c r="F712" s="716"/>
      <c r="G712" s="142">
        <f>'[32]FATOR K'!$E$12</f>
        <v>0.1</v>
      </c>
    </row>
    <row r="713" spans="1:7" x14ac:dyDescent="0.25">
      <c r="A713" s="141" t="s">
        <v>29806</v>
      </c>
      <c r="B713" s="714" t="s">
        <v>29870</v>
      </c>
      <c r="C713" s="715"/>
      <c r="D713" s="715"/>
      <c r="E713" s="715"/>
      <c r="F713" s="716"/>
      <c r="G713" s="142">
        <f>'[32]FATOR K'!$E$13</f>
        <v>8.2837033026529561E-2</v>
      </c>
    </row>
    <row r="714" spans="1:7" x14ac:dyDescent="0.25">
      <c r="A714" s="143" t="s">
        <v>29807</v>
      </c>
      <c r="B714" s="717" t="s">
        <v>29871</v>
      </c>
      <c r="C714" s="718"/>
      <c r="D714" s="718"/>
      <c r="E714" s="718"/>
      <c r="F714" s="719"/>
      <c r="G714" s="144" t="e">
        <f>#REF!</f>
        <v>#REF!</v>
      </c>
    </row>
    <row r="715" spans="1:7" x14ac:dyDescent="0.25">
      <c r="A715" s="145" t="s">
        <v>29808</v>
      </c>
      <c r="B715" s="720" t="s">
        <v>29872</v>
      </c>
      <c r="C715" s="721"/>
      <c r="D715" s="721"/>
      <c r="E715" s="721"/>
      <c r="F715" s="722"/>
      <c r="G715" s="146" t="e">
        <f>#REF!</f>
        <v>#REF!</v>
      </c>
    </row>
    <row r="716" spans="1:7" x14ac:dyDescent="0.25">
      <c r="A716" s="147" t="s">
        <v>29873</v>
      </c>
      <c r="B716" s="723" t="s">
        <v>29874</v>
      </c>
      <c r="C716" s="723"/>
      <c r="D716" s="723"/>
      <c r="E716" s="723"/>
      <c r="F716" s="724"/>
      <c r="G716" s="95" t="e">
        <f>ROUND(G707*(G714)+G708*(G715),2)</f>
        <v>#REF!</v>
      </c>
    </row>
    <row r="718" spans="1:7" x14ac:dyDescent="0.25">
      <c r="A718" s="740" t="s">
        <v>30271</v>
      </c>
      <c r="B718" s="741"/>
      <c r="C718" s="741"/>
      <c r="D718" s="741"/>
      <c r="E718" s="741"/>
      <c r="F718" s="741"/>
      <c r="G718" s="742"/>
    </row>
    <row r="719" spans="1:7" x14ac:dyDescent="0.25">
      <c r="A719" s="740" t="s">
        <v>30272</v>
      </c>
      <c r="B719" s="741"/>
      <c r="C719" s="741"/>
      <c r="D719" s="741"/>
      <c r="E719" s="741"/>
      <c r="F719" s="741"/>
      <c r="G719" s="742"/>
    </row>
    <row r="720" spans="1:7" x14ac:dyDescent="0.25">
      <c r="A720" s="112" t="s">
        <v>29821</v>
      </c>
      <c r="B720" s="113" t="s">
        <v>29825</v>
      </c>
      <c r="C720" s="646" t="s">
        <v>29824</v>
      </c>
      <c r="D720" s="647"/>
      <c r="E720" s="85" t="s">
        <v>2</v>
      </c>
      <c r="F720" s="85" t="s">
        <v>29853</v>
      </c>
      <c r="G720" s="85" t="s">
        <v>29854</v>
      </c>
    </row>
    <row r="721" spans="1:8" x14ac:dyDescent="0.25">
      <c r="A721" s="115" t="s">
        <v>30273</v>
      </c>
      <c r="B721" s="116"/>
      <c r="C721" s="643" t="s">
        <v>29925</v>
      </c>
      <c r="D721" s="644"/>
      <c r="E721" s="117" t="s">
        <v>23363</v>
      </c>
      <c r="F721" s="117">
        <f>G735</f>
        <v>0</v>
      </c>
      <c r="G721" s="118">
        <f>G736</f>
        <v>0</v>
      </c>
      <c r="H721" s="105" t="s">
        <v>30379</v>
      </c>
    </row>
    <row r="722" spans="1:8" x14ac:dyDescent="0.25">
      <c r="A722" s="638" t="s">
        <v>29856</v>
      </c>
      <c r="B722" s="638"/>
      <c r="C722" s="638"/>
      <c r="D722" s="638"/>
      <c r="E722" s="638"/>
      <c r="F722" s="638"/>
      <c r="G722" s="638"/>
    </row>
    <row r="723" spans="1:8" x14ac:dyDescent="0.25">
      <c r="A723" s="121" t="s">
        <v>29809</v>
      </c>
      <c r="B723" s="121" t="s">
        <v>29855</v>
      </c>
      <c r="C723" s="121" t="s">
        <v>29835</v>
      </c>
      <c r="D723" s="121" t="s">
        <v>29788</v>
      </c>
      <c r="E723" s="121" t="s">
        <v>29826</v>
      </c>
      <c r="F723" s="121" t="s">
        <v>29827</v>
      </c>
      <c r="G723" s="122" t="s">
        <v>29828</v>
      </c>
    </row>
    <row r="724" spans="1:8" x14ac:dyDescent="0.25">
      <c r="A724" s="124"/>
      <c r="B724" s="124"/>
      <c r="C724" s="197"/>
      <c r="D724" s="126"/>
      <c r="E724" s="154"/>
      <c r="F724" s="128"/>
      <c r="G724" s="129"/>
    </row>
    <row r="725" spans="1:8" x14ac:dyDescent="0.25">
      <c r="A725" s="731" t="s">
        <v>29828</v>
      </c>
      <c r="B725" s="731"/>
      <c r="C725" s="731"/>
      <c r="D725" s="731"/>
      <c r="E725" s="731"/>
      <c r="F725" s="731"/>
      <c r="G725" s="130">
        <f>ROUND(SUM(G724:G724),2)</f>
        <v>0</v>
      </c>
    </row>
    <row r="726" spans="1:8" x14ac:dyDescent="0.25">
      <c r="A726" s="648"/>
      <c r="B726" s="648"/>
      <c r="C726" s="648"/>
      <c r="D726" s="648"/>
      <c r="E726" s="648"/>
      <c r="F726" s="648"/>
      <c r="G726" s="648"/>
    </row>
    <row r="727" spans="1:8" x14ac:dyDescent="0.25">
      <c r="A727" s="638" t="s">
        <v>29857</v>
      </c>
      <c r="B727" s="638"/>
      <c r="C727" s="638"/>
      <c r="D727" s="638"/>
      <c r="E727" s="638"/>
      <c r="F727" s="638"/>
      <c r="G727" s="638"/>
    </row>
    <row r="728" spans="1:8" x14ac:dyDescent="0.25">
      <c r="A728" s="121" t="s">
        <v>29809</v>
      </c>
      <c r="B728" s="121" t="s">
        <v>29855</v>
      </c>
      <c r="C728" s="121" t="s">
        <v>29835</v>
      </c>
      <c r="D728" s="121" t="s">
        <v>29788</v>
      </c>
      <c r="E728" s="121" t="s">
        <v>29826</v>
      </c>
      <c r="F728" s="121" t="s">
        <v>29827</v>
      </c>
      <c r="G728" s="122" t="s">
        <v>29829</v>
      </c>
    </row>
    <row r="729" spans="1:8" x14ac:dyDescent="0.25">
      <c r="A729" s="282">
        <v>10</v>
      </c>
      <c r="B729" s="124" t="s">
        <v>29780</v>
      </c>
      <c r="C729" s="197" t="e">
        <f>VLOOKUP(A729,#REF!,2,FALSE)</f>
        <v>#REF!</v>
      </c>
      <c r="D729" s="286" t="e">
        <f>#REF!</f>
        <v>#REF!</v>
      </c>
      <c r="E729" s="154">
        <v>1</v>
      </c>
      <c r="F729" s="128" t="e">
        <f>VLOOKUP(A729,#REF!,7,FALSE)</f>
        <v>#REF!</v>
      </c>
      <c r="G729" s="129" t="str">
        <f>IFERROR(ROUND(E729*F729,2),"")</f>
        <v/>
      </c>
    </row>
    <row r="730" spans="1:8" x14ac:dyDescent="0.25">
      <c r="A730" s="731" t="s">
        <v>29829</v>
      </c>
      <c r="B730" s="731"/>
      <c r="C730" s="731"/>
      <c r="D730" s="731"/>
      <c r="E730" s="731"/>
      <c r="F730" s="731"/>
      <c r="G730" s="132">
        <f>ROUND(SUM(G729:G729),2)</f>
        <v>0</v>
      </c>
    </row>
    <row r="731" spans="1:8" x14ac:dyDescent="0.25">
      <c r="A731" s="732" t="s">
        <v>29859</v>
      </c>
      <c r="B731" s="733"/>
      <c r="C731" s="733"/>
      <c r="D731" s="733"/>
      <c r="E731" s="733"/>
      <c r="F731" s="733"/>
      <c r="G731" s="734"/>
    </row>
    <row r="732" spans="1:8" x14ac:dyDescent="0.25">
      <c r="A732" s="735" t="s">
        <v>29860</v>
      </c>
      <c r="B732" s="735"/>
      <c r="C732" s="735"/>
      <c r="D732" s="735"/>
      <c r="E732" s="735"/>
      <c r="F732" s="735"/>
      <c r="G732" s="735"/>
    </row>
    <row r="733" spans="1:8" x14ac:dyDescent="0.25">
      <c r="A733" s="136" t="s">
        <v>29861</v>
      </c>
      <c r="B733" s="725" t="s">
        <v>29862</v>
      </c>
      <c r="C733" s="726"/>
      <c r="D733" s="726"/>
      <c r="E733" s="726"/>
      <c r="F733" s="727"/>
      <c r="G733" s="137">
        <f>G725</f>
        <v>0</v>
      </c>
    </row>
    <row r="734" spans="1:8" x14ac:dyDescent="0.25">
      <c r="A734" s="139" t="s">
        <v>29864</v>
      </c>
      <c r="B734" s="728" t="s">
        <v>29865</v>
      </c>
      <c r="C734" s="729"/>
      <c r="D734" s="729"/>
      <c r="E734" s="729"/>
      <c r="F734" s="730"/>
      <c r="G734" s="140">
        <f>G730</f>
        <v>0</v>
      </c>
    </row>
    <row r="735" spans="1:8" x14ac:dyDescent="0.25">
      <c r="A735" s="139" t="s">
        <v>29867</v>
      </c>
      <c r="B735" s="728" t="s">
        <v>29838</v>
      </c>
      <c r="C735" s="729"/>
      <c r="D735" s="729"/>
      <c r="E735" s="729"/>
      <c r="F735" s="730"/>
      <c r="G735" s="140">
        <f>SUM(G733:G734)</f>
        <v>0</v>
      </c>
    </row>
    <row r="736" spans="1:8" x14ac:dyDescent="0.25">
      <c r="A736" s="147" t="s">
        <v>29873</v>
      </c>
      <c r="B736" s="723" t="s">
        <v>29874</v>
      </c>
      <c r="C736" s="723"/>
      <c r="D736" s="723"/>
      <c r="E736" s="723"/>
      <c r="F736" s="724"/>
      <c r="G736" s="95">
        <f>G735</f>
        <v>0</v>
      </c>
    </row>
    <row r="738" spans="1:7" x14ac:dyDescent="0.25">
      <c r="A738" s="112" t="s">
        <v>29821</v>
      </c>
      <c r="B738" s="113" t="s">
        <v>29825</v>
      </c>
      <c r="C738" s="646" t="s">
        <v>29824</v>
      </c>
      <c r="D738" s="647"/>
      <c r="E738" s="85" t="s">
        <v>2</v>
      </c>
      <c r="F738" s="85" t="s">
        <v>29853</v>
      </c>
      <c r="G738" s="85" t="s">
        <v>29854</v>
      </c>
    </row>
    <row r="739" spans="1:7" ht="39" customHeight="1" x14ac:dyDescent="0.25">
      <c r="A739" s="115" t="s">
        <v>30274</v>
      </c>
      <c r="B739" s="116"/>
      <c r="C739" s="643" t="s">
        <v>29926</v>
      </c>
      <c r="D739" s="644"/>
      <c r="E739" s="117" t="s">
        <v>23363</v>
      </c>
      <c r="F739" s="117">
        <f>G753</f>
        <v>0</v>
      </c>
      <c r="G739" s="118">
        <f>G754</f>
        <v>0</v>
      </c>
    </row>
    <row r="740" spans="1:7" x14ac:dyDescent="0.25">
      <c r="A740" s="638" t="s">
        <v>29856</v>
      </c>
      <c r="B740" s="638"/>
      <c r="C740" s="638"/>
      <c r="D740" s="638"/>
      <c r="E740" s="638"/>
      <c r="F740" s="638"/>
      <c r="G740" s="638"/>
    </row>
    <row r="741" spans="1:7" x14ac:dyDescent="0.25">
      <c r="A741" s="121" t="s">
        <v>29809</v>
      </c>
      <c r="B741" s="121" t="s">
        <v>29855</v>
      </c>
      <c r="C741" s="121" t="s">
        <v>29835</v>
      </c>
      <c r="D741" s="121" t="s">
        <v>29788</v>
      </c>
      <c r="E741" s="121" t="s">
        <v>29826</v>
      </c>
      <c r="F741" s="121" t="s">
        <v>29827</v>
      </c>
      <c r="G741" s="122" t="s">
        <v>29828</v>
      </c>
    </row>
    <row r="742" spans="1:7" x14ac:dyDescent="0.25">
      <c r="A742" s="124"/>
      <c r="B742" s="124"/>
      <c r="C742" s="197"/>
      <c r="D742" s="126"/>
      <c r="E742" s="154"/>
      <c r="F742" s="128"/>
      <c r="G742" s="129"/>
    </row>
    <row r="743" spans="1:7" x14ac:dyDescent="0.25">
      <c r="A743" s="731" t="s">
        <v>29828</v>
      </c>
      <c r="B743" s="731"/>
      <c r="C743" s="731"/>
      <c r="D743" s="731"/>
      <c r="E743" s="731"/>
      <c r="F743" s="731"/>
      <c r="G743" s="130">
        <f>ROUND(SUM(G742:G742),2)</f>
        <v>0</v>
      </c>
    </row>
    <row r="744" spans="1:7" x14ac:dyDescent="0.25">
      <c r="A744" s="648"/>
      <c r="B744" s="648"/>
      <c r="C744" s="648"/>
      <c r="D744" s="648"/>
      <c r="E744" s="648"/>
      <c r="F744" s="648"/>
      <c r="G744" s="648"/>
    </row>
    <row r="745" spans="1:7" x14ac:dyDescent="0.25">
      <c r="A745" s="638" t="s">
        <v>29857</v>
      </c>
      <c r="B745" s="638"/>
      <c r="C745" s="638"/>
      <c r="D745" s="638"/>
      <c r="E745" s="638"/>
      <c r="F745" s="638"/>
      <c r="G745" s="638"/>
    </row>
    <row r="746" spans="1:7" x14ac:dyDescent="0.25">
      <c r="A746" s="121" t="s">
        <v>29809</v>
      </c>
      <c r="B746" s="121" t="s">
        <v>29855</v>
      </c>
      <c r="C746" s="121" t="s">
        <v>29835</v>
      </c>
      <c r="D746" s="121" t="s">
        <v>29788</v>
      </c>
      <c r="E746" s="121" t="s">
        <v>29826</v>
      </c>
      <c r="F746" s="121" t="s">
        <v>29827</v>
      </c>
      <c r="G746" s="122" t="s">
        <v>29829</v>
      </c>
    </row>
    <row r="747" spans="1:7" x14ac:dyDescent="0.25">
      <c r="A747" s="282">
        <v>9</v>
      </c>
      <c r="B747" s="124" t="s">
        <v>29780</v>
      </c>
      <c r="C747" s="197" t="e">
        <f>VLOOKUP(A747,#REF!,2,FALSE)</f>
        <v>#REF!</v>
      </c>
      <c r="D747" s="286" t="e">
        <f>#REF!</f>
        <v>#REF!</v>
      </c>
      <c r="E747" s="154">
        <v>1</v>
      </c>
      <c r="F747" s="128" t="e">
        <f>VLOOKUP(A747,#REF!,7,FALSE)</f>
        <v>#REF!</v>
      </c>
      <c r="G747" s="129" t="str">
        <f>IFERROR(ROUND(E747*F747,2),"")</f>
        <v/>
      </c>
    </row>
    <row r="748" spans="1:7" x14ac:dyDescent="0.25">
      <c r="A748" s="731" t="s">
        <v>29829</v>
      </c>
      <c r="B748" s="731"/>
      <c r="C748" s="731"/>
      <c r="D748" s="731"/>
      <c r="E748" s="731"/>
      <c r="F748" s="731"/>
      <c r="G748" s="132">
        <f>ROUND(SUM(G747:G747),2)</f>
        <v>0</v>
      </c>
    </row>
    <row r="749" spans="1:7" x14ac:dyDescent="0.25">
      <c r="A749" s="732" t="s">
        <v>29859</v>
      </c>
      <c r="B749" s="733"/>
      <c r="C749" s="733"/>
      <c r="D749" s="733"/>
      <c r="E749" s="733"/>
      <c r="F749" s="733"/>
      <c r="G749" s="734"/>
    </row>
    <row r="750" spans="1:7" x14ac:dyDescent="0.25">
      <c r="A750" s="735" t="s">
        <v>29860</v>
      </c>
      <c r="B750" s="735"/>
      <c r="C750" s="735"/>
      <c r="D750" s="735"/>
      <c r="E750" s="735"/>
      <c r="F750" s="735"/>
      <c r="G750" s="735"/>
    </row>
    <row r="751" spans="1:7" x14ac:dyDescent="0.25">
      <c r="A751" s="136" t="s">
        <v>29861</v>
      </c>
      <c r="B751" s="725" t="s">
        <v>29862</v>
      </c>
      <c r="C751" s="726"/>
      <c r="D751" s="726"/>
      <c r="E751" s="726"/>
      <c r="F751" s="727"/>
      <c r="G751" s="137">
        <f>G743</f>
        <v>0</v>
      </c>
    </row>
    <row r="752" spans="1:7" x14ac:dyDescent="0.25">
      <c r="A752" s="139" t="s">
        <v>29864</v>
      </c>
      <c r="B752" s="728" t="s">
        <v>29865</v>
      </c>
      <c r="C752" s="729"/>
      <c r="D752" s="729"/>
      <c r="E752" s="729"/>
      <c r="F752" s="730"/>
      <c r="G752" s="140">
        <f>G748</f>
        <v>0</v>
      </c>
    </row>
    <row r="753" spans="1:8" x14ac:dyDescent="0.25">
      <c r="A753" s="139" t="s">
        <v>29867</v>
      </c>
      <c r="B753" s="728" t="s">
        <v>29838</v>
      </c>
      <c r="C753" s="729"/>
      <c r="D753" s="729"/>
      <c r="E753" s="729"/>
      <c r="F753" s="730"/>
      <c r="G753" s="140">
        <f>SUM(G751:G752)</f>
        <v>0</v>
      </c>
    </row>
    <row r="754" spans="1:8" x14ac:dyDescent="0.25">
      <c r="A754" s="147" t="s">
        <v>29873</v>
      </c>
      <c r="B754" s="723" t="s">
        <v>29874</v>
      </c>
      <c r="C754" s="723"/>
      <c r="D754" s="723"/>
      <c r="E754" s="723"/>
      <c r="F754" s="724"/>
      <c r="G754" s="95">
        <f>G753</f>
        <v>0</v>
      </c>
    </row>
    <row r="756" spans="1:8" x14ac:dyDescent="0.25">
      <c r="A756" s="740" t="s">
        <v>30275</v>
      </c>
      <c r="B756" s="741"/>
      <c r="C756" s="741"/>
      <c r="D756" s="741"/>
      <c r="E756" s="741"/>
      <c r="F756" s="741"/>
      <c r="G756" s="742"/>
    </row>
    <row r="757" spans="1:8" x14ac:dyDescent="0.25">
      <c r="A757" s="112" t="s">
        <v>29821</v>
      </c>
      <c r="B757" s="113" t="s">
        <v>29825</v>
      </c>
      <c r="C757" s="646" t="s">
        <v>29824</v>
      </c>
      <c r="D757" s="647"/>
      <c r="E757" s="85" t="s">
        <v>2</v>
      </c>
      <c r="F757" s="85" t="s">
        <v>29853</v>
      </c>
      <c r="G757" s="85" t="s">
        <v>29854</v>
      </c>
    </row>
    <row r="758" spans="1:8" ht="62.25" customHeight="1" x14ac:dyDescent="0.25">
      <c r="A758" s="115" t="s">
        <v>30276</v>
      </c>
      <c r="B758" s="116"/>
      <c r="C758" s="643" t="s">
        <v>29928</v>
      </c>
      <c r="D758" s="644"/>
      <c r="E758" s="117" t="s">
        <v>23363</v>
      </c>
      <c r="F758" s="117">
        <f>G774</f>
        <v>0</v>
      </c>
      <c r="G758" s="118">
        <f>G775</f>
        <v>0</v>
      </c>
      <c r="H758" s="105" t="s">
        <v>30277</v>
      </c>
    </row>
    <row r="759" spans="1:8" x14ac:dyDescent="0.25">
      <c r="A759" s="638" t="s">
        <v>29856</v>
      </c>
      <c r="B759" s="638"/>
      <c r="C759" s="638"/>
      <c r="D759" s="638"/>
      <c r="E759" s="638"/>
      <c r="F759" s="638"/>
      <c r="G759" s="638"/>
    </row>
    <row r="760" spans="1:8" x14ac:dyDescent="0.25">
      <c r="A760" s="121" t="s">
        <v>29809</v>
      </c>
      <c r="B760" s="121" t="s">
        <v>29855</v>
      </c>
      <c r="C760" s="121" t="s">
        <v>29835</v>
      </c>
      <c r="D760" s="121" t="s">
        <v>29788</v>
      </c>
      <c r="E760" s="121" t="s">
        <v>29826</v>
      </c>
      <c r="F760" s="121" t="s">
        <v>29827</v>
      </c>
      <c r="G760" s="122" t="s">
        <v>29828</v>
      </c>
    </row>
    <row r="761" spans="1:8" x14ac:dyDescent="0.25">
      <c r="A761" s="124"/>
      <c r="B761" s="124"/>
      <c r="C761" s="197"/>
      <c r="D761" s="126"/>
      <c r="E761" s="154"/>
      <c r="F761" s="128"/>
      <c r="G761" s="129"/>
    </row>
    <row r="762" spans="1:8" x14ac:dyDescent="0.25">
      <c r="A762" s="731" t="s">
        <v>29828</v>
      </c>
      <c r="B762" s="731"/>
      <c r="C762" s="731"/>
      <c r="D762" s="731"/>
      <c r="E762" s="731"/>
      <c r="F762" s="731"/>
      <c r="G762" s="130">
        <f>ROUND(SUM(G761:G761),2)</f>
        <v>0</v>
      </c>
    </row>
    <row r="763" spans="1:8" x14ac:dyDescent="0.25">
      <c r="A763" s="648"/>
      <c r="B763" s="648"/>
      <c r="C763" s="648"/>
      <c r="D763" s="648"/>
      <c r="E763" s="648"/>
      <c r="F763" s="648"/>
      <c r="G763" s="648"/>
    </row>
    <row r="764" spans="1:8" x14ac:dyDescent="0.25">
      <c r="A764" s="638" t="s">
        <v>29857</v>
      </c>
      <c r="B764" s="638"/>
      <c r="C764" s="638"/>
      <c r="D764" s="638"/>
      <c r="E764" s="638"/>
      <c r="F764" s="638"/>
      <c r="G764" s="638"/>
    </row>
    <row r="765" spans="1:8" x14ac:dyDescent="0.25">
      <c r="A765" s="121" t="s">
        <v>29809</v>
      </c>
      <c r="B765" s="121" t="s">
        <v>29855</v>
      </c>
      <c r="C765" s="121" t="s">
        <v>29835</v>
      </c>
      <c r="D765" s="121" t="s">
        <v>29788</v>
      </c>
      <c r="E765" s="121" t="s">
        <v>29826</v>
      </c>
      <c r="F765" s="121" t="s">
        <v>29827</v>
      </c>
      <c r="G765" s="122" t="s">
        <v>29829</v>
      </c>
    </row>
    <row r="766" spans="1:8" x14ac:dyDescent="0.25">
      <c r="A766" s="282">
        <v>5</v>
      </c>
      <c r="B766" s="124" t="s">
        <v>29780</v>
      </c>
      <c r="C766" s="197" t="e">
        <f>VLOOKUP(A766,#REF!,2,FALSE)</f>
        <v>#REF!</v>
      </c>
      <c r="D766" s="286" t="e">
        <f>#REF!</f>
        <v>#REF!</v>
      </c>
      <c r="E766" s="154">
        <v>1</v>
      </c>
      <c r="F766" s="128" t="e">
        <f>VLOOKUP(A766,#REF!,7,FALSE)</f>
        <v>#REF!</v>
      </c>
      <c r="G766" s="129" t="str">
        <f>IFERROR(ROUND(E766*F766,2),"")</f>
        <v/>
      </c>
    </row>
    <row r="767" spans="1:8" x14ac:dyDescent="0.25">
      <c r="A767" s="282">
        <v>6</v>
      </c>
      <c r="B767" s="124" t="s">
        <v>29780</v>
      </c>
      <c r="C767" s="197" t="e">
        <f>VLOOKUP(A767,#REF!,2,FALSE)</f>
        <v>#REF!</v>
      </c>
      <c r="D767" s="286" t="e">
        <f>#REF!</f>
        <v>#REF!</v>
      </c>
      <c r="E767" s="154">
        <v>1</v>
      </c>
      <c r="F767" s="128" t="e">
        <f>VLOOKUP(A767,#REF!,7,FALSE)</f>
        <v>#REF!</v>
      </c>
      <c r="G767" s="129" t="str">
        <f>IFERROR(ROUND(E767*F767,2),"")</f>
        <v/>
      </c>
    </row>
    <row r="768" spans="1:8" x14ac:dyDescent="0.25">
      <c r="A768" s="282">
        <v>3</v>
      </c>
      <c r="B768" s="124" t="s">
        <v>29780</v>
      </c>
      <c r="C768" s="197" t="e">
        <f>VLOOKUP(A768,#REF!,2,FALSE)</f>
        <v>#REF!</v>
      </c>
      <c r="D768" s="286" t="e">
        <f>#REF!</f>
        <v>#REF!</v>
      </c>
      <c r="E768" s="154">
        <v>1</v>
      </c>
      <c r="F768" s="128" t="e">
        <f>VLOOKUP(A768,#REF!,7,FALSE)</f>
        <v>#REF!</v>
      </c>
      <c r="G768" s="129" t="str">
        <f>IFERROR(ROUND(E768*F768,2),"")</f>
        <v/>
      </c>
    </row>
    <row r="769" spans="1:7" x14ac:dyDescent="0.25">
      <c r="A769" s="731" t="s">
        <v>29829</v>
      </c>
      <c r="B769" s="731"/>
      <c r="C769" s="731"/>
      <c r="D769" s="731"/>
      <c r="E769" s="731"/>
      <c r="F769" s="731"/>
      <c r="G769" s="132">
        <f>ROUND(SUM(G766:G768),2)</f>
        <v>0</v>
      </c>
    </row>
    <row r="770" spans="1:7" x14ac:dyDescent="0.25">
      <c r="A770" s="732" t="s">
        <v>30381</v>
      </c>
      <c r="B770" s="733"/>
      <c r="C770" s="733"/>
      <c r="D770" s="733"/>
      <c r="E770" s="733"/>
      <c r="F770" s="733"/>
      <c r="G770" s="734"/>
    </row>
    <row r="771" spans="1:7" x14ac:dyDescent="0.25">
      <c r="A771" s="735" t="s">
        <v>29860</v>
      </c>
      <c r="B771" s="735"/>
      <c r="C771" s="735"/>
      <c r="D771" s="735"/>
      <c r="E771" s="735"/>
      <c r="F771" s="735"/>
      <c r="G771" s="735"/>
    </row>
    <row r="772" spans="1:7" x14ac:dyDescent="0.25">
      <c r="A772" s="136" t="s">
        <v>29861</v>
      </c>
      <c r="B772" s="725" t="s">
        <v>29862</v>
      </c>
      <c r="C772" s="726"/>
      <c r="D772" s="726"/>
      <c r="E772" s="726"/>
      <c r="F772" s="727"/>
      <c r="G772" s="137">
        <f>G762</f>
        <v>0</v>
      </c>
    </row>
    <row r="773" spans="1:7" x14ac:dyDescent="0.25">
      <c r="A773" s="139" t="s">
        <v>29864</v>
      </c>
      <c r="B773" s="728" t="s">
        <v>29865</v>
      </c>
      <c r="C773" s="729"/>
      <c r="D773" s="729"/>
      <c r="E773" s="729"/>
      <c r="F773" s="730"/>
      <c r="G773" s="140">
        <f>G769</f>
        <v>0</v>
      </c>
    </row>
    <row r="774" spans="1:7" x14ac:dyDescent="0.25">
      <c r="A774" s="139" t="s">
        <v>29867</v>
      </c>
      <c r="B774" s="728" t="s">
        <v>29838</v>
      </c>
      <c r="C774" s="729"/>
      <c r="D774" s="729"/>
      <c r="E774" s="729"/>
      <c r="F774" s="730"/>
      <c r="G774" s="140">
        <f>SUM(G772:G773)</f>
        <v>0</v>
      </c>
    </row>
    <row r="775" spans="1:7" x14ac:dyDescent="0.25">
      <c r="A775" s="147" t="s">
        <v>29873</v>
      </c>
      <c r="B775" s="723" t="s">
        <v>29874</v>
      </c>
      <c r="C775" s="723"/>
      <c r="D775" s="723"/>
      <c r="E775" s="723"/>
      <c r="F775" s="724"/>
      <c r="G775" s="95">
        <f>G774</f>
        <v>0</v>
      </c>
    </row>
    <row r="777" spans="1:7" x14ac:dyDescent="0.25">
      <c r="A777" s="740" t="s">
        <v>30278</v>
      </c>
      <c r="B777" s="741"/>
      <c r="C777" s="741"/>
      <c r="D777" s="741"/>
      <c r="E777" s="741"/>
      <c r="F777" s="741"/>
      <c r="G777" s="742"/>
    </row>
    <row r="778" spans="1:7" x14ac:dyDescent="0.25">
      <c r="A778" s="112" t="s">
        <v>29821</v>
      </c>
      <c r="B778" s="113" t="s">
        <v>29825</v>
      </c>
      <c r="C778" s="646" t="s">
        <v>29824</v>
      </c>
      <c r="D778" s="647"/>
      <c r="E778" s="85" t="s">
        <v>2</v>
      </c>
      <c r="F778" s="85" t="s">
        <v>29853</v>
      </c>
      <c r="G778" s="85" t="s">
        <v>29854</v>
      </c>
    </row>
    <row r="779" spans="1:7" ht="37.5" customHeight="1" x14ac:dyDescent="0.25">
      <c r="A779" s="115" t="s">
        <v>30279</v>
      </c>
      <c r="B779" s="116"/>
      <c r="C779" s="643" t="s">
        <v>29933</v>
      </c>
      <c r="D779" s="644"/>
      <c r="E779" s="117" t="s">
        <v>23737</v>
      </c>
      <c r="F779" s="117">
        <f>G795</f>
        <v>0</v>
      </c>
      <c r="G779" s="118" t="e">
        <f>G802</f>
        <v>#REF!</v>
      </c>
    </row>
    <row r="780" spans="1:7" x14ac:dyDescent="0.25">
      <c r="A780" s="638" t="s">
        <v>29856</v>
      </c>
      <c r="B780" s="638"/>
      <c r="C780" s="638"/>
      <c r="D780" s="638"/>
      <c r="E780" s="638"/>
      <c r="F780" s="638"/>
      <c r="G780" s="638"/>
    </row>
    <row r="781" spans="1:7" x14ac:dyDescent="0.25">
      <c r="A781" s="121" t="s">
        <v>29809</v>
      </c>
      <c r="B781" s="121" t="s">
        <v>29855</v>
      </c>
      <c r="C781" s="121" t="s">
        <v>29835</v>
      </c>
      <c r="D781" s="121" t="s">
        <v>29788</v>
      </c>
      <c r="E781" s="121" t="s">
        <v>29826</v>
      </c>
      <c r="F781" s="121" t="s">
        <v>29827</v>
      </c>
      <c r="G781" s="122" t="s">
        <v>29828</v>
      </c>
    </row>
    <row r="782" spans="1:7" x14ac:dyDescent="0.25">
      <c r="A782" s="124">
        <v>40814</v>
      </c>
      <c r="B782" s="124" t="e">
        <f>VLOOKUP(A782,#REF!,8,FALSE)</f>
        <v>#REF!</v>
      </c>
      <c r="C782" s="197" t="e">
        <f>VLOOKUP(A782,#REF!,2,FALSE)</f>
        <v>#REF!</v>
      </c>
      <c r="D782" s="126" t="s">
        <v>28311</v>
      </c>
      <c r="E782" s="154">
        <v>5.2999999999999999E-2</v>
      </c>
      <c r="F782" s="128" t="e">
        <f>VLOOKUP(A782,#REF!,9,FALSE)</f>
        <v>#REF!</v>
      </c>
      <c r="G782" s="129" t="str">
        <f>IFERROR(ROUND(E782*F782,2),"")</f>
        <v/>
      </c>
    </row>
    <row r="783" spans="1:7" x14ac:dyDescent="0.25">
      <c r="A783" s="282">
        <v>20009</v>
      </c>
      <c r="B783" s="124" t="e">
        <f>VLOOKUP(A783,#REF!,8,FALSE)</f>
        <v>#REF!</v>
      </c>
      <c r="C783" s="197" t="e">
        <f>VLOOKUP(A783,#REF!,2,FALSE)</f>
        <v>#REF!</v>
      </c>
      <c r="D783" s="126" t="s">
        <v>28311</v>
      </c>
      <c r="E783" s="154">
        <v>5.2999999999999999E-2</v>
      </c>
      <c r="F783" s="128" t="e">
        <f>VLOOKUP(A783,#REF!,9,FALSE)</f>
        <v>#REF!</v>
      </c>
      <c r="G783" s="129" t="str">
        <f>IFERROR(ROUND(E783*F783,2),"")</f>
        <v/>
      </c>
    </row>
    <row r="784" spans="1:7" x14ac:dyDescent="0.25">
      <c r="A784" s="282">
        <v>20048</v>
      </c>
      <c r="B784" s="124" t="e">
        <f>VLOOKUP(A784,#REF!,8,FALSE)</f>
        <v>#REF!</v>
      </c>
      <c r="C784" s="197" t="e">
        <f>VLOOKUP(A784,#REF!,2,FALSE)</f>
        <v>#REF!</v>
      </c>
      <c r="D784" s="126" t="s">
        <v>28311</v>
      </c>
      <c r="E784" s="154">
        <v>5.2999999999999999E-2</v>
      </c>
      <c r="F784" s="128" t="e">
        <f>VLOOKUP(A784,#REF!,9,FALSE)</f>
        <v>#REF!</v>
      </c>
      <c r="G784" s="129" t="str">
        <f>IFERROR(ROUND(E784*F784,2),"")</f>
        <v/>
      </c>
    </row>
    <row r="785" spans="1:7" x14ac:dyDescent="0.25">
      <c r="A785" s="731" t="s">
        <v>29828</v>
      </c>
      <c r="B785" s="731"/>
      <c r="C785" s="731"/>
      <c r="D785" s="731"/>
      <c r="E785" s="731"/>
      <c r="F785" s="731"/>
      <c r="G785" s="130">
        <f>ROUND(SUM(G782:G784),2)</f>
        <v>0</v>
      </c>
    </row>
    <row r="786" spans="1:7" x14ac:dyDescent="0.25">
      <c r="A786" s="648"/>
      <c r="B786" s="648"/>
      <c r="C786" s="648"/>
      <c r="D786" s="648"/>
      <c r="E786" s="648"/>
      <c r="F786" s="648"/>
      <c r="G786" s="648"/>
    </row>
    <row r="787" spans="1:7" x14ac:dyDescent="0.25">
      <c r="A787" s="638" t="s">
        <v>29857</v>
      </c>
      <c r="B787" s="638"/>
      <c r="C787" s="638"/>
      <c r="D787" s="638"/>
      <c r="E787" s="638"/>
      <c r="F787" s="638"/>
      <c r="G787" s="638"/>
    </row>
    <row r="788" spans="1:7" x14ac:dyDescent="0.25">
      <c r="A788" s="121" t="s">
        <v>29809</v>
      </c>
      <c r="B788" s="121" t="s">
        <v>29855</v>
      </c>
      <c r="C788" s="121" t="s">
        <v>29835</v>
      </c>
      <c r="D788" s="121" t="s">
        <v>29788</v>
      </c>
      <c r="E788" s="121" t="s">
        <v>29826</v>
      </c>
      <c r="F788" s="121" t="s">
        <v>29827</v>
      </c>
      <c r="G788" s="122" t="s">
        <v>29829</v>
      </c>
    </row>
    <row r="789" spans="1:7" x14ac:dyDescent="0.25">
      <c r="A789" s="126"/>
      <c r="B789" s="126"/>
      <c r="C789" s="125"/>
      <c r="D789" s="126"/>
      <c r="E789" s="127"/>
      <c r="F789" s="131"/>
      <c r="G789" s="129">
        <f t="shared" ref="G789" si="19">IFERROR(ROUND(E789*F789,2),"")</f>
        <v>0</v>
      </c>
    </row>
    <row r="790" spans="1:7" x14ac:dyDescent="0.25">
      <c r="A790" s="731" t="s">
        <v>29829</v>
      </c>
      <c r="B790" s="731"/>
      <c r="C790" s="731"/>
      <c r="D790" s="731"/>
      <c r="E790" s="731"/>
      <c r="F790" s="731"/>
      <c r="G790" s="132">
        <f>ROUND(SUM(G789:G789),2)</f>
        <v>0</v>
      </c>
    </row>
    <row r="791" spans="1:7" x14ac:dyDescent="0.25">
      <c r="A791" s="732" t="s">
        <v>30380</v>
      </c>
      <c r="B791" s="733"/>
      <c r="C791" s="733"/>
      <c r="D791" s="733"/>
      <c r="E791" s="733"/>
      <c r="F791" s="733"/>
      <c r="G791" s="734"/>
    </row>
    <row r="792" spans="1:7" x14ac:dyDescent="0.25">
      <c r="A792" s="735" t="s">
        <v>29860</v>
      </c>
      <c r="B792" s="735"/>
      <c r="C792" s="735"/>
      <c r="D792" s="735"/>
      <c r="E792" s="735"/>
      <c r="F792" s="735"/>
      <c r="G792" s="735"/>
    </row>
    <row r="793" spans="1:7" x14ac:dyDescent="0.25">
      <c r="A793" s="136" t="s">
        <v>29861</v>
      </c>
      <c r="B793" s="725" t="s">
        <v>29862</v>
      </c>
      <c r="C793" s="726"/>
      <c r="D793" s="726"/>
      <c r="E793" s="726"/>
      <c r="F793" s="727"/>
      <c r="G793" s="137">
        <f>G785</f>
        <v>0</v>
      </c>
    </row>
    <row r="794" spans="1:7" x14ac:dyDescent="0.25">
      <c r="A794" s="139" t="s">
        <v>29864</v>
      </c>
      <c r="B794" s="728" t="s">
        <v>29865</v>
      </c>
      <c r="C794" s="729"/>
      <c r="D794" s="729"/>
      <c r="E794" s="729"/>
      <c r="F794" s="730"/>
      <c r="G794" s="140">
        <f>G790</f>
        <v>0</v>
      </c>
    </row>
    <row r="795" spans="1:7" x14ac:dyDescent="0.25">
      <c r="A795" s="139" t="s">
        <v>29867</v>
      </c>
      <c r="B795" s="728" t="s">
        <v>29838</v>
      </c>
      <c r="C795" s="729"/>
      <c r="D795" s="729"/>
      <c r="E795" s="729"/>
      <c r="F795" s="730"/>
      <c r="G795" s="140">
        <f>SUM(G793:G794)</f>
        <v>0</v>
      </c>
    </row>
    <row r="796" spans="1:7" x14ac:dyDescent="0.25">
      <c r="A796" s="141" t="s">
        <v>29802</v>
      </c>
      <c r="B796" s="714" t="s">
        <v>29868</v>
      </c>
      <c r="C796" s="715"/>
      <c r="D796" s="715"/>
      <c r="E796" s="715"/>
      <c r="F796" s="716" t="s">
        <v>29784</v>
      </c>
      <c r="G796" s="142">
        <f>'[32]FATOR K'!$E$4</f>
        <v>0.72460000000000002</v>
      </c>
    </row>
    <row r="797" spans="1:7" x14ac:dyDescent="0.25">
      <c r="A797" s="141" t="s">
        <v>29803</v>
      </c>
      <c r="B797" s="714" t="s">
        <v>29804</v>
      </c>
      <c r="C797" s="715"/>
      <c r="D797" s="715"/>
      <c r="E797" s="715"/>
      <c r="F797" s="716"/>
      <c r="G797" s="142">
        <f>'[32]FATOR K'!$E$5</f>
        <v>3.7617721739949339E-3</v>
      </c>
    </row>
    <row r="798" spans="1:7" x14ac:dyDescent="0.25">
      <c r="A798" s="141" t="s">
        <v>29805</v>
      </c>
      <c r="B798" s="714" t="s">
        <v>29869</v>
      </c>
      <c r="C798" s="715"/>
      <c r="D798" s="715"/>
      <c r="E798" s="715"/>
      <c r="F798" s="716"/>
      <c r="G798" s="142">
        <f>'[32]FATOR K'!$E$12</f>
        <v>0.1</v>
      </c>
    </row>
    <row r="799" spans="1:7" x14ac:dyDescent="0.25">
      <c r="A799" s="141" t="s">
        <v>29806</v>
      </c>
      <c r="B799" s="714" t="s">
        <v>29870</v>
      </c>
      <c r="C799" s="715"/>
      <c r="D799" s="715"/>
      <c r="E799" s="715"/>
      <c r="F799" s="716"/>
      <c r="G799" s="142">
        <f>'[32]FATOR K'!$E$13</f>
        <v>8.2837033026529561E-2</v>
      </c>
    </row>
    <row r="800" spans="1:7" x14ac:dyDescent="0.25">
      <c r="A800" s="143" t="s">
        <v>29807</v>
      </c>
      <c r="B800" s="717" t="s">
        <v>29871</v>
      </c>
      <c r="C800" s="718"/>
      <c r="D800" s="718"/>
      <c r="E800" s="718"/>
      <c r="F800" s="719"/>
      <c r="G800" s="144" t="e">
        <f>#REF!</f>
        <v>#REF!</v>
      </c>
    </row>
    <row r="801" spans="1:7" x14ac:dyDescent="0.25">
      <c r="A801" s="145" t="s">
        <v>29808</v>
      </c>
      <c r="B801" s="720" t="s">
        <v>29872</v>
      </c>
      <c r="C801" s="721"/>
      <c r="D801" s="721"/>
      <c r="E801" s="721"/>
      <c r="F801" s="722"/>
      <c r="G801" s="146" t="e">
        <f>#REF!</f>
        <v>#REF!</v>
      </c>
    </row>
    <row r="802" spans="1:7" x14ac:dyDescent="0.25">
      <c r="A802" s="147" t="s">
        <v>29873</v>
      </c>
      <c r="B802" s="723" t="s">
        <v>29874</v>
      </c>
      <c r="C802" s="723"/>
      <c r="D802" s="723"/>
      <c r="E802" s="723"/>
      <c r="F802" s="724"/>
      <c r="G802" s="95" t="e">
        <f>ROUND(G793*(G800)+G794*(G801),2)</f>
        <v>#REF!</v>
      </c>
    </row>
    <row r="804" spans="1:7" x14ac:dyDescent="0.25">
      <c r="A804" s="112" t="s">
        <v>29821</v>
      </c>
      <c r="B804" s="113" t="s">
        <v>29825</v>
      </c>
      <c r="C804" s="646" t="s">
        <v>29824</v>
      </c>
      <c r="D804" s="647"/>
      <c r="E804" s="85" t="s">
        <v>2</v>
      </c>
      <c r="F804" s="85" t="s">
        <v>29853</v>
      </c>
      <c r="G804" s="85" t="s">
        <v>29854</v>
      </c>
    </row>
    <row r="805" spans="1:7" ht="53.25" customHeight="1" x14ac:dyDescent="0.25">
      <c r="A805" s="115" t="s">
        <v>30280</v>
      </c>
      <c r="B805" s="116"/>
      <c r="C805" s="643" t="s">
        <v>30281</v>
      </c>
      <c r="D805" s="644"/>
      <c r="E805" s="117" t="s">
        <v>23737</v>
      </c>
      <c r="F805" s="117">
        <f>G821</f>
        <v>0</v>
      </c>
      <c r="G805" s="118" t="e">
        <f>G828</f>
        <v>#REF!</v>
      </c>
    </row>
    <row r="806" spans="1:7" x14ac:dyDescent="0.25">
      <c r="A806" s="638" t="s">
        <v>29856</v>
      </c>
      <c r="B806" s="638"/>
      <c r="C806" s="638"/>
      <c r="D806" s="638"/>
      <c r="E806" s="638"/>
      <c r="F806" s="638"/>
      <c r="G806" s="638"/>
    </row>
    <row r="807" spans="1:7" x14ac:dyDescent="0.25">
      <c r="A807" s="121" t="s">
        <v>29809</v>
      </c>
      <c r="B807" s="121" t="s">
        <v>29855</v>
      </c>
      <c r="C807" s="121" t="s">
        <v>29835</v>
      </c>
      <c r="D807" s="121" t="s">
        <v>29788</v>
      </c>
      <c r="E807" s="121" t="s">
        <v>29826</v>
      </c>
      <c r="F807" s="121" t="s">
        <v>29827</v>
      </c>
      <c r="G807" s="122" t="s">
        <v>29828</v>
      </c>
    </row>
    <row r="808" spans="1:7" x14ac:dyDescent="0.25">
      <c r="A808" s="124">
        <v>40814</v>
      </c>
      <c r="B808" s="124" t="e">
        <f>VLOOKUP(A808,#REF!,8,FALSE)</f>
        <v>#REF!</v>
      </c>
      <c r="C808" s="197" t="e">
        <f>VLOOKUP(A808,#REF!,2,FALSE)</f>
        <v>#REF!</v>
      </c>
      <c r="D808" s="126" t="s">
        <v>28311</v>
      </c>
      <c r="E808" s="154">
        <v>0.03</v>
      </c>
      <c r="F808" s="128" t="e">
        <f>VLOOKUP(A808,#REF!,9,FALSE)</f>
        <v>#REF!</v>
      </c>
      <c r="G808" s="129" t="str">
        <f>IFERROR(ROUND(E808*F808,2),"")</f>
        <v/>
      </c>
    </row>
    <row r="809" spans="1:7" x14ac:dyDescent="0.25">
      <c r="A809" s="282">
        <v>20009</v>
      </c>
      <c r="B809" s="124" t="e">
        <f>VLOOKUP(A809,#REF!,8,FALSE)</f>
        <v>#REF!</v>
      </c>
      <c r="C809" s="197" t="e">
        <f>VLOOKUP(A809,#REF!,2,FALSE)</f>
        <v>#REF!</v>
      </c>
      <c r="D809" s="126" t="s">
        <v>28311</v>
      </c>
      <c r="E809" s="154">
        <v>0.03</v>
      </c>
      <c r="F809" s="128" t="e">
        <f>VLOOKUP(A809,#REF!,9,FALSE)</f>
        <v>#REF!</v>
      </c>
      <c r="G809" s="129" t="str">
        <f>IFERROR(ROUND(E809*F809,2),"")</f>
        <v/>
      </c>
    </row>
    <row r="810" spans="1:7" x14ac:dyDescent="0.25">
      <c r="A810" s="282">
        <v>20048</v>
      </c>
      <c r="B810" s="124" t="e">
        <f>VLOOKUP(A810,#REF!,8,FALSE)</f>
        <v>#REF!</v>
      </c>
      <c r="C810" s="197" t="e">
        <f>VLOOKUP(A810,#REF!,2,FALSE)</f>
        <v>#REF!</v>
      </c>
      <c r="D810" s="126" t="s">
        <v>28311</v>
      </c>
      <c r="E810" s="154">
        <v>0.03</v>
      </c>
      <c r="F810" s="128" t="e">
        <f>VLOOKUP(A810,#REF!,9,FALSE)</f>
        <v>#REF!</v>
      </c>
      <c r="G810" s="129" t="str">
        <f>IFERROR(ROUND(E810*F810,2),"")</f>
        <v/>
      </c>
    </row>
    <row r="811" spans="1:7" x14ac:dyDescent="0.25">
      <c r="A811" s="731" t="s">
        <v>29828</v>
      </c>
      <c r="B811" s="731"/>
      <c r="C811" s="731"/>
      <c r="D811" s="731"/>
      <c r="E811" s="731"/>
      <c r="F811" s="731"/>
      <c r="G811" s="130">
        <f>ROUND(SUM(G808:G809),2)</f>
        <v>0</v>
      </c>
    </row>
    <row r="812" spans="1:7" x14ac:dyDescent="0.25">
      <c r="A812" s="648"/>
      <c r="B812" s="648"/>
      <c r="C812" s="648"/>
      <c r="D812" s="648"/>
      <c r="E812" s="648"/>
      <c r="F812" s="648"/>
      <c r="G812" s="648"/>
    </row>
    <row r="813" spans="1:7" x14ac:dyDescent="0.25">
      <c r="A813" s="638" t="s">
        <v>29857</v>
      </c>
      <c r="B813" s="638"/>
      <c r="C813" s="638"/>
      <c r="D813" s="638"/>
      <c r="E813" s="638"/>
      <c r="F813" s="638"/>
      <c r="G813" s="638"/>
    </row>
    <row r="814" spans="1:7" x14ac:dyDescent="0.25">
      <c r="A814" s="121" t="s">
        <v>29809</v>
      </c>
      <c r="B814" s="121" t="s">
        <v>29855</v>
      </c>
      <c r="C814" s="121" t="s">
        <v>29835</v>
      </c>
      <c r="D814" s="121" t="s">
        <v>29788</v>
      </c>
      <c r="E814" s="121" t="s">
        <v>29826</v>
      </c>
      <c r="F814" s="121" t="s">
        <v>29827</v>
      </c>
      <c r="G814" s="122" t="s">
        <v>29829</v>
      </c>
    </row>
    <row r="815" spans="1:7" x14ac:dyDescent="0.25">
      <c r="A815" s="126"/>
      <c r="B815" s="126"/>
      <c r="C815" s="125"/>
      <c r="D815" s="126"/>
      <c r="E815" s="127"/>
      <c r="F815" s="131"/>
      <c r="G815" s="129">
        <f t="shared" ref="G815" si="20">IFERROR(ROUND(E815*F815,2),"")</f>
        <v>0</v>
      </c>
    </row>
    <row r="816" spans="1:7" x14ac:dyDescent="0.25">
      <c r="A816" s="731" t="s">
        <v>29829</v>
      </c>
      <c r="B816" s="731"/>
      <c r="C816" s="731"/>
      <c r="D816" s="731"/>
      <c r="E816" s="731"/>
      <c r="F816" s="731"/>
      <c r="G816" s="132">
        <f>ROUND(SUM(G815:G815),2)</f>
        <v>0</v>
      </c>
    </row>
    <row r="817" spans="1:7" x14ac:dyDescent="0.25">
      <c r="A817" s="732" t="s">
        <v>30382</v>
      </c>
      <c r="B817" s="733"/>
      <c r="C817" s="733"/>
      <c r="D817" s="733"/>
      <c r="E817" s="733"/>
      <c r="F817" s="733"/>
      <c r="G817" s="734"/>
    </row>
    <row r="818" spans="1:7" x14ac:dyDescent="0.25">
      <c r="A818" s="735" t="s">
        <v>29860</v>
      </c>
      <c r="B818" s="735"/>
      <c r="C818" s="735"/>
      <c r="D818" s="735"/>
      <c r="E818" s="735"/>
      <c r="F818" s="735"/>
      <c r="G818" s="735"/>
    </row>
    <row r="819" spans="1:7" x14ac:dyDescent="0.25">
      <c r="A819" s="136" t="s">
        <v>29861</v>
      </c>
      <c r="B819" s="725" t="s">
        <v>29862</v>
      </c>
      <c r="C819" s="726"/>
      <c r="D819" s="726"/>
      <c r="E819" s="726"/>
      <c r="F819" s="727"/>
      <c r="G819" s="137">
        <f>G811</f>
        <v>0</v>
      </c>
    </row>
    <row r="820" spans="1:7" x14ac:dyDescent="0.25">
      <c r="A820" s="139" t="s">
        <v>29864</v>
      </c>
      <c r="B820" s="728" t="s">
        <v>29865</v>
      </c>
      <c r="C820" s="729"/>
      <c r="D820" s="729"/>
      <c r="E820" s="729"/>
      <c r="F820" s="730"/>
      <c r="G820" s="140">
        <f>G816</f>
        <v>0</v>
      </c>
    </row>
    <row r="821" spans="1:7" x14ac:dyDescent="0.25">
      <c r="A821" s="139" t="s">
        <v>29867</v>
      </c>
      <c r="B821" s="728" t="s">
        <v>29838</v>
      </c>
      <c r="C821" s="729"/>
      <c r="D821" s="729"/>
      <c r="E821" s="729"/>
      <c r="F821" s="730"/>
      <c r="G821" s="140">
        <f>SUM(G819:G820)</f>
        <v>0</v>
      </c>
    </row>
    <row r="822" spans="1:7" x14ac:dyDescent="0.25">
      <c r="A822" s="141" t="s">
        <v>29802</v>
      </c>
      <c r="B822" s="714" t="s">
        <v>29868</v>
      </c>
      <c r="C822" s="715"/>
      <c r="D822" s="715"/>
      <c r="E822" s="715"/>
      <c r="F822" s="716" t="s">
        <v>29784</v>
      </c>
      <c r="G822" s="142">
        <f>'[32]FATOR K'!$E$4</f>
        <v>0.72460000000000002</v>
      </c>
    </row>
    <row r="823" spans="1:7" x14ac:dyDescent="0.25">
      <c r="A823" s="141" t="s">
        <v>29803</v>
      </c>
      <c r="B823" s="714" t="s">
        <v>29804</v>
      </c>
      <c r="C823" s="715"/>
      <c r="D823" s="715"/>
      <c r="E823" s="715"/>
      <c r="F823" s="716"/>
      <c r="G823" s="142">
        <f>'[32]FATOR K'!$E$5</f>
        <v>3.7617721739949339E-3</v>
      </c>
    </row>
    <row r="824" spans="1:7" x14ac:dyDescent="0.25">
      <c r="A824" s="141" t="s">
        <v>29805</v>
      </c>
      <c r="B824" s="714" t="s">
        <v>29869</v>
      </c>
      <c r="C824" s="715"/>
      <c r="D824" s="715"/>
      <c r="E824" s="715"/>
      <c r="F824" s="716"/>
      <c r="G824" s="142">
        <f>'[32]FATOR K'!$E$12</f>
        <v>0.1</v>
      </c>
    </row>
    <row r="825" spans="1:7" x14ac:dyDescent="0.25">
      <c r="A825" s="141" t="s">
        <v>29806</v>
      </c>
      <c r="B825" s="714" t="s">
        <v>29870</v>
      </c>
      <c r="C825" s="715"/>
      <c r="D825" s="715"/>
      <c r="E825" s="715"/>
      <c r="F825" s="716"/>
      <c r="G825" s="142">
        <f>'[32]FATOR K'!$E$13</f>
        <v>8.2837033026529561E-2</v>
      </c>
    </row>
    <row r="826" spans="1:7" x14ac:dyDescent="0.25">
      <c r="A826" s="143" t="s">
        <v>29807</v>
      </c>
      <c r="B826" s="717" t="s">
        <v>29871</v>
      </c>
      <c r="C826" s="718"/>
      <c r="D826" s="718"/>
      <c r="E826" s="718"/>
      <c r="F826" s="719"/>
      <c r="G826" s="144" t="e">
        <f>#REF!</f>
        <v>#REF!</v>
      </c>
    </row>
    <row r="827" spans="1:7" x14ac:dyDescent="0.25">
      <c r="A827" s="145" t="s">
        <v>29808</v>
      </c>
      <c r="B827" s="720" t="s">
        <v>29872</v>
      </c>
      <c r="C827" s="721"/>
      <c r="D827" s="721"/>
      <c r="E827" s="721"/>
      <c r="F827" s="722"/>
      <c r="G827" s="146" t="e">
        <f>#REF!</f>
        <v>#REF!</v>
      </c>
    </row>
    <row r="828" spans="1:7" x14ac:dyDescent="0.25">
      <c r="A828" s="147" t="s">
        <v>29873</v>
      </c>
      <c r="B828" s="723" t="s">
        <v>29874</v>
      </c>
      <c r="C828" s="723"/>
      <c r="D828" s="723"/>
      <c r="E828" s="723"/>
      <c r="F828" s="724"/>
      <c r="G828" s="95" t="e">
        <f>ROUND(G819*(G826)+G820*(G827),2)</f>
        <v>#REF!</v>
      </c>
    </row>
    <row r="830" spans="1:7" x14ac:dyDescent="0.25">
      <c r="A830" s="740" t="s">
        <v>30282</v>
      </c>
      <c r="B830" s="741"/>
      <c r="C830" s="741"/>
      <c r="D830" s="741"/>
      <c r="E830" s="741"/>
      <c r="F830" s="741"/>
      <c r="G830" s="742"/>
    </row>
    <row r="831" spans="1:7" x14ac:dyDescent="0.25">
      <c r="A831" s="112" t="s">
        <v>29821</v>
      </c>
      <c r="B831" s="113" t="s">
        <v>29825</v>
      </c>
      <c r="C831" s="646" t="s">
        <v>29824</v>
      </c>
      <c r="D831" s="647"/>
      <c r="E831" s="85" t="s">
        <v>2</v>
      </c>
      <c r="F831" s="85" t="s">
        <v>29853</v>
      </c>
      <c r="G831" s="85" t="s">
        <v>29854</v>
      </c>
    </row>
    <row r="832" spans="1:7" ht="30" customHeight="1" x14ac:dyDescent="0.25">
      <c r="A832" s="115" t="s">
        <v>30283</v>
      </c>
      <c r="B832" s="116"/>
      <c r="C832" s="643" t="s">
        <v>30284</v>
      </c>
      <c r="D832" s="644"/>
      <c r="E832" s="117" t="s">
        <v>23737</v>
      </c>
      <c r="F832" s="117">
        <f>G847</f>
        <v>0</v>
      </c>
      <c r="G832" s="118" t="e">
        <f>G854</f>
        <v>#REF!</v>
      </c>
    </row>
    <row r="833" spans="1:8" x14ac:dyDescent="0.25">
      <c r="A833" s="638" t="s">
        <v>29856</v>
      </c>
      <c r="B833" s="638"/>
      <c r="C833" s="638"/>
      <c r="D833" s="638"/>
      <c r="E833" s="638"/>
      <c r="F833" s="638"/>
      <c r="G833" s="638"/>
    </row>
    <row r="834" spans="1:8" x14ac:dyDescent="0.25">
      <c r="A834" s="121" t="s">
        <v>29809</v>
      </c>
      <c r="B834" s="121" t="s">
        <v>29855</v>
      </c>
      <c r="C834" s="121" t="s">
        <v>29835</v>
      </c>
      <c r="D834" s="121" t="s">
        <v>29788</v>
      </c>
      <c r="E834" s="121" t="s">
        <v>29826</v>
      </c>
      <c r="F834" s="121" t="s">
        <v>29827</v>
      </c>
      <c r="G834" s="122" t="s">
        <v>29828</v>
      </c>
    </row>
    <row r="835" spans="1:8" x14ac:dyDescent="0.25">
      <c r="A835" s="124">
        <v>20069</v>
      </c>
      <c r="B835" s="124" t="e">
        <f>VLOOKUP(A835,#REF!,8,FALSE)</f>
        <v>#REF!</v>
      </c>
      <c r="C835" s="197" t="e">
        <f>VLOOKUP(A835,#REF!,2,FALSE)</f>
        <v>#REF!</v>
      </c>
      <c r="D835" s="126" t="e">
        <f>IF(C835="","","H")</f>
        <v>#REF!</v>
      </c>
      <c r="E835" s="154">
        <v>4</v>
      </c>
      <c r="F835" s="128" t="e">
        <f>VLOOKUP(A835,#REF!,10,FALSE)</f>
        <v>#REF!</v>
      </c>
      <c r="G835" s="129" t="str">
        <f>IFERROR(ROUND(E835*F835,2),"")</f>
        <v/>
      </c>
      <c r="H835" s="105" t="s">
        <v>30285</v>
      </c>
    </row>
    <row r="836" spans="1:8" x14ac:dyDescent="0.25">
      <c r="A836" s="282">
        <v>20008</v>
      </c>
      <c r="B836" s="124" t="e">
        <f>VLOOKUP(A836,#REF!,8,FALSE)</f>
        <v>#REF!</v>
      </c>
      <c r="C836" s="197" t="e">
        <f>VLOOKUP(A836,#REF!,2,FALSE)</f>
        <v>#REF!</v>
      </c>
      <c r="D836" s="126" t="e">
        <f>IF(C836="","","H")</f>
        <v>#REF!</v>
      </c>
      <c r="E836" s="154">
        <v>0.4</v>
      </c>
      <c r="F836" s="128" t="e">
        <f>VLOOKUP(A836,#REF!,10,FALSE)</f>
        <v>#REF!</v>
      </c>
      <c r="G836" s="129" t="str">
        <f>IFERROR(ROUND(E836*F836,2),"")</f>
        <v/>
      </c>
    </row>
    <row r="837" spans="1:8" x14ac:dyDescent="0.25">
      <c r="A837" s="731" t="s">
        <v>29828</v>
      </c>
      <c r="B837" s="731"/>
      <c r="C837" s="731"/>
      <c r="D837" s="731"/>
      <c r="E837" s="731"/>
      <c r="F837" s="731"/>
      <c r="G837" s="130">
        <f>ROUND(SUM(G835:G836),2)</f>
        <v>0</v>
      </c>
    </row>
    <row r="838" spans="1:8" x14ac:dyDescent="0.25">
      <c r="A838" s="648"/>
      <c r="B838" s="648"/>
      <c r="C838" s="648"/>
      <c r="D838" s="648"/>
      <c r="E838" s="648"/>
      <c r="F838" s="648"/>
      <c r="G838" s="648"/>
    </row>
    <row r="839" spans="1:8" x14ac:dyDescent="0.25">
      <c r="A839" s="638" t="s">
        <v>29857</v>
      </c>
      <c r="B839" s="638"/>
      <c r="C839" s="638"/>
      <c r="D839" s="638"/>
      <c r="E839" s="638"/>
      <c r="F839" s="638"/>
      <c r="G839" s="638"/>
    </row>
    <row r="840" spans="1:8" x14ac:dyDescent="0.25">
      <c r="A840" s="121" t="s">
        <v>29809</v>
      </c>
      <c r="B840" s="121" t="s">
        <v>29855</v>
      </c>
      <c r="C840" s="121" t="s">
        <v>29835</v>
      </c>
      <c r="D840" s="121" t="s">
        <v>29788</v>
      </c>
      <c r="E840" s="121" t="s">
        <v>29826</v>
      </c>
      <c r="F840" s="121" t="s">
        <v>29827</v>
      </c>
      <c r="G840" s="122" t="s">
        <v>29829</v>
      </c>
    </row>
    <row r="841" spans="1:8" x14ac:dyDescent="0.25">
      <c r="A841" s="126"/>
      <c r="B841" s="126"/>
      <c r="C841" s="125"/>
      <c r="D841" s="126"/>
      <c r="E841" s="127"/>
      <c r="F841" s="131"/>
      <c r="G841" s="129">
        <f t="shared" ref="G841" si="21">IFERROR(ROUND(E841*F841,2),"")</f>
        <v>0</v>
      </c>
    </row>
    <row r="842" spans="1:8" x14ac:dyDescent="0.25">
      <c r="A842" s="731" t="s">
        <v>29829</v>
      </c>
      <c r="B842" s="731"/>
      <c r="C842" s="731"/>
      <c r="D842" s="731"/>
      <c r="E842" s="731"/>
      <c r="F842" s="731"/>
      <c r="G842" s="132">
        <f>ROUND(SUM(G841:G841),2)</f>
        <v>0</v>
      </c>
    </row>
    <row r="843" spans="1:8" x14ac:dyDescent="0.25">
      <c r="A843" s="732" t="s">
        <v>29938</v>
      </c>
      <c r="B843" s="733"/>
      <c r="C843" s="733"/>
      <c r="D843" s="733"/>
      <c r="E843" s="733"/>
      <c r="F843" s="733"/>
      <c r="G843" s="734"/>
    </row>
    <row r="844" spans="1:8" x14ac:dyDescent="0.25">
      <c r="A844" s="735" t="s">
        <v>29860</v>
      </c>
      <c r="B844" s="735"/>
      <c r="C844" s="735"/>
      <c r="D844" s="735"/>
      <c r="E844" s="735"/>
      <c r="F844" s="735"/>
      <c r="G844" s="735"/>
    </row>
    <row r="845" spans="1:8" x14ac:dyDescent="0.25">
      <c r="A845" s="136" t="s">
        <v>29861</v>
      </c>
      <c r="B845" s="725" t="s">
        <v>29862</v>
      </c>
      <c r="C845" s="726"/>
      <c r="D845" s="726"/>
      <c r="E845" s="726"/>
      <c r="F845" s="727"/>
      <c r="G845" s="137">
        <f>G837</f>
        <v>0</v>
      </c>
    </row>
    <row r="846" spans="1:8" x14ac:dyDescent="0.25">
      <c r="A846" s="139" t="s">
        <v>29864</v>
      </c>
      <c r="B846" s="728" t="s">
        <v>29865</v>
      </c>
      <c r="C846" s="729"/>
      <c r="D846" s="729"/>
      <c r="E846" s="729"/>
      <c r="F846" s="730"/>
      <c r="G846" s="140">
        <f>G842</f>
        <v>0</v>
      </c>
    </row>
    <row r="847" spans="1:8" x14ac:dyDescent="0.25">
      <c r="A847" s="139" t="s">
        <v>29867</v>
      </c>
      <c r="B847" s="728" t="s">
        <v>29838</v>
      </c>
      <c r="C847" s="729"/>
      <c r="D847" s="729"/>
      <c r="E847" s="729"/>
      <c r="F847" s="730"/>
      <c r="G847" s="140">
        <f>SUM(G845:G846)</f>
        <v>0</v>
      </c>
    </row>
    <row r="848" spans="1:8" x14ac:dyDescent="0.25">
      <c r="A848" s="141" t="s">
        <v>29802</v>
      </c>
      <c r="B848" s="714" t="s">
        <v>29868</v>
      </c>
      <c r="C848" s="715"/>
      <c r="D848" s="715"/>
      <c r="E848" s="715"/>
      <c r="F848" s="716" t="s">
        <v>29784</v>
      </c>
      <c r="G848" s="142">
        <f>'[32]FATOR K'!$E$4</f>
        <v>0.72460000000000002</v>
      </c>
    </row>
    <row r="849" spans="1:7" x14ac:dyDescent="0.25">
      <c r="A849" s="141" t="s">
        <v>29803</v>
      </c>
      <c r="B849" s="714" t="s">
        <v>29804</v>
      </c>
      <c r="C849" s="715"/>
      <c r="D849" s="715"/>
      <c r="E849" s="715"/>
      <c r="F849" s="716"/>
      <c r="G849" s="142">
        <f>'[32]FATOR K'!$E$5</f>
        <v>3.7617721739949339E-3</v>
      </c>
    </row>
    <row r="850" spans="1:7" x14ac:dyDescent="0.25">
      <c r="A850" s="141" t="s">
        <v>29805</v>
      </c>
      <c r="B850" s="714" t="s">
        <v>29869</v>
      </c>
      <c r="C850" s="715"/>
      <c r="D850" s="715"/>
      <c r="E850" s="715"/>
      <c r="F850" s="716"/>
      <c r="G850" s="142">
        <f>'[32]FATOR K'!$E$12</f>
        <v>0.1</v>
      </c>
    </row>
    <row r="851" spans="1:7" x14ac:dyDescent="0.25">
      <c r="A851" s="141" t="s">
        <v>29806</v>
      </c>
      <c r="B851" s="714" t="s">
        <v>29870</v>
      </c>
      <c r="C851" s="715"/>
      <c r="D851" s="715"/>
      <c r="E851" s="715"/>
      <c r="F851" s="716"/>
      <c r="G851" s="142">
        <f>'[32]FATOR K'!$E$13</f>
        <v>8.2837033026529561E-2</v>
      </c>
    </row>
    <row r="852" spans="1:7" x14ac:dyDescent="0.25">
      <c r="A852" s="143" t="s">
        <v>29807</v>
      </c>
      <c r="B852" s="717" t="s">
        <v>29871</v>
      </c>
      <c r="C852" s="718"/>
      <c r="D852" s="718"/>
      <c r="E852" s="718"/>
      <c r="F852" s="719"/>
      <c r="G852" s="144" t="e">
        <f>#REF!</f>
        <v>#REF!</v>
      </c>
    </row>
    <row r="853" spans="1:7" x14ac:dyDescent="0.25">
      <c r="A853" s="145" t="s">
        <v>29808</v>
      </c>
      <c r="B853" s="720" t="s">
        <v>29872</v>
      </c>
      <c r="C853" s="721"/>
      <c r="D853" s="721"/>
      <c r="E853" s="721"/>
      <c r="F853" s="722"/>
      <c r="G853" s="146" t="e">
        <f>#REF!</f>
        <v>#REF!</v>
      </c>
    </row>
    <row r="854" spans="1:7" x14ac:dyDescent="0.25">
      <c r="A854" s="147" t="s">
        <v>29873</v>
      </c>
      <c r="B854" s="723" t="s">
        <v>29874</v>
      </c>
      <c r="C854" s="723"/>
      <c r="D854" s="723"/>
      <c r="E854" s="723"/>
      <c r="F854" s="724"/>
      <c r="G854" s="95" t="e">
        <f>ROUND(G845*(G852)+G846*(G853),2)</f>
        <v>#REF!</v>
      </c>
    </row>
    <row r="856" spans="1:7" x14ac:dyDescent="0.25">
      <c r="A856" s="740" t="s">
        <v>30286</v>
      </c>
      <c r="B856" s="741"/>
      <c r="C856" s="741"/>
      <c r="D856" s="741"/>
      <c r="E856" s="741"/>
      <c r="F856" s="741"/>
      <c r="G856" s="742"/>
    </row>
    <row r="857" spans="1:7" x14ac:dyDescent="0.25">
      <c r="A857" s="112" t="s">
        <v>29821</v>
      </c>
      <c r="B857" s="113" t="s">
        <v>29825</v>
      </c>
      <c r="C857" s="646" t="s">
        <v>29824</v>
      </c>
      <c r="D857" s="647"/>
      <c r="E857" s="85" t="s">
        <v>2</v>
      </c>
      <c r="F857" s="85" t="s">
        <v>29853</v>
      </c>
      <c r="G857" s="85" t="s">
        <v>29854</v>
      </c>
    </row>
    <row r="858" spans="1:7" ht="63.75" customHeight="1" x14ac:dyDescent="0.25">
      <c r="A858" s="115" t="s">
        <v>30287</v>
      </c>
      <c r="B858" s="116"/>
      <c r="C858" s="643" t="s">
        <v>30288</v>
      </c>
      <c r="D858" s="644"/>
      <c r="E858" s="117" t="s">
        <v>28401</v>
      </c>
      <c r="F858" s="117">
        <f>G873</f>
        <v>0</v>
      </c>
      <c r="G858" s="118" t="e">
        <f>G880</f>
        <v>#REF!</v>
      </c>
    </row>
    <row r="859" spans="1:7" x14ac:dyDescent="0.25">
      <c r="A859" s="638" t="s">
        <v>29856</v>
      </c>
      <c r="B859" s="638"/>
      <c r="C859" s="638"/>
      <c r="D859" s="638"/>
      <c r="E859" s="638"/>
      <c r="F859" s="638"/>
      <c r="G859" s="638"/>
    </row>
    <row r="860" spans="1:7" x14ac:dyDescent="0.25">
      <c r="A860" s="121" t="s">
        <v>29809</v>
      </c>
      <c r="B860" s="121" t="s">
        <v>29855</v>
      </c>
      <c r="C860" s="121" t="s">
        <v>29835</v>
      </c>
      <c r="D860" s="121" t="s">
        <v>29788</v>
      </c>
      <c r="E860" s="121" t="s">
        <v>29826</v>
      </c>
      <c r="F860" s="121" t="s">
        <v>29827</v>
      </c>
      <c r="G860" s="122" t="s">
        <v>29828</v>
      </c>
    </row>
    <row r="861" spans="1:7" x14ac:dyDescent="0.25">
      <c r="A861" s="124">
        <v>20069</v>
      </c>
      <c r="B861" s="124" t="e">
        <f>VLOOKUP(A861,#REF!,8,FALSE)</f>
        <v>#REF!</v>
      </c>
      <c r="C861" s="197" t="e">
        <f>VLOOKUP(A861,#REF!,2,FALSE)</f>
        <v>#REF!</v>
      </c>
      <c r="D861" s="126" t="s">
        <v>28311</v>
      </c>
      <c r="E861" s="154">
        <v>4.4999999999999998E-2</v>
      </c>
      <c r="F861" s="128" t="e">
        <f>VLOOKUP(A861,#REF!,9,FALSE)</f>
        <v>#REF!</v>
      </c>
      <c r="G861" s="129" t="str">
        <f>IFERROR(ROUND(E861*F861,2),"")</f>
        <v/>
      </c>
    </row>
    <row r="862" spans="1:7" x14ac:dyDescent="0.25">
      <c r="A862" s="282">
        <v>20008</v>
      </c>
      <c r="B862" s="124" t="e">
        <f>VLOOKUP(A862,#REF!,8,FALSE)</f>
        <v>#REF!</v>
      </c>
      <c r="C862" s="197" t="e">
        <f>VLOOKUP(A862,#REF!,2,FALSE)</f>
        <v>#REF!</v>
      </c>
      <c r="D862" s="126" t="s">
        <v>28311</v>
      </c>
      <c r="E862" s="154">
        <v>9.0999999999999998E-2</v>
      </c>
      <c r="F862" s="128" t="e">
        <f>VLOOKUP(A862,#REF!,9,FALSE)</f>
        <v>#REF!</v>
      </c>
      <c r="G862" s="129" t="str">
        <f>IFERROR(ROUND(E862*F862,2),"")</f>
        <v/>
      </c>
    </row>
    <row r="863" spans="1:7" x14ac:dyDescent="0.25">
      <c r="A863" s="731" t="s">
        <v>29828</v>
      </c>
      <c r="B863" s="731"/>
      <c r="C863" s="731"/>
      <c r="D863" s="731"/>
      <c r="E863" s="731"/>
      <c r="F863" s="731"/>
      <c r="G863" s="130">
        <f>ROUND(SUM(G861:G862),2)</f>
        <v>0</v>
      </c>
    </row>
    <row r="864" spans="1:7" x14ac:dyDescent="0.25">
      <c r="A864" s="648"/>
      <c r="B864" s="648"/>
      <c r="C864" s="648"/>
      <c r="D864" s="648"/>
      <c r="E864" s="648"/>
      <c r="F864" s="648"/>
      <c r="G864" s="648"/>
    </row>
    <row r="865" spans="1:7" x14ac:dyDescent="0.25">
      <c r="A865" s="638" t="s">
        <v>29857</v>
      </c>
      <c r="B865" s="638"/>
      <c r="C865" s="638"/>
      <c r="D865" s="638"/>
      <c r="E865" s="638"/>
      <c r="F865" s="638"/>
      <c r="G865" s="638"/>
    </row>
    <row r="866" spans="1:7" x14ac:dyDescent="0.25">
      <c r="A866" s="121" t="s">
        <v>29809</v>
      </c>
      <c r="B866" s="121" t="s">
        <v>29855</v>
      </c>
      <c r="C866" s="121" t="s">
        <v>29835</v>
      </c>
      <c r="D866" s="121" t="s">
        <v>29788</v>
      </c>
      <c r="E866" s="121" t="s">
        <v>29826</v>
      </c>
      <c r="F866" s="121" t="s">
        <v>29827</v>
      </c>
      <c r="G866" s="122" t="s">
        <v>29829</v>
      </c>
    </row>
    <row r="867" spans="1:7" x14ac:dyDescent="0.25">
      <c r="A867" s="126"/>
      <c r="B867" s="126"/>
      <c r="C867" s="125"/>
      <c r="D867" s="126"/>
      <c r="E867" s="127"/>
      <c r="F867" s="131"/>
      <c r="G867" s="129">
        <f t="shared" ref="G867" si="22">IFERROR(ROUND(E867*F867,2),"")</f>
        <v>0</v>
      </c>
    </row>
    <row r="868" spans="1:7" x14ac:dyDescent="0.25">
      <c r="A868" s="731" t="s">
        <v>29829</v>
      </c>
      <c r="B868" s="731"/>
      <c r="C868" s="731"/>
      <c r="D868" s="731"/>
      <c r="E868" s="731"/>
      <c r="F868" s="731"/>
      <c r="G868" s="132">
        <f>ROUND(SUM(G867:G867),2)</f>
        <v>0</v>
      </c>
    </row>
    <row r="869" spans="1:7" x14ac:dyDescent="0.25">
      <c r="A869" s="732" t="s">
        <v>29940</v>
      </c>
      <c r="B869" s="733"/>
      <c r="C869" s="733"/>
      <c r="D869" s="733"/>
      <c r="E869" s="733"/>
      <c r="F869" s="733"/>
      <c r="G869" s="734"/>
    </row>
    <row r="870" spans="1:7" x14ac:dyDescent="0.25">
      <c r="A870" s="735" t="s">
        <v>29860</v>
      </c>
      <c r="B870" s="735"/>
      <c r="C870" s="735"/>
      <c r="D870" s="735"/>
      <c r="E870" s="735"/>
      <c r="F870" s="735"/>
      <c r="G870" s="735"/>
    </row>
    <row r="871" spans="1:7" x14ac:dyDescent="0.25">
      <c r="A871" s="136" t="s">
        <v>29861</v>
      </c>
      <c r="B871" s="725" t="s">
        <v>29862</v>
      </c>
      <c r="C871" s="726"/>
      <c r="D871" s="726"/>
      <c r="E871" s="726"/>
      <c r="F871" s="727"/>
      <c r="G871" s="137">
        <f>G863</f>
        <v>0</v>
      </c>
    </row>
    <row r="872" spans="1:7" x14ac:dyDescent="0.25">
      <c r="A872" s="139" t="s">
        <v>29864</v>
      </c>
      <c r="B872" s="728" t="s">
        <v>29865</v>
      </c>
      <c r="C872" s="729"/>
      <c r="D872" s="729"/>
      <c r="E872" s="729"/>
      <c r="F872" s="730"/>
      <c r="G872" s="140">
        <f>G868</f>
        <v>0</v>
      </c>
    </row>
    <row r="873" spans="1:7" x14ac:dyDescent="0.25">
      <c r="A873" s="139" t="s">
        <v>29867</v>
      </c>
      <c r="B873" s="728" t="s">
        <v>29838</v>
      </c>
      <c r="C873" s="729"/>
      <c r="D873" s="729"/>
      <c r="E873" s="729"/>
      <c r="F873" s="730"/>
      <c r="G873" s="140">
        <f>SUM(G871:G872)</f>
        <v>0</v>
      </c>
    </row>
    <row r="874" spans="1:7" x14ac:dyDescent="0.25">
      <c r="A874" s="141" t="s">
        <v>29802</v>
      </c>
      <c r="B874" s="714" t="s">
        <v>29868</v>
      </c>
      <c r="C874" s="715"/>
      <c r="D874" s="715"/>
      <c r="E874" s="715"/>
      <c r="F874" s="716" t="s">
        <v>29784</v>
      </c>
      <c r="G874" s="142">
        <f>'[32]FATOR K'!$E$4</f>
        <v>0.72460000000000002</v>
      </c>
    </row>
    <row r="875" spans="1:7" x14ac:dyDescent="0.25">
      <c r="A875" s="141" t="s">
        <v>29803</v>
      </c>
      <c r="B875" s="714" t="s">
        <v>29804</v>
      </c>
      <c r="C875" s="715"/>
      <c r="D875" s="715"/>
      <c r="E875" s="715"/>
      <c r="F875" s="716"/>
      <c r="G875" s="142">
        <f>'[32]FATOR K'!$E$5</f>
        <v>3.7617721739949339E-3</v>
      </c>
    </row>
    <row r="876" spans="1:7" x14ac:dyDescent="0.25">
      <c r="A876" s="141" t="s">
        <v>29805</v>
      </c>
      <c r="B876" s="714" t="s">
        <v>29869</v>
      </c>
      <c r="C876" s="715"/>
      <c r="D876" s="715"/>
      <c r="E876" s="715"/>
      <c r="F876" s="716"/>
      <c r="G876" s="142">
        <f>'[32]FATOR K'!$E$12</f>
        <v>0.1</v>
      </c>
    </row>
    <row r="877" spans="1:7" x14ac:dyDescent="0.25">
      <c r="A877" s="141" t="s">
        <v>29806</v>
      </c>
      <c r="B877" s="714" t="s">
        <v>29870</v>
      </c>
      <c r="C877" s="715"/>
      <c r="D877" s="715"/>
      <c r="E877" s="715"/>
      <c r="F877" s="716"/>
      <c r="G877" s="142">
        <f>'[32]FATOR K'!$E$13</f>
        <v>8.2837033026529561E-2</v>
      </c>
    </row>
    <row r="878" spans="1:7" x14ac:dyDescent="0.25">
      <c r="A878" s="143" t="s">
        <v>29807</v>
      </c>
      <c r="B878" s="717" t="s">
        <v>29871</v>
      </c>
      <c r="C878" s="718"/>
      <c r="D878" s="718"/>
      <c r="E878" s="718"/>
      <c r="F878" s="719"/>
      <c r="G878" s="144" t="e">
        <f>#REF!</f>
        <v>#REF!</v>
      </c>
    </row>
    <row r="879" spans="1:7" x14ac:dyDescent="0.25">
      <c r="A879" s="145" t="s">
        <v>29808</v>
      </c>
      <c r="B879" s="720" t="s">
        <v>29872</v>
      </c>
      <c r="C879" s="721"/>
      <c r="D879" s="721"/>
      <c r="E879" s="721"/>
      <c r="F879" s="722"/>
      <c r="G879" s="146" t="e">
        <f>#REF!</f>
        <v>#REF!</v>
      </c>
    </row>
    <row r="880" spans="1:7" x14ac:dyDescent="0.25">
      <c r="A880" s="147" t="s">
        <v>29873</v>
      </c>
      <c r="B880" s="723" t="s">
        <v>29874</v>
      </c>
      <c r="C880" s="723"/>
      <c r="D880" s="723"/>
      <c r="E880" s="723"/>
      <c r="F880" s="724"/>
      <c r="G880" s="95" t="e">
        <f>ROUND(G871*(G878)+G872*(G879),2)</f>
        <v>#REF!</v>
      </c>
    </row>
    <row r="882" spans="1:7" x14ac:dyDescent="0.25">
      <c r="A882" s="112" t="s">
        <v>29821</v>
      </c>
      <c r="B882" s="113" t="s">
        <v>29825</v>
      </c>
      <c r="C882" s="646" t="s">
        <v>29824</v>
      </c>
      <c r="D882" s="647"/>
      <c r="E882" s="85" t="s">
        <v>2</v>
      </c>
      <c r="F882" s="85" t="s">
        <v>29853</v>
      </c>
      <c r="G882" s="85" t="s">
        <v>29854</v>
      </c>
    </row>
    <row r="883" spans="1:7" ht="63.75" customHeight="1" x14ac:dyDescent="0.25">
      <c r="A883" s="115" t="s">
        <v>30289</v>
      </c>
      <c r="B883" s="116"/>
      <c r="C883" s="643" t="s">
        <v>30290</v>
      </c>
      <c r="D883" s="644"/>
      <c r="E883" s="117" t="s">
        <v>28401</v>
      </c>
      <c r="F883" s="117">
        <f>G898</f>
        <v>0</v>
      </c>
      <c r="G883" s="118" t="e">
        <f>G905</f>
        <v>#REF!</v>
      </c>
    </row>
    <row r="884" spans="1:7" x14ac:dyDescent="0.25">
      <c r="A884" s="638" t="s">
        <v>29856</v>
      </c>
      <c r="B884" s="638"/>
      <c r="C884" s="638"/>
      <c r="D884" s="638"/>
      <c r="E884" s="638"/>
      <c r="F884" s="638"/>
      <c r="G884" s="638"/>
    </row>
    <row r="885" spans="1:7" x14ac:dyDescent="0.25">
      <c r="A885" s="121" t="s">
        <v>29809</v>
      </c>
      <c r="B885" s="121" t="s">
        <v>29855</v>
      </c>
      <c r="C885" s="121" t="s">
        <v>29835</v>
      </c>
      <c r="D885" s="121" t="s">
        <v>29788</v>
      </c>
      <c r="E885" s="121" t="s">
        <v>29826</v>
      </c>
      <c r="F885" s="121" t="s">
        <v>29827</v>
      </c>
      <c r="G885" s="122" t="s">
        <v>29828</v>
      </c>
    </row>
    <row r="886" spans="1:7" x14ac:dyDescent="0.25">
      <c r="A886" s="124">
        <v>20069</v>
      </c>
      <c r="B886" s="124" t="e">
        <f>VLOOKUP(A886,#REF!,8,FALSE)</f>
        <v>#REF!</v>
      </c>
      <c r="C886" s="197" t="e">
        <f>VLOOKUP(A886,#REF!,2,FALSE)</f>
        <v>#REF!</v>
      </c>
      <c r="D886" s="126" t="s">
        <v>28311</v>
      </c>
      <c r="E886" s="154">
        <v>3.5999999999999997E-2</v>
      </c>
      <c r="F886" s="128" t="e">
        <f>VLOOKUP(A886,#REF!,9,FALSE)</f>
        <v>#REF!</v>
      </c>
      <c r="G886" s="129" t="str">
        <f>IFERROR(ROUND(E886*F886,2),"")</f>
        <v/>
      </c>
    </row>
    <row r="887" spans="1:7" x14ac:dyDescent="0.25">
      <c r="A887" s="282">
        <v>20008</v>
      </c>
      <c r="B887" s="124" t="e">
        <f>VLOOKUP(A887,#REF!,8,FALSE)</f>
        <v>#REF!</v>
      </c>
      <c r="C887" s="197" t="e">
        <f>VLOOKUP(A887,#REF!,2,FALSE)</f>
        <v>#REF!</v>
      </c>
      <c r="D887" s="126" t="s">
        <v>28311</v>
      </c>
      <c r="E887" s="154">
        <v>0.182</v>
      </c>
      <c r="F887" s="128" t="e">
        <f>VLOOKUP(A887,#REF!,9,FALSE)</f>
        <v>#REF!</v>
      </c>
      <c r="G887" s="129" t="str">
        <f>IFERROR(ROUND(E887*F887,2),"")</f>
        <v/>
      </c>
    </row>
    <row r="888" spans="1:7" x14ac:dyDescent="0.25">
      <c r="A888" s="731" t="s">
        <v>29828</v>
      </c>
      <c r="B888" s="731"/>
      <c r="C888" s="731"/>
      <c r="D888" s="731"/>
      <c r="E888" s="731"/>
      <c r="F888" s="731"/>
      <c r="G888" s="130">
        <f>ROUND(SUM(G886:G887),2)</f>
        <v>0</v>
      </c>
    </row>
    <row r="889" spans="1:7" x14ac:dyDescent="0.25">
      <c r="A889" s="648"/>
      <c r="B889" s="648"/>
      <c r="C889" s="648"/>
      <c r="D889" s="648"/>
      <c r="E889" s="648"/>
      <c r="F889" s="648"/>
      <c r="G889" s="648"/>
    </row>
    <row r="890" spans="1:7" x14ac:dyDescent="0.25">
      <c r="A890" s="638" t="s">
        <v>29857</v>
      </c>
      <c r="B890" s="638"/>
      <c r="C890" s="638"/>
      <c r="D890" s="638"/>
      <c r="E890" s="638"/>
      <c r="F890" s="638"/>
      <c r="G890" s="638"/>
    </row>
    <row r="891" spans="1:7" x14ac:dyDescent="0.25">
      <c r="A891" s="121" t="s">
        <v>29809</v>
      </c>
      <c r="B891" s="121" t="s">
        <v>29855</v>
      </c>
      <c r="C891" s="121" t="s">
        <v>29835</v>
      </c>
      <c r="D891" s="121" t="s">
        <v>29788</v>
      </c>
      <c r="E891" s="121" t="s">
        <v>29826</v>
      </c>
      <c r="F891" s="121" t="s">
        <v>29827</v>
      </c>
      <c r="G891" s="122" t="s">
        <v>29829</v>
      </c>
    </row>
    <row r="892" spans="1:7" x14ac:dyDescent="0.25">
      <c r="A892" s="126"/>
      <c r="B892" s="126"/>
      <c r="C892" s="125"/>
      <c r="D892" s="126"/>
      <c r="E892" s="127"/>
      <c r="F892" s="131"/>
      <c r="G892" s="129">
        <f t="shared" ref="G892" si="23">IFERROR(ROUND(E892*F892,2),"")</f>
        <v>0</v>
      </c>
    </row>
    <row r="893" spans="1:7" x14ac:dyDescent="0.25">
      <c r="A893" s="731" t="s">
        <v>29829</v>
      </c>
      <c r="B893" s="731"/>
      <c r="C893" s="731"/>
      <c r="D893" s="731"/>
      <c r="E893" s="731"/>
      <c r="F893" s="731"/>
      <c r="G893" s="132">
        <f>ROUND(SUM(G892:G892),2)</f>
        <v>0</v>
      </c>
    </row>
    <row r="894" spans="1:7" x14ac:dyDescent="0.25">
      <c r="A894" s="732" t="s">
        <v>29942</v>
      </c>
      <c r="B894" s="733"/>
      <c r="C894" s="733"/>
      <c r="D894" s="733"/>
      <c r="E894" s="733"/>
      <c r="F894" s="733"/>
      <c r="G894" s="734"/>
    </row>
    <row r="895" spans="1:7" x14ac:dyDescent="0.25">
      <c r="A895" s="735" t="s">
        <v>29860</v>
      </c>
      <c r="B895" s="735"/>
      <c r="C895" s="735"/>
      <c r="D895" s="735"/>
      <c r="E895" s="735"/>
      <c r="F895" s="735"/>
      <c r="G895" s="735"/>
    </row>
    <row r="896" spans="1:7" x14ac:dyDescent="0.25">
      <c r="A896" s="136" t="s">
        <v>29861</v>
      </c>
      <c r="B896" s="725" t="s">
        <v>29862</v>
      </c>
      <c r="C896" s="726"/>
      <c r="D896" s="726"/>
      <c r="E896" s="726"/>
      <c r="F896" s="727"/>
      <c r="G896" s="137">
        <f>G888</f>
        <v>0</v>
      </c>
    </row>
    <row r="897" spans="1:7" x14ac:dyDescent="0.25">
      <c r="A897" s="139" t="s">
        <v>29864</v>
      </c>
      <c r="B897" s="728" t="s">
        <v>29865</v>
      </c>
      <c r="C897" s="729"/>
      <c r="D897" s="729"/>
      <c r="E897" s="729"/>
      <c r="F897" s="730"/>
      <c r="G897" s="140">
        <f>G893</f>
        <v>0</v>
      </c>
    </row>
    <row r="898" spans="1:7" x14ac:dyDescent="0.25">
      <c r="A898" s="139" t="s">
        <v>29867</v>
      </c>
      <c r="B898" s="728" t="s">
        <v>29838</v>
      </c>
      <c r="C898" s="729"/>
      <c r="D898" s="729"/>
      <c r="E898" s="729"/>
      <c r="F898" s="730"/>
      <c r="G898" s="140">
        <f>SUM(G896:G897)</f>
        <v>0</v>
      </c>
    </row>
    <row r="899" spans="1:7" x14ac:dyDescent="0.25">
      <c r="A899" s="141" t="s">
        <v>29802</v>
      </c>
      <c r="B899" s="714" t="s">
        <v>29868</v>
      </c>
      <c r="C899" s="715"/>
      <c r="D899" s="715"/>
      <c r="E899" s="715"/>
      <c r="F899" s="716" t="s">
        <v>29784</v>
      </c>
      <c r="G899" s="142">
        <f>'[32]FATOR K'!$E$4</f>
        <v>0.72460000000000002</v>
      </c>
    </row>
    <row r="900" spans="1:7" x14ac:dyDescent="0.25">
      <c r="A900" s="141" t="s">
        <v>29803</v>
      </c>
      <c r="B900" s="714" t="s">
        <v>29804</v>
      </c>
      <c r="C900" s="715"/>
      <c r="D900" s="715"/>
      <c r="E900" s="715"/>
      <c r="F900" s="716"/>
      <c r="G900" s="142">
        <f>'[32]FATOR K'!$E$5</f>
        <v>3.7617721739949339E-3</v>
      </c>
    </row>
    <row r="901" spans="1:7" x14ac:dyDescent="0.25">
      <c r="A901" s="141" t="s">
        <v>29805</v>
      </c>
      <c r="B901" s="714" t="s">
        <v>29869</v>
      </c>
      <c r="C901" s="715"/>
      <c r="D901" s="715"/>
      <c r="E901" s="715"/>
      <c r="F901" s="716"/>
      <c r="G901" s="142">
        <f>'[32]FATOR K'!$E$12</f>
        <v>0.1</v>
      </c>
    </row>
    <row r="902" spans="1:7" x14ac:dyDescent="0.25">
      <c r="A902" s="141" t="s">
        <v>29806</v>
      </c>
      <c r="B902" s="714" t="s">
        <v>29870</v>
      </c>
      <c r="C902" s="715"/>
      <c r="D902" s="715"/>
      <c r="E902" s="715"/>
      <c r="F902" s="716"/>
      <c r="G902" s="142">
        <f>'[32]FATOR K'!$E$13</f>
        <v>8.2837033026529561E-2</v>
      </c>
    </row>
    <row r="903" spans="1:7" x14ac:dyDescent="0.25">
      <c r="A903" s="143" t="s">
        <v>29807</v>
      </c>
      <c r="B903" s="717" t="s">
        <v>29871</v>
      </c>
      <c r="C903" s="718"/>
      <c r="D903" s="718"/>
      <c r="E903" s="718"/>
      <c r="F903" s="719"/>
      <c r="G903" s="144" t="e">
        <f>#REF!</f>
        <v>#REF!</v>
      </c>
    </row>
    <row r="904" spans="1:7" x14ac:dyDescent="0.25">
      <c r="A904" s="145" t="s">
        <v>29808</v>
      </c>
      <c r="B904" s="720" t="s">
        <v>29872</v>
      </c>
      <c r="C904" s="721"/>
      <c r="D904" s="721"/>
      <c r="E904" s="721"/>
      <c r="F904" s="722"/>
      <c r="G904" s="146" t="e">
        <f>#REF!</f>
        <v>#REF!</v>
      </c>
    </row>
    <row r="905" spans="1:7" x14ac:dyDescent="0.25">
      <c r="A905" s="147" t="s">
        <v>29873</v>
      </c>
      <c r="B905" s="723" t="s">
        <v>29874</v>
      </c>
      <c r="C905" s="723"/>
      <c r="D905" s="723"/>
      <c r="E905" s="723"/>
      <c r="F905" s="724"/>
      <c r="G905" s="95" t="e">
        <f>ROUND(G896*(G903)+G897*(G904),2)</f>
        <v>#REF!</v>
      </c>
    </row>
    <row r="907" spans="1:7" x14ac:dyDescent="0.25">
      <c r="A907" s="112" t="s">
        <v>29821</v>
      </c>
      <c r="B907" s="113" t="s">
        <v>29825</v>
      </c>
      <c r="C907" s="646" t="s">
        <v>29824</v>
      </c>
      <c r="D907" s="647"/>
      <c r="E907" s="85" t="s">
        <v>2</v>
      </c>
      <c r="F907" s="85" t="s">
        <v>29853</v>
      </c>
      <c r="G907" s="85" t="s">
        <v>29854</v>
      </c>
    </row>
    <row r="908" spans="1:7" ht="75" customHeight="1" x14ac:dyDescent="0.25">
      <c r="A908" s="115" t="s">
        <v>30291</v>
      </c>
      <c r="B908" s="116"/>
      <c r="C908" s="643" t="s">
        <v>30292</v>
      </c>
      <c r="D908" s="644"/>
      <c r="E908" s="117" t="s">
        <v>28401</v>
      </c>
      <c r="F908" s="117">
        <f>G923</f>
        <v>0</v>
      </c>
      <c r="G908" s="118" t="e">
        <f>G930</f>
        <v>#REF!</v>
      </c>
    </row>
    <row r="909" spans="1:7" x14ac:dyDescent="0.25">
      <c r="A909" s="638" t="s">
        <v>29856</v>
      </c>
      <c r="B909" s="638"/>
      <c r="C909" s="638"/>
      <c r="D909" s="638"/>
      <c r="E909" s="638"/>
      <c r="F909" s="638"/>
      <c r="G909" s="638"/>
    </row>
    <row r="910" spans="1:7" x14ac:dyDescent="0.25">
      <c r="A910" s="121" t="s">
        <v>29809</v>
      </c>
      <c r="B910" s="121" t="s">
        <v>29855</v>
      </c>
      <c r="C910" s="121" t="s">
        <v>29835</v>
      </c>
      <c r="D910" s="121" t="s">
        <v>29788</v>
      </c>
      <c r="E910" s="121" t="s">
        <v>29826</v>
      </c>
      <c r="F910" s="121" t="s">
        <v>29827</v>
      </c>
      <c r="G910" s="122" t="s">
        <v>29828</v>
      </c>
    </row>
    <row r="911" spans="1:7" x14ac:dyDescent="0.25">
      <c r="A911" s="124">
        <v>20069</v>
      </c>
      <c r="B911" s="124" t="e">
        <f>VLOOKUP(A911,#REF!,8,FALSE)</f>
        <v>#REF!</v>
      </c>
      <c r="C911" s="197" t="e">
        <f>VLOOKUP(A911,#REF!,2,FALSE)</f>
        <v>#REF!</v>
      </c>
      <c r="D911" s="126" t="s">
        <v>28311</v>
      </c>
      <c r="E911" s="154">
        <v>4.4999999999999998E-2</v>
      </c>
      <c r="F911" s="128" t="e">
        <f>VLOOKUP(A911,#REF!,9,FALSE)</f>
        <v>#REF!</v>
      </c>
      <c r="G911" s="129" t="str">
        <f>IFERROR(ROUND(E911*F911,2),"")</f>
        <v/>
      </c>
    </row>
    <row r="912" spans="1:7" x14ac:dyDescent="0.25">
      <c r="A912" s="282">
        <v>20008</v>
      </c>
      <c r="B912" s="124" t="e">
        <f>VLOOKUP(A912,#REF!,8,FALSE)</f>
        <v>#REF!</v>
      </c>
      <c r="C912" s="197" t="e">
        <f>VLOOKUP(A912,#REF!,2,FALSE)</f>
        <v>#REF!</v>
      </c>
      <c r="D912" s="126" t="s">
        <v>28311</v>
      </c>
      <c r="E912" s="154">
        <v>0.22700000000000001</v>
      </c>
      <c r="F912" s="128" t="e">
        <f>VLOOKUP(A912,#REF!,9,FALSE)</f>
        <v>#REF!</v>
      </c>
      <c r="G912" s="129" t="str">
        <f>IFERROR(ROUND(E912*F912,2),"")</f>
        <v/>
      </c>
    </row>
    <row r="913" spans="1:7" x14ac:dyDescent="0.25">
      <c r="A913" s="731" t="s">
        <v>29828</v>
      </c>
      <c r="B913" s="731"/>
      <c r="C913" s="731"/>
      <c r="D913" s="731"/>
      <c r="E913" s="731"/>
      <c r="F913" s="731"/>
      <c r="G913" s="130">
        <f>ROUND(SUM(G911:G912),2)</f>
        <v>0</v>
      </c>
    </row>
    <row r="914" spans="1:7" x14ac:dyDescent="0.25">
      <c r="A914" s="648"/>
      <c r="B914" s="648"/>
      <c r="C914" s="648"/>
      <c r="D914" s="648"/>
      <c r="E914" s="648"/>
      <c r="F914" s="648"/>
      <c r="G914" s="648"/>
    </row>
    <row r="915" spans="1:7" x14ac:dyDescent="0.25">
      <c r="A915" s="638" t="s">
        <v>29857</v>
      </c>
      <c r="B915" s="638"/>
      <c r="C915" s="638"/>
      <c r="D915" s="638"/>
      <c r="E915" s="638"/>
      <c r="F915" s="638"/>
      <c r="G915" s="638"/>
    </row>
    <row r="916" spans="1:7" x14ac:dyDescent="0.25">
      <c r="A916" s="121" t="s">
        <v>29809</v>
      </c>
      <c r="B916" s="121" t="s">
        <v>29855</v>
      </c>
      <c r="C916" s="121" t="s">
        <v>29835</v>
      </c>
      <c r="D916" s="121" t="s">
        <v>29788</v>
      </c>
      <c r="E916" s="121" t="s">
        <v>29826</v>
      </c>
      <c r="F916" s="121" t="s">
        <v>29827</v>
      </c>
      <c r="G916" s="122" t="s">
        <v>29829</v>
      </c>
    </row>
    <row r="917" spans="1:7" x14ac:dyDescent="0.25">
      <c r="A917" s="126"/>
      <c r="B917" s="126"/>
      <c r="C917" s="125"/>
      <c r="D917" s="126"/>
      <c r="E917" s="127"/>
      <c r="F917" s="131"/>
      <c r="G917" s="129">
        <f t="shared" ref="G917" si="24">IFERROR(ROUND(E917*F917,2),"")</f>
        <v>0</v>
      </c>
    </row>
    <row r="918" spans="1:7" x14ac:dyDescent="0.25">
      <c r="A918" s="731" t="s">
        <v>29829</v>
      </c>
      <c r="B918" s="731"/>
      <c r="C918" s="731"/>
      <c r="D918" s="731"/>
      <c r="E918" s="731"/>
      <c r="F918" s="731"/>
      <c r="G918" s="132">
        <f>ROUND(SUM(G917:G917),2)</f>
        <v>0</v>
      </c>
    </row>
    <row r="919" spans="1:7" x14ac:dyDescent="0.25">
      <c r="A919" s="732" t="s">
        <v>29944</v>
      </c>
      <c r="B919" s="733"/>
      <c r="C919" s="733"/>
      <c r="D919" s="733"/>
      <c r="E919" s="733"/>
      <c r="F919" s="733"/>
      <c r="G919" s="734"/>
    </row>
    <row r="920" spans="1:7" x14ac:dyDescent="0.25">
      <c r="A920" s="735" t="s">
        <v>29860</v>
      </c>
      <c r="B920" s="735"/>
      <c r="C920" s="735"/>
      <c r="D920" s="735"/>
      <c r="E920" s="735"/>
      <c r="F920" s="735"/>
      <c r="G920" s="735"/>
    </row>
    <row r="921" spans="1:7" x14ac:dyDescent="0.25">
      <c r="A921" s="136" t="s">
        <v>29861</v>
      </c>
      <c r="B921" s="725" t="s">
        <v>29862</v>
      </c>
      <c r="C921" s="726"/>
      <c r="D921" s="726"/>
      <c r="E921" s="726"/>
      <c r="F921" s="727"/>
      <c r="G921" s="137">
        <f>G913</f>
        <v>0</v>
      </c>
    </row>
    <row r="922" spans="1:7" x14ac:dyDescent="0.25">
      <c r="A922" s="139" t="s">
        <v>29864</v>
      </c>
      <c r="B922" s="728" t="s">
        <v>29865</v>
      </c>
      <c r="C922" s="729"/>
      <c r="D922" s="729"/>
      <c r="E922" s="729"/>
      <c r="F922" s="730"/>
      <c r="G922" s="140">
        <f>G918</f>
        <v>0</v>
      </c>
    </row>
    <row r="923" spans="1:7" x14ac:dyDescent="0.25">
      <c r="A923" s="139" t="s">
        <v>29867</v>
      </c>
      <c r="B923" s="728" t="s">
        <v>29838</v>
      </c>
      <c r="C923" s="729"/>
      <c r="D923" s="729"/>
      <c r="E923" s="729"/>
      <c r="F923" s="730"/>
      <c r="G923" s="140">
        <f>SUM(G921:G922)</f>
        <v>0</v>
      </c>
    </row>
    <row r="924" spans="1:7" x14ac:dyDescent="0.25">
      <c r="A924" s="141" t="s">
        <v>29802</v>
      </c>
      <c r="B924" s="714" t="s">
        <v>29868</v>
      </c>
      <c r="C924" s="715"/>
      <c r="D924" s="715"/>
      <c r="E924" s="715"/>
      <c r="F924" s="716" t="s">
        <v>29784</v>
      </c>
      <c r="G924" s="142">
        <f>'[32]FATOR K'!$E$4</f>
        <v>0.72460000000000002</v>
      </c>
    </row>
    <row r="925" spans="1:7" x14ac:dyDescent="0.25">
      <c r="A925" s="141" t="s">
        <v>29803</v>
      </c>
      <c r="B925" s="714" t="s">
        <v>29804</v>
      </c>
      <c r="C925" s="715"/>
      <c r="D925" s="715"/>
      <c r="E925" s="715"/>
      <c r="F925" s="716"/>
      <c r="G925" s="142">
        <f>'[32]FATOR K'!$E$5</f>
        <v>3.7617721739949339E-3</v>
      </c>
    </row>
    <row r="926" spans="1:7" x14ac:dyDescent="0.25">
      <c r="A926" s="141" t="s">
        <v>29805</v>
      </c>
      <c r="B926" s="714" t="s">
        <v>29869</v>
      </c>
      <c r="C926" s="715"/>
      <c r="D926" s="715"/>
      <c r="E926" s="715"/>
      <c r="F926" s="716"/>
      <c r="G926" s="142">
        <f>'[32]FATOR K'!$E$12</f>
        <v>0.1</v>
      </c>
    </row>
    <row r="927" spans="1:7" x14ac:dyDescent="0.25">
      <c r="A927" s="141" t="s">
        <v>29806</v>
      </c>
      <c r="B927" s="714" t="s">
        <v>29870</v>
      </c>
      <c r="C927" s="715"/>
      <c r="D927" s="715"/>
      <c r="E927" s="715"/>
      <c r="F927" s="716"/>
      <c r="G927" s="142">
        <f>'[32]FATOR K'!$E$13</f>
        <v>8.2837033026529561E-2</v>
      </c>
    </row>
    <row r="928" spans="1:7" x14ac:dyDescent="0.25">
      <c r="A928" s="143" t="s">
        <v>29807</v>
      </c>
      <c r="B928" s="717" t="s">
        <v>29871</v>
      </c>
      <c r="C928" s="718"/>
      <c r="D928" s="718"/>
      <c r="E928" s="718"/>
      <c r="F928" s="719"/>
      <c r="G928" s="144" t="e">
        <f>#REF!</f>
        <v>#REF!</v>
      </c>
    </row>
    <row r="929" spans="1:7" x14ac:dyDescent="0.25">
      <c r="A929" s="145" t="s">
        <v>29808</v>
      </c>
      <c r="B929" s="720" t="s">
        <v>29872</v>
      </c>
      <c r="C929" s="721"/>
      <c r="D929" s="721"/>
      <c r="E929" s="721"/>
      <c r="F929" s="722"/>
      <c r="G929" s="146" t="e">
        <f>#REF!</f>
        <v>#REF!</v>
      </c>
    </row>
    <row r="930" spans="1:7" x14ac:dyDescent="0.25">
      <c r="A930" s="147" t="s">
        <v>29873</v>
      </c>
      <c r="B930" s="723" t="s">
        <v>29874</v>
      </c>
      <c r="C930" s="723"/>
      <c r="D930" s="723"/>
      <c r="E930" s="723"/>
      <c r="F930" s="724"/>
      <c r="G930" s="95" t="e">
        <f>ROUND(G921*(G928)+G922*(G929),2)</f>
        <v>#REF!</v>
      </c>
    </row>
    <row r="932" spans="1:7" x14ac:dyDescent="0.25">
      <c r="A932" s="740" t="s">
        <v>30293</v>
      </c>
      <c r="B932" s="741"/>
      <c r="C932" s="741"/>
      <c r="D932" s="741"/>
      <c r="E932" s="741"/>
      <c r="F932" s="741"/>
      <c r="G932" s="742"/>
    </row>
    <row r="933" spans="1:7" x14ac:dyDescent="0.25">
      <c r="A933" s="112" t="s">
        <v>29821</v>
      </c>
      <c r="B933" s="113" t="s">
        <v>29825</v>
      </c>
      <c r="C933" s="646" t="s">
        <v>29824</v>
      </c>
      <c r="D933" s="647"/>
      <c r="E933" s="85" t="s">
        <v>2</v>
      </c>
      <c r="F933" s="85" t="s">
        <v>29853</v>
      </c>
      <c r="G933" s="85" t="s">
        <v>29854</v>
      </c>
    </row>
    <row r="934" spans="1:7" ht="50.25" customHeight="1" x14ac:dyDescent="0.25">
      <c r="A934" s="115" t="s">
        <v>30295</v>
      </c>
      <c r="B934" s="116"/>
      <c r="C934" s="643" t="s">
        <v>30294</v>
      </c>
      <c r="D934" s="644"/>
      <c r="E934" s="117" t="s">
        <v>23363</v>
      </c>
      <c r="F934" s="117">
        <f>G949</f>
        <v>0</v>
      </c>
      <c r="G934" s="118" t="e">
        <f>G956</f>
        <v>#REF!</v>
      </c>
    </row>
    <row r="935" spans="1:7" x14ac:dyDescent="0.25">
      <c r="A935" s="638" t="s">
        <v>29856</v>
      </c>
      <c r="B935" s="638"/>
      <c r="C935" s="638"/>
      <c r="D935" s="638"/>
      <c r="E935" s="638"/>
      <c r="F935" s="638"/>
      <c r="G935" s="638"/>
    </row>
    <row r="936" spans="1:7" x14ac:dyDescent="0.25">
      <c r="A936" s="121" t="s">
        <v>29809</v>
      </c>
      <c r="B936" s="121" t="s">
        <v>29855</v>
      </c>
      <c r="C936" s="121" t="s">
        <v>29835</v>
      </c>
      <c r="D936" s="121" t="s">
        <v>29788</v>
      </c>
      <c r="E936" s="121" t="s">
        <v>29826</v>
      </c>
      <c r="F936" s="121" t="s">
        <v>29827</v>
      </c>
      <c r="G936" s="122" t="s">
        <v>29828</v>
      </c>
    </row>
    <row r="937" spans="1:7" x14ac:dyDescent="0.25">
      <c r="A937" s="124">
        <v>20069</v>
      </c>
      <c r="B937" s="124" t="e">
        <f>VLOOKUP(A937,#REF!,8,FALSE)</f>
        <v>#REF!</v>
      </c>
      <c r="C937" s="197" t="e">
        <f>VLOOKUP(A937,#REF!,2,FALSE)</f>
        <v>#REF!</v>
      </c>
      <c r="D937" s="126" t="s">
        <v>28311</v>
      </c>
      <c r="E937" s="154">
        <v>2.65E-3</v>
      </c>
      <c r="F937" s="128" t="e">
        <f>VLOOKUP(A937,#REF!,9,FALSE)</f>
        <v>#REF!</v>
      </c>
      <c r="G937" s="129" t="str">
        <f>IFERROR(ROUND(E937*F937,2),"")</f>
        <v/>
      </c>
    </row>
    <row r="938" spans="1:7" x14ac:dyDescent="0.25">
      <c r="A938" s="282">
        <v>20008</v>
      </c>
      <c r="B938" s="124" t="e">
        <f>VLOOKUP(A938,#REF!,8,FALSE)</f>
        <v>#REF!</v>
      </c>
      <c r="C938" s="197" t="e">
        <f>VLOOKUP(A938,#REF!,2,FALSE)</f>
        <v>#REF!</v>
      </c>
      <c r="D938" s="126" t="s">
        <v>28311</v>
      </c>
      <c r="E938" s="154">
        <v>1.9599999999999999E-3</v>
      </c>
      <c r="F938" s="128" t="e">
        <f>VLOOKUP(A938,#REF!,9,FALSE)</f>
        <v>#REF!</v>
      </c>
      <c r="G938" s="129" t="str">
        <f>IFERROR(ROUND(E938*F938,2),"")</f>
        <v/>
      </c>
    </row>
    <row r="939" spans="1:7" x14ac:dyDescent="0.25">
      <c r="A939" s="731" t="s">
        <v>29828</v>
      </c>
      <c r="B939" s="731"/>
      <c r="C939" s="731"/>
      <c r="D939" s="731"/>
      <c r="E939" s="731"/>
      <c r="F939" s="731"/>
      <c r="G939" s="130">
        <f>ROUND(SUM(G937:G938),2)</f>
        <v>0</v>
      </c>
    </row>
    <row r="940" spans="1:7" x14ac:dyDescent="0.25">
      <c r="A940" s="648"/>
      <c r="B940" s="648"/>
      <c r="C940" s="648"/>
      <c r="D940" s="648"/>
      <c r="E940" s="648"/>
      <c r="F940" s="648"/>
      <c r="G940" s="648"/>
    </row>
    <row r="941" spans="1:7" x14ac:dyDescent="0.25">
      <c r="A941" s="638" t="s">
        <v>29857</v>
      </c>
      <c r="B941" s="638"/>
      <c r="C941" s="638"/>
      <c r="D941" s="638"/>
      <c r="E941" s="638"/>
      <c r="F941" s="638"/>
      <c r="G941" s="638"/>
    </row>
    <row r="942" spans="1:7" x14ac:dyDescent="0.25">
      <c r="A942" s="121" t="s">
        <v>29809</v>
      </c>
      <c r="B942" s="121" t="s">
        <v>29855</v>
      </c>
      <c r="C942" s="121" t="s">
        <v>29835</v>
      </c>
      <c r="D942" s="121" t="s">
        <v>29788</v>
      </c>
      <c r="E942" s="121" t="s">
        <v>29826</v>
      </c>
      <c r="F942" s="121" t="s">
        <v>29827</v>
      </c>
      <c r="G942" s="122" t="s">
        <v>29829</v>
      </c>
    </row>
    <row r="943" spans="1:7" x14ac:dyDescent="0.25">
      <c r="A943" s="126"/>
      <c r="B943" s="126"/>
      <c r="C943" s="125"/>
      <c r="D943" s="126"/>
      <c r="E943" s="127"/>
      <c r="F943" s="131"/>
      <c r="G943" s="129">
        <f t="shared" ref="G943" si="25">IFERROR(ROUND(E943*F943,2),"")</f>
        <v>0</v>
      </c>
    </row>
    <row r="944" spans="1:7" x14ac:dyDescent="0.25">
      <c r="A944" s="731" t="s">
        <v>29829</v>
      </c>
      <c r="B944" s="731"/>
      <c r="C944" s="731"/>
      <c r="D944" s="731"/>
      <c r="E944" s="731"/>
      <c r="F944" s="731"/>
      <c r="G944" s="132">
        <f>ROUND(SUM(G943:G943),2)</f>
        <v>0</v>
      </c>
    </row>
    <row r="945" spans="1:8" x14ac:dyDescent="0.25">
      <c r="A945" s="732" t="s">
        <v>29946</v>
      </c>
      <c r="B945" s="733"/>
      <c r="C945" s="733"/>
      <c r="D945" s="733"/>
      <c r="E945" s="733"/>
      <c r="F945" s="733"/>
      <c r="G945" s="734"/>
    </row>
    <row r="946" spans="1:8" x14ac:dyDescent="0.25">
      <c r="A946" s="735" t="s">
        <v>29860</v>
      </c>
      <c r="B946" s="735"/>
      <c r="C946" s="735"/>
      <c r="D946" s="735"/>
      <c r="E946" s="735"/>
      <c r="F946" s="735"/>
      <c r="G946" s="735"/>
    </row>
    <row r="947" spans="1:8" x14ac:dyDescent="0.25">
      <c r="A947" s="136" t="s">
        <v>29861</v>
      </c>
      <c r="B947" s="725" t="s">
        <v>29862</v>
      </c>
      <c r="C947" s="726"/>
      <c r="D947" s="726"/>
      <c r="E947" s="726"/>
      <c r="F947" s="727"/>
      <c r="G947" s="137">
        <f>G939</f>
        <v>0</v>
      </c>
    </row>
    <row r="948" spans="1:8" x14ac:dyDescent="0.25">
      <c r="A948" s="139" t="s">
        <v>29864</v>
      </c>
      <c r="B948" s="728" t="s">
        <v>29865</v>
      </c>
      <c r="C948" s="729"/>
      <c r="D948" s="729"/>
      <c r="E948" s="729"/>
      <c r="F948" s="730"/>
      <c r="G948" s="140">
        <f>G944</f>
        <v>0</v>
      </c>
    </row>
    <row r="949" spans="1:8" x14ac:dyDescent="0.25">
      <c r="A949" s="139" t="s">
        <v>29867</v>
      </c>
      <c r="B949" s="728" t="s">
        <v>29838</v>
      </c>
      <c r="C949" s="729"/>
      <c r="D949" s="729"/>
      <c r="E949" s="729"/>
      <c r="F949" s="730"/>
      <c r="G949" s="140">
        <f>SUM(G947:G948)</f>
        <v>0</v>
      </c>
    </row>
    <row r="950" spans="1:8" x14ac:dyDescent="0.25">
      <c r="A950" s="141" t="s">
        <v>29802</v>
      </c>
      <c r="B950" s="714" t="s">
        <v>29868</v>
      </c>
      <c r="C950" s="715"/>
      <c r="D950" s="715"/>
      <c r="E950" s="715"/>
      <c r="F950" s="716" t="s">
        <v>29784</v>
      </c>
      <c r="G950" s="142">
        <f>'[32]FATOR K'!$E$4</f>
        <v>0.72460000000000002</v>
      </c>
    </row>
    <row r="951" spans="1:8" x14ac:dyDescent="0.25">
      <c r="A951" s="141" t="s">
        <v>29803</v>
      </c>
      <c r="B951" s="714" t="s">
        <v>29804</v>
      </c>
      <c r="C951" s="715"/>
      <c r="D951" s="715"/>
      <c r="E951" s="715"/>
      <c r="F951" s="716"/>
      <c r="G951" s="142">
        <f>'[32]FATOR K'!$E$5</f>
        <v>3.7617721739949339E-3</v>
      </c>
    </row>
    <row r="952" spans="1:8" x14ac:dyDescent="0.25">
      <c r="A952" s="141" t="s">
        <v>29805</v>
      </c>
      <c r="B952" s="714" t="s">
        <v>29869</v>
      </c>
      <c r="C952" s="715"/>
      <c r="D952" s="715"/>
      <c r="E952" s="715"/>
      <c r="F952" s="716"/>
      <c r="G952" s="142">
        <f>'[32]FATOR K'!$E$12</f>
        <v>0.1</v>
      </c>
    </row>
    <row r="953" spans="1:8" x14ac:dyDescent="0.25">
      <c r="A953" s="141" t="s">
        <v>29806</v>
      </c>
      <c r="B953" s="714" t="s">
        <v>29870</v>
      </c>
      <c r="C953" s="715"/>
      <c r="D953" s="715"/>
      <c r="E953" s="715"/>
      <c r="F953" s="716"/>
      <c r="G953" s="142">
        <f>'[32]FATOR K'!$E$13</f>
        <v>8.2837033026529561E-2</v>
      </c>
    </row>
    <row r="954" spans="1:8" x14ac:dyDescent="0.25">
      <c r="A954" s="143" t="s">
        <v>29807</v>
      </c>
      <c r="B954" s="717" t="s">
        <v>29871</v>
      </c>
      <c r="C954" s="718"/>
      <c r="D954" s="718"/>
      <c r="E954" s="718"/>
      <c r="F954" s="719"/>
      <c r="G954" s="144" t="e">
        <f>#REF!</f>
        <v>#REF!</v>
      </c>
    </row>
    <row r="955" spans="1:8" x14ac:dyDescent="0.25">
      <c r="A955" s="145" t="s">
        <v>29808</v>
      </c>
      <c r="B955" s="720" t="s">
        <v>29872</v>
      </c>
      <c r="C955" s="721"/>
      <c r="D955" s="721"/>
      <c r="E955" s="721"/>
      <c r="F955" s="722"/>
      <c r="G955" s="146" t="e">
        <f>#REF!</f>
        <v>#REF!</v>
      </c>
    </row>
    <row r="956" spans="1:8" x14ac:dyDescent="0.25">
      <c r="A956" s="147" t="s">
        <v>29873</v>
      </c>
      <c r="B956" s="723" t="s">
        <v>29874</v>
      </c>
      <c r="C956" s="723"/>
      <c r="D956" s="723"/>
      <c r="E956" s="723"/>
      <c r="F956" s="724"/>
      <c r="G956" s="95" t="e">
        <f>ROUND(G947*(G954)+G948*(G955),2)</f>
        <v>#REF!</v>
      </c>
    </row>
    <row r="958" spans="1:8" x14ac:dyDescent="0.25">
      <c r="A958" s="112" t="s">
        <v>29821</v>
      </c>
      <c r="B958" s="113" t="s">
        <v>29825</v>
      </c>
      <c r="C958" s="646" t="s">
        <v>29824</v>
      </c>
      <c r="D958" s="647"/>
      <c r="E958" s="85" t="s">
        <v>2</v>
      </c>
      <c r="F958" s="85" t="s">
        <v>29853</v>
      </c>
      <c r="G958" s="85" t="s">
        <v>29854</v>
      </c>
    </row>
    <row r="959" spans="1:8" ht="52.5" customHeight="1" x14ac:dyDescent="0.25">
      <c r="A959" s="115" t="s">
        <v>30296</v>
      </c>
      <c r="B959" s="116"/>
      <c r="C959" s="643" t="s">
        <v>30297</v>
      </c>
      <c r="D959" s="644"/>
      <c r="E959" s="117" t="s">
        <v>23363</v>
      </c>
      <c r="F959" s="117">
        <f>G974</f>
        <v>0</v>
      </c>
      <c r="G959" s="118" t="e">
        <f>G981</f>
        <v>#REF!</v>
      </c>
      <c r="H959" s="105" t="s">
        <v>30298</v>
      </c>
    </row>
    <row r="960" spans="1:8" x14ac:dyDescent="0.25">
      <c r="A960" s="638" t="s">
        <v>29856</v>
      </c>
      <c r="B960" s="638"/>
      <c r="C960" s="638"/>
      <c r="D960" s="638"/>
      <c r="E960" s="638"/>
      <c r="F960" s="638"/>
      <c r="G960" s="638"/>
    </row>
    <row r="961" spans="1:7" x14ac:dyDescent="0.25">
      <c r="A961" s="121" t="s">
        <v>29809</v>
      </c>
      <c r="B961" s="121" t="s">
        <v>29855</v>
      </c>
      <c r="C961" s="121" t="s">
        <v>29835</v>
      </c>
      <c r="D961" s="121" t="s">
        <v>29788</v>
      </c>
      <c r="E961" s="121" t="s">
        <v>29826</v>
      </c>
      <c r="F961" s="121" t="s">
        <v>29827</v>
      </c>
      <c r="G961" s="122" t="s">
        <v>29828</v>
      </c>
    </row>
    <row r="962" spans="1:7" x14ac:dyDescent="0.25">
      <c r="A962" s="124">
        <v>20069</v>
      </c>
      <c r="B962" s="124" t="e">
        <f>VLOOKUP(A962,#REF!,8,FALSE)</f>
        <v>#REF!</v>
      </c>
      <c r="C962" s="197" t="e">
        <f>VLOOKUP(A962,#REF!,2,FALSE)</f>
        <v>#REF!</v>
      </c>
      <c r="D962" s="126" t="e">
        <f>IF(C962="","","H")</f>
        <v>#REF!</v>
      </c>
      <c r="E962" s="287">
        <v>0.21142859999999999</v>
      </c>
      <c r="F962" s="128" t="e">
        <f>VLOOKUP(A962,#REF!,10,FALSE)</f>
        <v>#REF!</v>
      </c>
      <c r="G962" s="129" t="str">
        <f>IFERROR(ROUND(E962*F962,2),"")</f>
        <v/>
      </c>
    </row>
    <row r="963" spans="1:7" x14ac:dyDescent="0.25">
      <c r="A963" s="282">
        <v>20008</v>
      </c>
      <c r="B963" s="124" t="e">
        <f>VLOOKUP(A963,#REF!,8,FALSE)</f>
        <v>#REF!</v>
      </c>
      <c r="C963" s="197" t="e">
        <f>VLOOKUP(A963,#REF!,2,FALSE)</f>
        <v>#REF!</v>
      </c>
      <c r="D963" s="126" t="e">
        <f>IF(C963="","","H")</f>
        <v>#REF!</v>
      </c>
      <c r="E963" s="287">
        <v>0.17142859999999999</v>
      </c>
      <c r="F963" s="128" t="e">
        <f>VLOOKUP(A963,#REF!,10,FALSE)</f>
        <v>#REF!</v>
      </c>
      <c r="G963" s="129" t="str">
        <f>IFERROR(ROUND(E963*F963,2),"")</f>
        <v/>
      </c>
    </row>
    <row r="964" spans="1:7" x14ac:dyDescent="0.25">
      <c r="A964" s="731" t="s">
        <v>29828</v>
      </c>
      <c r="B964" s="731"/>
      <c r="C964" s="731"/>
      <c r="D964" s="731"/>
      <c r="E964" s="731"/>
      <c r="F964" s="731"/>
      <c r="G964" s="130">
        <f>ROUND(SUM(G962:G963),2)</f>
        <v>0</v>
      </c>
    </row>
    <row r="965" spans="1:7" x14ac:dyDescent="0.25">
      <c r="A965" s="648"/>
      <c r="B965" s="648"/>
      <c r="C965" s="648"/>
      <c r="D965" s="648"/>
      <c r="E965" s="648"/>
      <c r="F965" s="648"/>
      <c r="G965" s="648"/>
    </row>
    <row r="966" spans="1:7" x14ac:dyDescent="0.25">
      <c r="A966" s="638" t="s">
        <v>29857</v>
      </c>
      <c r="B966" s="638"/>
      <c r="C966" s="638"/>
      <c r="D966" s="638"/>
      <c r="E966" s="638"/>
      <c r="F966" s="638"/>
      <c r="G966" s="638"/>
    </row>
    <row r="967" spans="1:7" x14ac:dyDescent="0.25">
      <c r="A967" s="121" t="s">
        <v>29809</v>
      </c>
      <c r="B967" s="121" t="s">
        <v>29855</v>
      </c>
      <c r="C967" s="121" t="s">
        <v>29835</v>
      </c>
      <c r="D967" s="121" t="s">
        <v>29788</v>
      </c>
      <c r="E967" s="121" t="s">
        <v>29826</v>
      </c>
      <c r="F967" s="121" t="s">
        <v>29827</v>
      </c>
      <c r="G967" s="122" t="s">
        <v>29829</v>
      </c>
    </row>
    <row r="968" spans="1:7" x14ac:dyDescent="0.25">
      <c r="A968" s="126"/>
      <c r="B968" s="126"/>
      <c r="C968" s="125"/>
      <c r="D968" s="126"/>
      <c r="E968" s="127"/>
      <c r="F968" s="131"/>
      <c r="G968" s="129">
        <f t="shared" ref="G968" si="26">IFERROR(ROUND(E968*F968,2),"")</f>
        <v>0</v>
      </c>
    </row>
    <row r="969" spans="1:7" x14ac:dyDescent="0.25">
      <c r="A969" s="731" t="s">
        <v>29829</v>
      </c>
      <c r="B969" s="731"/>
      <c r="C969" s="731"/>
      <c r="D969" s="731"/>
      <c r="E969" s="731"/>
      <c r="F969" s="731"/>
      <c r="G969" s="132">
        <f>ROUND(SUM(G968:G968),2)</f>
        <v>0</v>
      </c>
    </row>
    <row r="970" spans="1:7" x14ac:dyDescent="0.25">
      <c r="A970" s="732" t="s">
        <v>29948</v>
      </c>
      <c r="B970" s="733"/>
      <c r="C970" s="733"/>
      <c r="D970" s="733"/>
      <c r="E970" s="733"/>
      <c r="F970" s="733"/>
      <c r="G970" s="734"/>
    </row>
    <row r="971" spans="1:7" x14ac:dyDescent="0.25">
      <c r="A971" s="735" t="s">
        <v>29860</v>
      </c>
      <c r="B971" s="735"/>
      <c r="C971" s="735"/>
      <c r="D971" s="735"/>
      <c r="E971" s="735"/>
      <c r="F971" s="735"/>
      <c r="G971" s="735"/>
    </row>
    <row r="972" spans="1:7" x14ac:dyDescent="0.25">
      <c r="A972" s="136" t="s">
        <v>29861</v>
      </c>
      <c r="B972" s="725" t="s">
        <v>29862</v>
      </c>
      <c r="C972" s="726"/>
      <c r="D972" s="726"/>
      <c r="E972" s="726"/>
      <c r="F972" s="727"/>
      <c r="G972" s="137">
        <f>G964</f>
        <v>0</v>
      </c>
    </row>
    <row r="973" spans="1:7" x14ac:dyDescent="0.25">
      <c r="A973" s="139" t="s">
        <v>29864</v>
      </c>
      <c r="B973" s="728" t="s">
        <v>29865</v>
      </c>
      <c r="C973" s="729"/>
      <c r="D973" s="729"/>
      <c r="E973" s="729"/>
      <c r="F973" s="730"/>
      <c r="G973" s="140">
        <f>G969</f>
        <v>0</v>
      </c>
    </row>
    <row r="974" spans="1:7" x14ac:dyDescent="0.25">
      <c r="A974" s="139" t="s">
        <v>29867</v>
      </c>
      <c r="B974" s="728" t="s">
        <v>29838</v>
      </c>
      <c r="C974" s="729"/>
      <c r="D974" s="729"/>
      <c r="E974" s="729"/>
      <c r="F974" s="730"/>
      <c r="G974" s="140">
        <f>SUM(G972:G973)</f>
        <v>0</v>
      </c>
    </row>
    <row r="975" spans="1:7" x14ac:dyDescent="0.25">
      <c r="A975" s="141" t="s">
        <v>29802</v>
      </c>
      <c r="B975" s="714" t="s">
        <v>29868</v>
      </c>
      <c r="C975" s="715"/>
      <c r="D975" s="715"/>
      <c r="E975" s="715"/>
      <c r="F975" s="716" t="s">
        <v>29784</v>
      </c>
      <c r="G975" s="142">
        <f>'[32]FATOR K'!$E$4</f>
        <v>0.72460000000000002</v>
      </c>
    </row>
    <row r="976" spans="1:7" x14ac:dyDescent="0.25">
      <c r="A976" s="141" t="s">
        <v>29803</v>
      </c>
      <c r="B976" s="714" t="s">
        <v>29804</v>
      </c>
      <c r="C976" s="715"/>
      <c r="D976" s="715"/>
      <c r="E976" s="715"/>
      <c r="F976" s="716"/>
      <c r="G976" s="142">
        <f>'[32]FATOR K'!$E$5</f>
        <v>3.7617721739949339E-3</v>
      </c>
    </row>
    <row r="977" spans="1:7" x14ac:dyDescent="0.25">
      <c r="A977" s="141" t="s">
        <v>29805</v>
      </c>
      <c r="B977" s="714" t="s">
        <v>29869</v>
      </c>
      <c r="C977" s="715"/>
      <c r="D977" s="715"/>
      <c r="E977" s="715"/>
      <c r="F977" s="716"/>
      <c r="G977" s="142">
        <f>'[32]FATOR K'!$E$12</f>
        <v>0.1</v>
      </c>
    </row>
    <row r="978" spans="1:7" x14ac:dyDescent="0.25">
      <c r="A978" s="141" t="s">
        <v>29806</v>
      </c>
      <c r="B978" s="714" t="s">
        <v>29870</v>
      </c>
      <c r="C978" s="715"/>
      <c r="D978" s="715"/>
      <c r="E978" s="715"/>
      <c r="F978" s="716"/>
      <c r="G978" s="142">
        <f>'[32]FATOR K'!$E$13</f>
        <v>8.2837033026529561E-2</v>
      </c>
    </row>
    <row r="979" spans="1:7" x14ac:dyDescent="0.25">
      <c r="A979" s="143" t="s">
        <v>29807</v>
      </c>
      <c r="B979" s="717" t="s">
        <v>29871</v>
      </c>
      <c r="C979" s="718"/>
      <c r="D979" s="718"/>
      <c r="E979" s="718"/>
      <c r="F979" s="719"/>
      <c r="G979" s="144" t="e">
        <f>#REF!</f>
        <v>#REF!</v>
      </c>
    </row>
    <row r="980" spans="1:7" x14ac:dyDescent="0.25">
      <c r="A980" s="145" t="s">
        <v>29808</v>
      </c>
      <c r="B980" s="720" t="s">
        <v>29872</v>
      </c>
      <c r="C980" s="721"/>
      <c r="D980" s="721"/>
      <c r="E980" s="721"/>
      <c r="F980" s="722"/>
      <c r="G980" s="146" t="e">
        <f>#REF!</f>
        <v>#REF!</v>
      </c>
    </row>
    <row r="981" spans="1:7" x14ac:dyDescent="0.25">
      <c r="A981" s="147" t="s">
        <v>29873</v>
      </c>
      <c r="B981" s="723" t="s">
        <v>29874</v>
      </c>
      <c r="C981" s="723"/>
      <c r="D981" s="723"/>
      <c r="E981" s="723"/>
      <c r="F981" s="724"/>
      <c r="G981" s="95" t="e">
        <f>ROUND(G972*(G979)+G973*(G980),2)</f>
        <v>#REF!</v>
      </c>
    </row>
    <row r="983" spans="1:7" x14ac:dyDescent="0.25">
      <c r="A983" s="740" t="s">
        <v>30299</v>
      </c>
      <c r="B983" s="741"/>
      <c r="C983" s="741"/>
      <c r="D983" s="741"/>
      <c r="E983" s="741"/>
      <c r="F983" s="741"/>
      <c r="G983" s="742"/>
    </row>
    <row r="984" spans="1:7" x14ac:dyDescent="0.25">
      <c r="A984" s="112" t="s">
        <v>29821</v>
      </c>
      <c r="B984" s="113" t="s">
        <v>29825</v>
      </c>
      <c r="C984" s="646" t="s">
        <v>29824</v>
      </c>
      <c r="D984" s="647"/>
      <c r="E984" s="85" t="s">
        <v>2</v>
      </c>
      <c r="F984" s="85" t="s">
        <v>29853</v>
      </c>
      <c r="G984" s="85" t="s">
        <v>29854</v>
      </c>
    </row>
    <row r="985" spans="1:7" x14ac:dyDescent="0.25">
      <c r="A985" s="115" t="s">
        <v>30300</v>
      </c>
      <c r="B985" s="116"/>
      <c r="C985" s="643" t="s">
        <v>29949</v>
      </c>
      <c r="D985" s="644"/>
      <c r="E985" s="117" t="s">
        <v>28401</v>
      </c>
      <c r="F985" s="117">
        <f>G1000</f>
        <v>0</v>
      </c>
      <c r="G985" s="118" t="e">
        <f>G1007</f>
        <v>#REF!</v>
      </c>
    </row>
    <row r="986" spans="1:7" x14ac:dyDescent="0.25">
      <c r="A986" s="638" t="s">
        <v>29856</v>
      </c>
      <c r="B986" s="638"/>
      <c r="C986" s="638"/>
      <c r="D986" s="638"/>
      <c r="E986" s="638"/>
      <c r="F986" s="638"/>
      <c r="G986" s="638"/>
    </row>
    <row r="987" spans="1:7" x14ac:dyDescent="0.25">
      <c r="A987" s="121" t="s">
        <v>29809</v>
      </c>
      <c r="B987" s="121" t="s">
        <v>29855</v>
      </c>
      <c r="C987" s="121" t="s">
        <v>29835</v>
      </c>
      <c r="D987" s="121" t="s">
        <v>29788</v>
      </c>
      <c r="E987" s="121" t="s">
        <v>29826</v>
      </c>
      <c r="F987" s="121" t="s">
        <v>29827</v>
      </c>
      <c r="G987" s="122" t="s">
        <v>29828</v>
      </c>
    </row>
    <row r="988" spans="1:7" x14ac:dyDescent="0.25">
      <c r="A988" s="124">
        <v>20069</v>
      </c>
      <c r="B988" s="124" t="e">
        <f>VLOOKUP(A988,#REF!,8,FALSE)</f>
        <v>#REF!</v>
      </c>
      <c r="C988" s="197" t="e">
        <f>VLOOKUP(A988,#REF!,2,FALSE)</f>
        <v>#REF!</v>
      </c>
      <c r="D988" s="126" t="e">
        <f>IF(C988="","","H")</f>
        <v>#REF!</v>
      </c>
      <c r="E988" s="154">
        <v>40</v>
      </c>
      <c r="F988" s="128" t="e">
        <f>VLOOKUP(A988,#REF!,10,FALSE)</f>
        <v>#REF!</v>
      </c>
      <c r="G988" s="129" t="str">
        <f>IFERROR(ROUND(E988*F988,2),"")</f>
        <v/>
      </c>
    </row>
    <row r="989" spans="1:7" x14ac:dyDescent="0.25">
      <c r="A989" s="124">
        <v>20008</v>
      </c>
      <c r="B989" s="124" t="e">
        <f>VLOOKUP(A989,#REF!,8,FALSE)</f>
        <v>#REF!</v>
      </c>
      <c r="C989" s="197" t="e">
        <f>VLOOKUP(A989,#REF!,2,FALSE)</f>
        <v>#REF!</v>
      </c>
      <c r="D989" s="126" t="e">
        <f>IF(C989="","","H")</f>
        <v>#REF!</v>
      </c>
      <c r="E989" s="154">
        <v>40</v>
      </c>
      <c r="F989" s="128" t="e">
        <f>VLOOKUP(A989,#REF!,10,FALSE)</f>
        <v>#REF!</v>
      </c>
      <c r="G989" s="129" t="str">
        <f>IFERROR(ROUND(E989*F989,2),"")</f>
        <v/>
      </c>
    </row>
    <row r="990" spans="1:7" x14ac:dyDescent="0.25">
      <c r="A990" s="731" t="s">
        <v>29828</v>
      </c>
      <c r="B990" s="731"/>
      <c r="C990" s="731"/>
      <c r="D990" s="731"/>
      <c r="E990" s="731"/>
      <c r="F990" s="731"/>
      <c r="G990" s="130">
        <f>ROUND(SUM(G988:G989),2)</f>
        <v>0</v>
      </c>
    </row>
    <row r="991" spans="1:7" x14ac:dyDescent="0.25">
      <c r="A991" s="648"/>
      <c r="B991" s="648"/>
      <c r="C991" s="648"/>
      <c r="D991" s="648"/>
      <c r="E991" s="648"/>
      <c r="F991" s="648"/>
      <c r="G991" s="648"/>
    </row>
    <row r="992" spans="1:7" x14ac:dyDescent="0.25">
      <c r="A992" s="638" t="s">
        <v>29857</v>
      </c>
      <c r="B992" s="638"/>
      <c r="C992" s="638"/>
      <c r="D992" s="638"/>
      <c r="E992" s="638"/>
      <c r="F992" s="638"/>
      <c r="G992" s="638"/>
    </row>
    <row r="993" spans="1:7" x14ac:dyDescent="0.25">
      <c r="A993" s="121" t="s">
        <v>29809</v>
      </c>
      <c r="B993" s="121" t="s">
        <v>29855</v>
      </c>
      <c r="C993" s="121" t="s">
        <v>29835</v>
      </c>
      <c r="D993" s="121" t="s">
        <v>29788</v>
      </c>
      <c r="E993" s="121" t="s">
        <v>29826</v>
      </c>
      <c r="F993" s="121" t="s">
        <v>29827</v>
      </c>
      <c r="G993" s="122" t="s">
        <v>29829</v>
      </c>
    </row>
    <row r="994" spans="1:7" x14ac:dyDescent="0.25">
      <c r="A994" s="124">
        <v>42878</v>
      </c>
      <c r="B994" s="124" t="s">
        <v>29779</v>
      </c>
      <c r="C994" s="197" t="e">
        <f>VLOOKUP(A994,#REF!,2,FALSE)</f>
        <v>#REF!</v>
      </c>
      <c r="D994" s="126" t="s">
        <v>29783</v>
      </c>
      <c r="E994" s="154">
        <v>3.3333330000000001E-2</v>
      </c>
      <c r="F994" s="128" t="e">
        <f>VLOOKUP(A994,#REF!,4,FALSE)</f>
        <v>#REF!</v>
      </c>
      <c r="G994" s="129" t="str">
        <f>IFERROR(ROUND(E994*F994,2),"")</f>
        <v/>
      </c>
    </row>
    <row r="995" spans="1:7" x14ac:dyDescent="0.25">
      <c r="A995" s="731" t="s">
        <v>29829</v>
      </c>
      <c r="B995" s="731"/>
      <c r="C995" s="731"/>
      <c r="D995" s="731"/>
      <c r="E995" s="731"/>
      <c r="F995" s="731"/>
      <c r="G995" s="132">
        <f>ROUND(SUM(G994:G994),2)</f>
        <v>0</v>
      </c>
    </row>
    <row r="996" spans="1:7" ht="46.5" customHeight="1" x14ac:dyDescent="0.25">
      <c r="A996" s="732" t="s">
        <v>29950</v>
      </c>
      <c r="B996" s="733"/>
      <c r="C996" s="733"/>
      <c r="D996" s="733"/>
      <c r="E996" s="733"/>
      <c r="F996" s="733"/>
      <c r="G996" s="734"/>
    </row>
    <row r="997" spans="1:7" x14ac:dyDescent="0.25">
      <c r="A997" s="735" t="s">
        <v>29860</v>
      </c>
      <c r="B997" s="735"/>
      <c r="C997" s="735"/>
      <c r="D997" s="735"/>
      <c r="E997" s="735"/>
      <c r="F997" s="735"/>
      <c r="G997" s="735"/>
    </row>
    <row r="998" spans="1:7" x14ac:dyDescent="0.25">
      <c r="A998" s="136" t="s">
        <v>29861</v>
      </c>
      <c r="B998" s="725" t="s">
        <v>29862</v>
      </c>
      <c r="C998" s="726"/>
      <c r="D998" s="726"/>
      <c r="E998" s="726"/>
      <c r="F998" s="727"/>
      <c r="G998" s="137">
        <f>G990</f>
        <v>0</v>
      </c>
    </row>
    <row r="999" spans="1:7" x14ac:dyDescent="0.25">
      <c r="A999" s="139" t="s">
        <v>29864</v>
      </c>
      <c r="B999" s="728" t="s">
        <v>29865</v>
      </c>
      <c r="C999" s="729"/>
      <c r="D999" s="729"/>
      <c r="E999" s="729"/>
      <c r="F999" s="730"/>
      <c r="G999" s="140">
        <f>G995</f>
        <v>0</v>
      </c>
    </row>
    <row r="1000" spans="1:7" x14ac:dyDescent="0.25">
      <c r="A1000" s="139" t="s">
        <v>29867</v>
      </c>
      <c r="B1000" s="728" t="s">
        <v>29838</v>
      </c>
      <c r="C1000" s="729"/>
      <c r="D1000" s="729"/>
      <c r="E1000" s="729"/>
      <c r="F1000" s="730"/>
      <c r="G1000" s="140">
        <f>SUM(G998:G999)</f>
        <v>0</v>
      </c>
    </row>
    <row r="1001" spans="1:7" x14ac:dyDescent="0.25">
      <c r="A1001" s="141" t="s">
        <v>29802</v>
      </c>
      <c r="B1001" s="714" t="s">
        <v>29868</v>
      </c>
      <c r="C1001" s="715"/>
      <c r="D1001" s="715"/>
      <c r="E1001" s="715"/>
      <c r="F1001" s="716" t="s">
        <v>29784</v>
      </c>
      <c r="G1001" s="142">
        <f>'[32]FATOR K'!$E$4</f>
        <v>0.72460000000000002</v>
      </c>
    </row>
    <row r="1002" spans="1:7" x14ac:dyDescent="0.25">
      <c r="A1002" s="141" t="s">
        <v>29803</v>
      </c>
      <c r="B1002" s="714" t="s">
        <v>29804</v>
      </c>
      <c r="C1002" s="715"/>
      <c r="D1002" s="715"/>
      <c r="E1002" s="715"/>
      <c r="F1002" s="716"/>
      <c r="G1002" s="142">
        <f>'[32]FATOR K'!$E$5</f>
        <v>3.7617721739949339E-3</v>
      </c>
    </row>
    <row r="1003" spans="1:7" x14ac:dyDescent="0.25">
      <c r="A1003" s="141" t="s">
        <v>29805</v>
      </c>
      <c r="B1003" s="714" t="s">
        <v>29869</v>
      </c>
      <c r="C1003" s="715"/>
      <c r="D1003" s="715"/>
      <c r="E1003" s="715"/>
      <c r="F1003" s="716"/>
      <c r="G1003" s="142">
        <f>'[32]FATOR K'!$E$12</f>
        <v>0.1</v>
      </c>
    </row>
    <row r="1004" spans="1:7" x14ac:dyDescent="0.25">
      <c r="A1004" s="141" t="s">
        <v>29806</v>
      </c>
      <c r="B1004" s="714" t="s">
        <v>29870</v>
      </c>
      <c r="C1004" s="715"/>
      <c r="D1004" s="715"/>
      <c r="E1004" s="715"/>
      <c r="F1004" s="716"/>
      <c r="G1004" s="142">
        <f>'[32]FATOR K'!$E$13</f>
        <v>8.2837033026529561E-2</v>
      </c>
    </row>
    <row r="1005" spans="1:7" x14ac:dyDescent="0.25">
      <c r="A1005" s="143" t="s">
        <v>29807</v>
      </c>
      <c r="B1005" s="717" t="s">
        <v>29871</v>
      </c>
      <c r="C1005" s="718"/>
      <c r="D1005" s="718"/>
      <c r="E1005" s="718"/>
      <c r="F1005" s="719"/>
      <c r="G1005" s="144" t="e">
        <f>#REF!</f>
        <v>#REF!</v>
      </c>
    </row>
    <row r="1006" spans="1:7" x14ac:dyDescent="0.25">
      <c r="A1006" s="145" t="s">
        <v>29808</v>
      </c>
      <c r="B1006" s="720" t="s">
        <v>29872</v>
      </c>
      <c r="C1006" s="721"/>
      <c r="D1006" s="721"/>
      <c r="E1006" s="721"/>
      <c r="F1006" s="722"/>
      <c r="G1006" s="146" t="e">
        <f>#REF!</f>
        <v>#REF!</v>
      </c>
    </row>
    <row r="1007" spans="1:7" x14ac:dyDescent="0.25">
      <c r="A1007" s="147" t="s">
        <v>29873</v>
      </c>
      <c r="B1007" s="723" t="s">
        <v>29874</v>
      </c>
      <c r="C1007" s="723"/>
      <c r="D1007" s="723"/>
      <c r="E1007" s="723"/>
      <c r="F1007" s="724"/>
      <c r="G1007" s="95" t="e">
        <f>ROUND(G998*(G1005)+G999*(G1006),2)</f>
        <v>#REF!</v>
      </c>
    </row>
    <row r="1009" spans="1:7" x14ac:dyDescent="0.25">
      <c r="A1009" s="112" t="s">
        <v>29821</v>
      </c>
      <c r="B1009" s="113" t="s">
        <v>29825</v>
      </c>
      <c r="C1009" s="646" t="s">
        <v>29824</v>
      </c>
      <c r="D1009" s="647"/>
      <c r="E1009" s="85" t="s">
        <v>2</v>
      </c>
      <c r="F1009" s="85" t="s">
        <v>29853</v>
      </c>
      <c r="G1009" s="85" t="s">
        <v>29854</v>
      </c>
    </row>
    <row r="1010" spans="1:7" ht="26.25" customHeight="1" x14ac:dyDescent="0.25">
      <c r="A1010" s="115" t="s">
        <v>30301</v>
      </c>
      <c r="B1010" s="116"/>
      <c r="C1010" s="643" t="s">
        <v>30302</v>
      </c>
      <c r="D1010" s="644"/>
      <c r="E1010" s="117" t="s">
        <v>28401</v>
      </c>
      <c r="F1010" s="117">
        <f>G1025</f>
        <v>0</v>
      </c>
      <c r="G1010" s="118" t="e">
        <f>G1032</f>
        <v>#REF!</v>
      </c>
    </row>
    <row r="1011" spans="1:7" x14ac:dyDescent="0.25">
      <c r="A1011" s="638" t="s">
        <v>29856</v>
      </c>
      <c r="B1011" s="638"/>
      <c r="C1011" s="638"/>
      <c r="D1011" s="638"/>
      <c r="E1011" s="638"/>
      <c r="F1011" s="638"/>
      <c r="G1011" s="638"/>
    </row>
    <row r="1012" spans="1:7" x14ac:dyDescent="0.25">
      <c r="A1012" s="121" t="s">
        <v>29809</v>
      </c>
      <c r="B1012" s="121" t="s">
        <v>29855</v>
      </c>
      <c r="C1012" s="121" t="s">
        <v>29835</v>
      </c>
      <c r="D1012" s="121" t="s">
        <v>29788</v>
      </c>
      <c r="E1012" s="121" t="s">
        <v>29826</v>
      </c>
      <c r="F1012" s="121" t="s">
        <v>29827</v>
      </c>
      <c r="G1012" s="122" t="s">
        <v>29828</v>
      </c>
    </row>
    <row r="1013" spans="1:7" x14ac:dyDescent="0.25">
      <c r="A1013" s="124">
        <v>20069</v>
      </c>
      <c r="B1013" s="124" t="e">
        <f>VLOOKUP(A1013,#REF!,8,FALSE)</f>
        <v>#REF!</v>
      </c>
      <c r="C1013" s="197" t="e">
        <f>VLOOKUP(A1013,#REF!,2,FALSE)</f>
        <v>#REF!</v>
      </c>
      <c r="D1013" s="126" t="e">
        <f>IF(C1013="","","H")</f>
        <v>#REF!</v>
      </c>
      <c r="E1013" s="154">
        <v>80</v>
      </c>
      <c r="F1013" s="128" t="e">
        <f>VLOOKUP(A1013,#REF!,10,FALSE)</f>
        <v>#REF!</v>
      </c>
      <c r="G1013" s="129" t="str">
        <f>IFERROR(ROUND(E1013*F1013,2),"")</f>
        <v/>
      </c>
    </row>
    <row r="1014" spans="1:7" x14ac:dyDescent="0.25">
      <c r="A1014" s="124">
        <v>20008</v>
      </c>
      <c r="B1014" s="124" t="e">
        <f>VLOOKUP(A1014,#REF!,8,FALSE)</f>
        <v>#REF!</v>
      </c>
      <c r="C1014" s="197" t="e">
        <f>VLOOKUP(A1014,#REF!,2,FALSE)</f>
        <v>#REF!</v>
      </c>
      <c r="D1014" s="126" t="e">
        <f>IF(C1014="","","H")</f>
        <v>#REF!</v>
      </c>
      <c r="E1014" s="154">
        <v>40</v>
      </c>
      <c r="F1014" s="128" t="e">
        <f>VLOOKUP(A1014,#REF!,10,FALSE)</f>
        <v>#REF!</v>
      </c>
      <c r="G1014" s="129" t="str">
        <f>IFERROR(ROUND(E1014*F1014,2),"")</f>
        <v/>
      </c>
    </row>
    <row r="1015" spans="1:7" x14ac:dyDescent="0.25">
      <c r="A1015" s="731" t="s">
        <v>29828</v>
      </c>
      <c r="B1015" s="731"/>
      <c r="C1015" s="731"/>
      <c r="D1015" s="731"/>
      <c r="E1015" s="731"/>
      <c r="F1015" s="731"/>
      <c r="G1015" s="130">
        <f>ROUND(SUM(G1013:G1014),2)</f>
        <v>0</v>
      </c>
    </row>
    <row r="1016" spans="1:7" x14ac:dyDescent="0.25">
      <c r="A1016" s="648"/>
      <c r="B1016" s="648"/>
      <c r="C1016" s="648"/>
      <c r="D1016" s="648"/>
      <c r="E1016" s="648"/>
      <c r="F1016" s="648"/>
      <c r="G1016" s="648"/>
    </row>
    <row r="1017" spans="1:7" x14ac:dyDescent="0.25">
      <c r="A1017" s="638" t="s">
        <v>29857</v>
      </c>
      <c r="B1017" s="638"/>
      <c r="C1017" s="638"/>
      <c r="D1017" s="638"/>
      <c r="E1017" s="638"/>
      <c r="F1017" s="638"/>
      <c r="G1017" s="638"/>
    </row>
    <row r="1018" spans="1:7" x14ac:dyDescent="0.25">
      <c r="A1018" s="121" t="s">
        <v>29809</v>
      </c>
      <c r="B1018" s="121" t="s">
        <v>29855</v>
      </c>
      <c r="C1018" s="121" t="s">
        <v>29835</v>
      </c>
      <c r="D1018" s="121" t="s">
        <v>29788</v>
      </c>
      <c r="E1018" s="121" t="s">
        <v>29826</v>
      </c>
      <c r="F1018" s="121" t="s">
        <v>29827</v>
      </c>
      <c r="G1018" s="122" t="s">
        <v>29829</v>
      </c>
    </row>
    <row r="1019" spans="1:7" x14ac:dyDescent="0.25">
      <c r="A1019" s="126"/>
      <c r="B1019" s="126"/>
      <c r="C1019" s="125"/>
      <c r="D1019" s="126"/>
      <c r="E1019" s="127"/>
      <c r="F1019" s="131"/>
      <c r="G1019" s="129">
        <f t="shared" ref="G1019" si="27">IFERROR(ROUND(E1019*F1019,2),"")</f>
        <v>0</v>
      </c>
    </row>
    <row r="1020" spans="1:7" x14ac:dyDescent="0.25">
      <c r="A1020" s="731" t="s">
        <v>29829</v>
      </c>
      <c r="B1020" s="731"/>
      <c r="C1020" s="731"/>
      <c r="D1020" s="731"/>
      <c r="E1020" s="731"/>
      <c r="F1020" s="731"/>
      <c r="G1020" s="132">
        <f>ROUND(SUM(G1019:G1019),2)</f>
        <v>0</v>
      </c>
    </row>
    <row r="1021" spans="1:7" ht="36" customHeight="1" x14ac:dyDescent="0.25">
      <c r="A1021" s="732" t="s">
        <v>29952</v>
      </c>
      <c r="B1021" s="733"/>
      <c r="C1021" s="733"/>
      <c r="D1021" s="733"/>
      <c r="E1021" s="733"/>
      <c r="F1021" s="733"/>
      <c r="G1021" s="734"/>
    </row>
    <row r="1022" spans="1:7" x14ac:dyDescent="0.25">
      <c r="A1022" s="735" t="s">
        <v>29860</v>
      </c>
      <c r="B1022" s="735"/>
      <c r="C1022" s="735"/>
      <c r="D1022" s="735"/>
      <c r="E1022" s="735"/>
      <c r="F1022" s="735"/>
      <c r="G1022" s="735"/>
    </row>
    <row r="1023" spans="1:7" x14ac:dyDescent="0.25">
      <c r="A1023" s="136" t="s">
        <v>29861</v>
      </c>
      <c r="B1023" s="725" t="s">
        <v>29862</v>
      </c>
      <c r="C1023" s="726"/>
      <c r="D1023" s="726"/>
      <c r="E1023" s="726"/>
      <c r="F1023" s="727"/>
      <c r="G1023" s="137">
        <f>G1015</f>
        <v>0</v>
      </c>
    </row>
    <row r="1024" spans="1:7" x14ac:dyDescent="0.25">
      <c r="A1024" s="139" t="s">
        <v>29864</v>
      </c>
      <c r="B1024" s="728" t="s">
        <v>29865</v>
      </c>
      <c r="C1024" s="729"/>
      <c r="D1024" s="729"/>
      <c r="E1024" s="729"/>
      <c r="F1024" s="730"/>
      <c r="G1024" s="140">
        <f>G1020</f>
        <v>0</v>
      </c>
    </row>
    <row r="1025" spans="1:7" x14ac:dyDescent="0.25">
      <c r="A1025" s="139" t="s">
        <v>29867</v>
      </c>
      <c r="B1025" s="728" t="s">
        <v>29838</v>
      </c>
      <c r="C1025" s="729"/>
      <c r="D1025" s="729"/>
      <c r="E1025" s="729"/>
      <c r="F1025" s="730"/>
      <c r="G1025" s="140">
        <f>SUM(G1023:G1024)</f>
        <v>0</v>
      </c>
    </row>
    <row r="1026" spans="1:7" x14ac:dyDescent="0.25">
      <c r="A1026" s="141" t="s">
        <v>29802</v>
      </c>
      <c r="B1026" s="714" t="s">
        <v>29868</v>
      </c>
      <c r="C1026" s="715"/>
      <c r="D1026" s="715"/>
      <c r="E1026" s="715"/>
      <c r="F1026" s="716" t="s">
        <v>29784</v>
      </c>
      <c r="G1026" s="142">
        <f>'[32]FATOR K'!$E$4</f>
        <v>0.72460000000000002</v>
      </c>
    </row>
    <row r="1027" spans="1:7" x14ac:dyDescent="0.25">
      <c r="A1027" s="141" t="s">
        <v>29803</v>
      </c>
      <c r="B1027" s="714" t="s">
        <v>29804</v>
      </c>
      <c r="C1027" s="715"/>
      <c r="D1027" s="715"/>
      <c r="E1027" s="715"/>
      <c r="F1027" s="716"/>
      <c r="G1027" s="142">
        <f>'[32]FATOR K'!$E$5</f>
        <v>3.7617721739949339E-3</v>
      </c>
    </row>
    <row r="1028" spans="1:7" x14ac:dyDescent="0.25">
      <c r="A1028" s="141" t="s">
        <v>29805</v>
      </c>
      <c r="B1028" s="714" t="s">
        <v>29869</v>
      </c>
      <c r="C1028" s="715"/>
      <c r="D1028" s="715"/>
      <c r="E1028" s="715"/>
      <c r="F1028" s="716"/>
      <c r="G1028" s="142">
        <f>'[32]FATOR K'!$E$12</f>
        <v>0.1</v>
      </c>
    </row>
    <row r="1029" spans="1:7" x14ac:dyDescent="0.25">
      <c r="A1029" s="141" t="s">
        <v>29806</v>
      </c>
      <c r="B1029" s="714" t="s">
        <v>29870</v>
      </c>
      <c r="C1029" s="715"/>
      <c r="D1029" s="715"/>
      <c r="E1029" s="715"/>
      <c r="F1029" s="716"/>
      <c r="G1029" s="142">
        <f>'[32]FATOR K'!$E$13</f>
        <v>8.2837033026529561E-2</v>
      </c>
    </row>
    <row r="1030" spans="1:7" x14ac:dyDescent="0.25">
      <c r="A1030" s="143" t="s">
        <v>29807</v>
      </c>
      <c r="B1030" s="717" t="s">
        <v>29871</v>
      </c>
      <c r="C1030" s="718"/>
      <c r="D1030" s="718"/>
      <c r="E1030" s="718"/>
      <c r="F1030" s="719"/>
      <c r="G1030" s="144" t="e">
        <f>#REF!</f>
        <v>#REF!</v>
      </c>
    </row>
    <row r="1031" spans="1:7" x14ac:dyDescent="0.25">
      <c r="A1031" s="145" t="s">
        <v>29808</v>
      </c>
      <c r="B1031" s="720" t="s">
        <v>29872</v>
      </c>
      <c r="C1031" s="721"/>
      <c r="D1031" s="721"/>
      <c r="E1031" s="721"/>
      <c r="F1031" s="722"/>
      <c r="G1031" s="146" t="e">
        <f>#REF!</f>
        <v>#REF!</v>
      </c>
    </row>
    <row r="1032" spans="1:7" x14ac:dyDescent="0.25">
      <c r="A1032" s="147" t="s">
        <v>29873</v>
      </c>
      <c r="B1032" s="723" t="s">
        <v>29874</v>
      </c>
      <c r="C1032" s="723"/>
      <c r="D1032" s="723"/>
      <c r="E1032" s="723"/>
      <c r="F1032" s="724"/>
      <c r="G1032" s="95" t="e">
        <f>ROUND(G1023*(G1030)+G1024*(G1031),2)</f>
        <v>#REF!</v>
      </c>
    </row>
    <row r="1034" spans="1:7" x14ac:dyDescent="0.25">
      <c r="A1034" s="112" t="s">
        <v>29821</v>
      </c>
      <c r="B1034" s="113" t="s">
        <v>29825</v>
      </c>
      <c r="C1034" s="646" t="s">
        <v>29824</v>
      </c>
      <c r="D1034" s="647"/>
      <c r="E1034" s="85" t="s">
        <v>2</v>
      </c>
      <c r="F1034" s="85" t="s">
        <v>29853</v>
      </c>
      <c r="G1034" s="85" t="s">
        <v>29854</v>
      </c>
    </row>
    <row r="1035" spans="1:7" ht="41.25" customHeight="1" x14ac:dyDescent="0.25">
      <c r="A1035" s="115" t="s">
        <v>30303</v>
      </c>
      <c r="B1035" s="116"/>
      <c r="C1035" s="643" t="s">
        <v>30304</v>
      </c>
      <c r="D1035" s="644"/>
      <c r="E1035" s="117" t="s">
        <v>23737</v>
      </c>
      <c r="F1035" s="117">
        <f>G1050</f>
        <v>0</v>
      </c>
      <c r="G1035" s="118" t="e">
        <f>G1057</f>
        <v>#REF!</v>
      </c>
    </row>
    <row r="1036" spans="1:7" x14ac:dyDescent="0.25">
      <c r="A1036" s="638" t="s">
        <v>29856</v>
      </c>
      <c r="B1036" s="638"/>
      <c r="C1036" s="638"/>
      <c r="D1036" s="638"/>
      <c r="E1036" s="638"/>
      <c r="F1036" s="638"/>
      <c r="G1036" s="638"/>
    </row>
    <row r="1037" spans="1:7" x14ac:dyDescent="0.25">
      <c r="A1037" s="121" t="s">
        <v>29809</v>
      </c>
      <c r="B1037" s="121" t="s">
        <v>29855</v>
      </c>
      <c r="C1037" s="121" t="s">
        <v>29835</v>
      </c>
      <c r="D1037" s="121" t="s">
        <v>29788</v>
      </c>
      <c r="E1037" s="121" t="s">
        <v>29826</v>
      </c>
      <c r="F1037" s="121" t="s">
        <v>29827</v>
      </c>
      <c r="G1037" s="122" t="s">
        <v>29828</v>
      </c>
    </row>
    <row r="1038" spans="1:7" x14ac:dyDescent="0.25">
      <c r="A1038" s="124">
        <v>20069</v>
      </c>
      <c r="B1038" s="124" t="e">
        <f>VLOOKUP(A1038,#REF!,8,FALSE)</f>
        <v>#REF!</v>
      </c>
      <c r="C1038" s="197" t="e">
        <f>VLOOKUP(A1038,#REF!,2,FALSE)</f>
        <v>#REF!</v>
      </c>
      <c r="D1038" s="126" t="s">
        <v>28311</v>
      </c>
      <c r="E1038" s="154">
        <v>4.4999999999999998E-2</v>
      </c>
      <c r="F1038" s="128" t="e">
        <f>VLOOKUP(A1038,#REF!,9,FALSE)</f>
        <v>#REF!</v>
      </c>
      <c r="G1038" s="129" t="str">
        <f>IFERROR(ROUND(E1038*F1038,2),"")</f>
        <v/>
      </c>
    </row>
    <row r="1039" spans="1:7" x14ac:dyDescent="0.25">
      <c r="A1039" s="124">
        <v>20008</v>
      </c>
      <c r="B1039" s="124" t="e">
        <f>VLOOKUP(A1039,#REF!,8,FALSE)</f>
        <v>#REF!</v>
      </c>
      <c r="C1039" s="197" t="e">
        <f>VLOOKUP(A1039,#REF!,2,FALSE)</f>
        <v>#REF!</v>
      </c>
      <c r="D1039" s="126" t="s">
        <v>28311</v>
      </c>
      <c r="E1039" s="154">
        <v>9.0999999999999998E-2</v>
      </c>
      <c r="F1039" s="128" t="e">
        <f>VLOOKUP(A1039,#REF!,9,FALSE)</f>
        <v>#REF!</v>
      </c>
      <c r="G1039" s="129" t="str">
        <f>IFERROR(ROUND(E1039*F1039,2),"")</f>
        <v/>
      </c>
    </row>
    <row r="1040" spans="1:7" x14ac:dyDescent="0.25">
      <c r="A1040" s="731" t="s">
        <v>29828</v>
      </c>
      <c r="B1040" s="731"/>
      <c r="C1040" s="731"/>
      <c r="D1040" s="731"/>
      <c r="E1040" s="731"/>
      <c r="F1040" s="731"/>
      <c r="G1040" s="130">
        <f>ROUND(SUM(G1038:G1039),2)</f>
        <v>0</v>
      </c>
    </row>
    <row r="1041" spans="1:7" x14ac:dyDescent="0.25">
      <c r="A1041" s="648"/>
      <c r="B1041" s="648"/>
      <c r="C1041" s="648"/>
      <c r="D1041" s="648"/>
      <c r="E1041" s="648"/>
      <c r="F1041" s="648"/>
      <c r="G1041" s="648"/>
    </row>
    <row r="1042" spans="1:7" x14ac:dyDescent="0.25">
      <c r="A1042" s="638" t="s">
        <v>29857</v>
      </c>
      <c r="B1042" s="638"/>
      <c r="C1042" s="638"/>
      <c r="D1042" s="638"/>
      <c r="E1042" s="638"/>
      <c r="F1042" s="638"/>
      <c r="G1042" s="638"/>
    </row>
    <row r="1043" spans="1:7" x14ac:dyDescent="0.25">
      <c r="A1043" s="121" t="s">
        <v>29809</v>
      </c>
      <c r="B1043" s="121" t="s">
        <v>29855</v>
      </c>
      <c r="C1043" s="121" t="s">
        <v>29835</v>
      </c>
      <c r="D1043" s="121" t="s">
        <v>29788</v>
      </c>
      <c r="E1043" s="121" t="s">
        <v>29826</v>
      </c>
      <c r="F1043" s="121" t="s">
        <v>29827</v>
      </c>
      <c r="G1043" s="122" t="s">
        <v>29829</v>
      </c>
    </row>
    <row r="1044" spans="1:7" x14ac:dyDescent="0.25">
      <c r="A1044" s="126"/>
      <c r="B1044" s="126"/>
      <c r="C1044" s="125"/>
      <c r="D1044" s="126"/>
      <c r="E1044" s="127"/>
      <c r="F1044" s="131"/>
      <c r="G1044" s="129">
        <f t="shared" ref="G1044" si="28">IFERROR(ROUND(E1044*F1044,2),"")</f>
        <v>0</v>
      </c>
    </row>
    <row r="1045" spans="1:7" x14ac:dyDescent="0.25">
      <c r="A1045" s="731" t="s">
        <v>29829</v>
      </c>
      <c r="B1045" s="731"/>
      <c r="C1045" s="731"/>
      <c r="D1045" s="731"/>
      <c r="E1045" s="731"/>
      <c r="F1045" s="731"/>
      <c r="G1045" s="132">
        <f>ROUND(SUM(G1044:G1044),2)</f>
        <v>0</v>
      </c>
    </row>
    <row r="1046" spans="1:7" x14ac:dyDescent="0.25">
      <c r="A1046" s="732" t="s">
        <v>29940</v>
      </c>
      <c r="B1046" s="733"/>
      <c r="C1046" s="733"/>
      <c r="D1046" s="733"/>
      <c r="E1046" s="733"/>
      <c r="F1046" s="733"/>
      <c r="G1046" s="734"/>
    </row>
    <row r="1047" spans="1:7" x14ac:dyDescent="0.25">
      <c r="A1047" s="735" t="s">
        <v>29860</v>
      </c>
      <c r="B1047" s="735"/>
      <c r="C1047" s="735"/>
      <c r="D1047" s="735"/>
      <c r="E1047" s="735"/>
      <c r="F1047" s="735"/>
      <c r="G1047" s="735"/>
    </row>
    <row r="1048" spans="1:7" x14ac:dyDescent="0.25">
      <c r="A1048" s="136" t="s">
        <v>29861</v>
      </c>
      <c r="B1048" s="725" t="s">
        <v>29862</v>
      </c>
      <c r="C1048" s="726"/>
      <c r="D1048" s="726"/>
      <c r="E1048" s="726"/>
      <c r="F1048" s="727"/>
      <c r="G1048" s="137">
        <f>G1040</f>
        <v>0</v>
      </c>
    </row>
    <row r="1049" spans="1:7" x14ac:dyDescent="0.25">
      <c r="A1049" s="139" t="s">
        <v>29864</v>
      </c>
      <c r="B1049" s="728" t="s">
        <v>29865</v>
      </c>
      <c r="C1049" s="729"/>
      <c r="D1049" s="729"/>
      <c r="E1049" s="729"/>
      <c r="F1049" s="730"/>
      <c r="G1049" s="140">
        <f>G1045</f>
        <v>0</v>
      </c>
    </row>
    <row r="1050" spans="1:7" x14ac:dyDescent="0.25">
      <c r="A1050" s="139" t="s">
        <v>29867</v>
      </c>
      <c r="B1050" s="728" t="s">
        <v>29838</v>
      </c>
      <c r="C1050" s="729"/>
      <c r="D1050" s="729"/>
      <c r="E1050" s="729"/>
      <c r="F1050" s="730"/>
      <c r="G1050" s="140">
        <f>SUM(G1048:G1049)</f>
        <v>0</v>
      </c>
    </row>
    <row r="1051" spans="1:7" x14ac:dyDescent="0.25">
      <c r="A1051" s="141" t="s">
        <v>29802</v>
      </c>
      <c r="B1051" s="714" t="s">
        <v>29868</v>
      </c>
      <c r="C1051" s="715"/>
      <c r="D1051" s="715"/>
      <c r="E1051" s="715"/>
      <c r="F1051" s="716" t="s">
        <v>29784</v>
      </c>
      <c r="G1051" s="142">
        <f>'[32]FATOR K'!$E$4</f>
        <v>0.72460000000000002</v>
      </c>
    </row>
    <row r="1052" spans="1:7" x14ac:dyDescent="0.25">
      <c r="A1052" s="141" t="s">
        <v>29803</v>
      </c>
      <c r="B1052" s="714" t="s">
        <v>29804</v>
      </c>
      <c r="C1052" s="715"/>
      <c r="D1052" s="715"/>
      <c r="E1052" s="715"/>
      <c r="F1052" s="716"/>
      <c r="G1052" s="142">
        <f>'[32]FATOR K'!$E$5</f>
        <v>3.7617721739949339E-3</v>
      </c>
    </row>
    <row r="1053" spans="1:7" x14ac:dyDescent="0.25">
      <c r="A1053" s="141" t="s">
        <v>29805</v>
      </c>
      <c r="B1053" s="714" t="s">
        <v>29869</v>
      </c>
      <c r="C1053" s="715"/>
      <c r="D1053" s="715"/>
      <c r="E1053" s="715"/>
      <c r="F1053" s="716"/>
      <c r="G1053" s="142">
        <f>'[32]FATOR K'!$E$12</f>
        <v>0.1</v>
      </c>
    </row>
    <row r="1054" spans="1:7" x14ac:dyDescent="0.25">
      <c r="A1054" s="141" t="s">
        <v>29806</v>
      </c>
      <c r="B1054" s="714" t="s">
        <v>29870</v>
      </c>
      <c r="C1054" s="715"/>
      <c r="D1054" s="715"/>
      <c r="E1054" s="715"/>
      <c r="F1054" s="716"/>
      <c r="G1054" s="142">
        <f>'[32]FATOR K'!$E$13</f>
        <v>8.2837033026529561E-2</v>
      </c>
    </row>
    <row r="1055" spans="1:7" x14ac:dyDescent="0.25">
      <c r="A1055" s="143" t="s">
        <v>29807</v>
      </c>
      <c r="B1055" s="717" t="s">
        <v>29871</v>
      </c>
      <c r="C1055" s="718"/>
      <c r="D1055" s="718"/>
      <c r="E1055" s="718"/>
      <c r="F1055" s="719"/>
      <c r="G1055" s="144" t="e">
        <f>#REF!</f>
        <v>#REF!</v>
      </c>
    </row>
    <row r="1056" spans="1:7" x14ac:dyDescent="0.25">
      <c r="A1056" s="145" t="s">
        <v>29808</v>
      </c>
      <c r="B1056" s="720" t="s">
        <v>29872</v>
      </c>
      <c r="C1056" s="721"/>
      <c r="D1056" s="721"/>
      <c r="E1056" s="721"/>
      <c r="F1056" s="722"/>
      <c r="G1056" s="146" t="e">
        <f>#REF!</f>
        <v>#REF!</v>
      </c>
    </row>
    <row r="1057" spans="1:7" x14ac:dyDescent="0.25">
      <c r="A1057" s="147" t="s">
        <v>29873</v>
      </c>
      <c r="B1057" s="723" t="s">
        <v>29874</v>
      </c>
      <c r="C1057" s="723"/>
      <c r="D1057" s="723"/>
      <c r="E1057" s="723"/>
      <c r="F1057" s="724"/>
      <c r="G1057" s="95" t="e">
        <f>ROUND(G1048*(G1055)+G1049*(G1056),2)</f>
        <v>#REF!</v>
      </c>
    </row>
    <row r="1059" spans="1:7" x14ac:dyDescent="0.25">
      <c r="A1059" s="112" t="s">
        <v>29821</v>
      </c>
      <c r="B1059" s="113" t="s">
        <v>29825</v>
      </c>
      <c r="C1059" s="646" t="s">
        <v>29824</v>
      </c>
      <c r="D1059" s="647"/>
      <c r="E1059" s="85" t="s">
        <v>2</v>
      </c>
      <c r="F1059" s="85" t="s">
        <v>29853</v>
      </c>
      <c r="G1059" s="85" t="s">
        <v>29854</v>
      </c>
    </row>
    <row r="1060" spans="1:7" ht="54.75" customHeight="1" x14ac:dyDescent="0.25">
      <c r="A1060" s="115" t="s">
        <v>30305</v>
      </c>
      <c r="B1060" s="116"/>
      <c r="C1060" s="643" t="s">
        <v>30306</v>
      </c>
      <c r="D1060" s="644"/>
      <c r="E1060" s="117" t="s">
        <v>28401</v>
      </c>
      <c r="F1060" s="117">
        <f>G1075</f>
        <v>0</v>
      </c>
      <c r="G1060" s="118" t="e">
        <f>G1082</f>
        <v>#REF!</v>
      </c>
    </row>
    <row r="1061" spans="1:7" x14ac:dyDescent="0.25">
      <c r="A1061" s="638" t="s">
        <v>29856</v>
      </c>
      <c r="B1061" s="638"/>
      <c r="C1061" s="638"/>
      <c r="D1061" s="638"/>
      <c r="E1061" s="638"/>
      <c r="F1061" s="638"/>
      <c r="G1061" s="638"/>
    </row>
    <row r="1062" spans="1:7" x14ac:dyDescent="0.25">
      <c r="A1062" s="121" t="s">
        <v>29809</v>
      </c>
      <c r="B1062" s="121" t="s">
        <v>29855</v>
      </c>
      <c r="C1062" s="121" t="s">
        <v>29835</v>
      </c>
      <c r="D1062" s="121" t="s">
        <v>29788</v>
      </c>
      <c r="E1062" s="121" t="s">
        <v>29826</v>
      </c>
      <c r="F1062" s="121" t="s">
        <v>29827</v>
      </c>
      <c r="G1062" s="122" t="s">
        <v>29828</v>
      </c>
    </row>
    <row r="1063" spans="1:7" x14ac:dyDescent="0.25">
      <c r="A1063" s="124">
        <v>20069</v>
      </c>
      <c r="B1063" s="124" t="e">
        <f>VLOOKUP(A1063,#REF!,8,FALSE)</f>
        <v>#REF!</v>
      </c>
      <c r="C1063" s="197" t="e">
        <f>VLOOKUP(A1063,#REF!,2,FALSE)</f>
        <v>#REF!</v>
      </c>
      <c r="D1063" s="126" t="e">
        <f>IF(C1063="","","H")</f>
        <v>#REF!</v>
      </c>
      <c r="E1063" s="154">
        <v>612</v>
      </c>
      <c r="F1063" s="128" t="e">
        <f>VLOOKUP(A1063,#REF!,10,FALSE)</f>
        <v>#REF!</v>
      </c>
      <c r="G1063" s="129" t="str">
        <f>IFERROR(ROUND(E1063*F1063,2),"")</f>
        <v/>
      </c>
    </row>
    <row r="1064" spans="1:7" x14ac:dyDescent="0.25">
      <c r="A1064" s="124">
        <v>20048</v>
      </c>
      <c r="B1064" s="124" t="e">
        <f>VLOOKUP(A1064,#REF!,8,FALSE)</f>
        <v>#REF!</v>
      </c>
      <c r="C1064" s="197" t="e">
        <f>VLOOKUP(A1064,#REF!,2,FALSE)</f>
        <v>#REF!</v>
      </c>
      <c r="D1064" s="126" t="e">
        <f>IF(C1064="","","H")</f>
        <v>#REF!</v>
      </c>
      <c r="E1064" s="154">
        <v>469</v>
      </c>
      <c r="F1064" s="128" t="e">
        <f>VLOOKUP(A1064,#REF!,10,FALSE)</f>
        <v>#REF!</v>
      </c>
      <c r="G1064" s="129" t="str">
        <f>IFERROR(ROUND(E1064*F1064,2),"")</f>
        <v/>
      </c>
    </row>
    <row r="1065" spans="1:7" x14ac:dyDescent="0.25">
      <c r="A1065" s="731" t="s">
        <v>29828</v>
      </c>
      <c r="B1065" s="731"/>
      <c r="C1065" s="731"/>
      <c r="D1065" s="731"/>
      <c r="E1065" s="731"/>
      <c r="F1065" s="731"/>
      <c r="G1065" s="130">
        <f>ROUND(SUM(G1063:G1064),2)</f>
        <v>0</v>
      </c>
    </row>
    <row r="1066" spans="1:7" x14ac:dyDescent="0.25">
      <c r="A1066" s="648"/>
      <c r="B1066" s="648"/>
      <c r="C1066" s="648"/>
      <c r="D1066" s="648"/>
      <c r="E1066" s="648"/>
      <c r="F1066" s="648"/>
      <c r="G1066" s="648"/>
    </row>
    <row r="1067" spans="1:7" x14ac:dyDescent="0.25">
      <c r="A1067" s="638" t="s">
        <v>29857</v>
      </c>
      <c r="B1067" s="638"/>
      <c r="C1067" s="638"/>
      <c r="D1067" s="638"/>
      <c r="E1067" s="638"/>
      <c r="F1067" s="638"/>
      <c r="G1067" s="638"/>
    </row>
    <row r="1068" spans="1:7" x14ac:dyDescent="0.25">
      <c r="A1068" s="121" t="s">
        <v>29809</v>
      </c>
      <c r="B1068" s="121" t="s">
        <v>29855</v>
      </c>
      <c r="C1068" s="121" t="s">
        <v>29835</v>
      </c>
      <c r="D1068" s="121" t="s">
        <v>29788</v>
      </c>
      <c r="E1068" s="121" t="s">
        <v>29826</v>
      </c>
      <c r="F1068" s="121" t="s">
        <v>29827</v>
      </c>
      <c r="G1068" s="122" t="s">
        <v>29829</v>
      </c>
    </row>
    <row r="1069" spans="1:7" x14ac:dyDescent="0.25">
      <c r="A1069" s="126"/>
      <c r="B1069" s="126"/>
      <c r="C1069" s="125"/>
      <c r="D1069" s="126"/>
      <c r="E1069" s="127"/>
      <c r="F1069" s="131"/>
      <c r="G1069" s="129">
        <f t="shared" ref="G1069" si="29">IFERROR(ROUND(E1069*F1069,2),"")</f>
        <v>0</v>
      </c>
    </row>
    <row r="1070" spans="1:7" x14ac:dyDescent="0.25">
      <c r="A1070" s="731" t="s">
        <v>29829</v>
      </c>
      <c r="B1070" s="731"/>
      <c r="C1070" s="731"/>
      <c r="D1070" s="731"/>
      <c r="E1070" s="731"/>
      <c r="F1070" s="731"/>
      <c r="G1070" s="132">
        <f>ROUND(SUM(G1069:G1069),2)</f>
        <v>0</v>
      </c>
    </row>
    <row r="1071" spans="1:7" x14ac:dyDescent="0.25">
      <c r="A1071" s="732" t="s">
        <v>30369</v>
      </c>
      <c r="B1071" s="733"/>
      <c r="C1071" s="733"/>
      <c r="D1071" s="733"/>
      <c r="E1071" s="733"/>
      <c r="F1071" s="733"/>
      <c r="G1071" s="734"/>
    </row>
    <row r="1072" spans="1:7" x14ac:dyDescent="0.25">
      <c r="A1072" s="735" t="s">
        <v>29860</v>
      </c>
      <c r="B1072" s="735"/>
      <c r="C1072" s="735"/>
      <c r="D1072" s="735"/>
      <c r="E1072" s="735"/>
      <c r="F1072" s="735"/>
      <c r="G1072" s="735"/>
    </row>
    <row r="1073" spans="1:7" x14ac:dyDescent="0.25">
      <c r="A1073" s="136" t="s">
        <v>29861</v>
      </c>
      <c r="B1073" s="725" t="s">
        <v>29862</v>
      </c>
      <c r="C1073" s="726"/>
      <c r="D1073" s="726"/>
      <c r="E1073" s="726"/>
      <c r="F1073" s="727"/>
      <c r="G1073" s="137">
        <f>G1065</f>
        <v>0</v>
      </c>
    </row>
    <row r="1074" spans="1:7" x14ac:dyDescent="0.25">
      <c r="A1074" s="139" t="s">
        <v>29864</v>
      </c>
      <c r="B1074" s="728" t="s">
        <v>29865</v>
      </c>
      <c r="C1074" s="729"/>
      <c r="D1074" s="729"/>
      <c r="E1074" s="729"/>
      <c r="F1074" s="730"/>
      <c r="G1074" s="140">
        <f>G1070</f>
        <v>0</v>
      </c>
    </row>
    <row r="1075" spans="1:7" x14ac:dyDescent="0.25">
      <c r="A1075" s="139" t="s">
        <v>29867</v>
      </c>
      <c r="B1075" s="728" t="s">
        <v>29838</v>
      </c>
      <c r="C1075" s="729"/>
      <c r="D1075" s="729"/>
      <c r="E1075" s="729"/>
      <c r="F1075" s="730"/>
      <c r="G1075" s="140">
        <f>SUM(G1073:G1074)</f>
        <v>0</v>
      </c>
    </row>
    <row r="1076" spans="1:7" x14ac:dyDescent="0.25">
      <c r="A1076" s="141" t="s">
        <v>29802</v>
      </c>
      <c r="B1076" s="714" t="s">
        <v>29868</v>
      </c>
      <c r="C1076" s="715"/>
      <c r="D1076" s="715"/>
      <c r="E1076" s="715"/>
      <c r="F1076" s="716" t="s">
        <v>29784</v>
      </c>
      <c r="G1076" s="142">
        <f>'[32]FATOR K'!$E$4</f>
        <v>0.72460000000000002</v>
      </c>
    </row>
    <row r="1077" spans="1:7" x14ac:dyDescent="0.25">
      <c r="A1077" s="141" t="s">
        <v>29803</v>
      </c>
      <c r="B1077" s="714" t="s">
        <v>29804</v>
      </c>
      <c r="C1077" s="715"/>
      <c r="D1077" s="715"/>
      <c r="E1077" s="715"/>
      <c r="F1077" s="716"/>
      <c r="G1077" s="142">
        <f>'[32]FATOR K'!$E$5</f>
        <v>3.7617721739949339E-3</v>
      </c>
    </row>
    <row r="1078" spans="1:7" x14ac:dyDescent="0.25">
      <c r="A1078" s="141" t="s">
        <v>29805</v>
      </c>
      <c r="B1078" s="714" t="s">
        <v>29869</v>
      </c>
      <c r="C1078" s="715"/>
      <c r="D1078" s="715"/>
      <c r="E1078" s="715"/>
      <c r="F1078" s="716"/>
      <c r="G1078" s="142">
        <f>'[32]FATOR K'!$E$12</f>
        <v>0.1</v>
      </c>
    </row>
    <row r="1079" spans="1:7" x14ac:dyDescent="0.25">
      <c r="A1079" s="141" t="s">
        <v>29806</v>
      </c>
      <c r="B1079" s="714" t="s">
        <v>29870</v>
      </c>
      <c r="C1079" s="715"/>
      <c r="D1079" s="715"/>
      <c r="E1079" s="715"/>
      <c r="F1079" s="716"/>
      <c r="G1079" s="142">
        <f>'[32]FATOR K'!$E$13</f>
        <v>8.2837033026529561E-2</v>
      </c>
    </row>
    <row r="1080" spans="1:7" x14ac:dyDescent="0.25">
      <c r="A1080" s="143" t="s">
        <v>29807</v>
      </c>
      <c r="B1080" s="717" t="s">
        <v>29871</v>
      </c>
      <c r="C1080" s="718"/>
      <c r="D1080" s="718"/>
      <c r="E1080" s="718"/>
      <c r="F1080" s="719"/>
      <c r="G1080" s="144" t="e">
        <f>#REF!</f>
        <v>#REF!</v>
      </c>
    </row>
    <row r="1081" spans="1:7" x14ac:dyDescent="0.25">
      <c r="A1081" s="145" t="s">
        <v>29808</v>
      </c>
      <c r="B1081" s="720" t="s">
        <v>29872</v>
      </c>
      <c r="C1081" s="721"/>
      <c r="D1081" s="721"/>
      <c r="E1081" s="721"/>
      <c r="F1081" s="722"/>
      <c r="G1081" s="146" t="e">
        <f>#REF!</f>
        <v>#REF!</v>
      </c>
    </row>
    <row r="1082" spans="1:7" x14ac:dyDescent="0.25">
      <c r="A1082" s="147" t="s">
        <v>29873</v>
      </c>
      <c r="B1082" s="723" t="s">
        <v>29874</v>
      </c>
      <c r="C1082" s="723"/>
      <c r="D1082" s="723"/>
      <c r="E1082" s="723"/>
      <c r="F1082" s="724"/>
      <c r="G1082" s="95" t="e">
        <f>ROUND(G1073*(G1080)+G1074*(G1081),2)</f>
        <v>#REF!</v>
      </c>
    </row>
    <row r="1084" spans="1:7" x14ac:dyDescent="0.25">
      <c r="A1084" s="740" t="s">
        <v>30307</v>
      </c>
      <c r="B1084" s="741"/>
      <c r="C1084" s="741"/>
      <c r="D1084" s="741"/>
      <c r="E1084" s="741"/>
      <c r="F1084" s="741"/>
      <c r="G1084" s="742"/>
    </row>
    <row r="1085" spans="1:7" x14ac:dyDescent="0.25">
      <c r="A1085" s="112" t="s">
        <v>29821</v>
      </c>
      <c r="B1085" s="113" t="s">
        <v>29825</v>
      </c>
      <c r="C1085" s="646" t="s">
        <v>29824</v>
      </c>
      <c r="D1085" s="647"/>
      <c r="E1085" s="85" t="s">
        <v>2</v>
      </c>
      <c r="F1085" s="85" t="s">
        <v>29853</v>
      </c>
      <c r="G1085" s="85" t="s">
        <v>29854</v>
      </c>
    </row>
    <row r="1086" spans="1:7" ht="45" customHeight="1" x14ac:dyDescent="0.25">
      <c r="A1086" s="115" t="s">
        <v>30308</v>
      </c>
      <c r="B1086" s="116"/>
      <c r="C1086" s="643" t="s">
        <v>30309</v>
      </c>
      <c r="D1086" s="644"/>
      <c r="E1086" s="117" t="s">
        <v>28401</v>
      </c>
      <c r="F1086" s="117">
        <f>G1101</f>
        <v>0</v>
      </c>
      <c r="G1086" s="118" t="e">
        <f>G1108</f>
        <v>#REF!</v>
      </c>
    </row>
    <row r="1087" spans="1:7" x14ac:dyDescent="0.25">
      <c r="A1087" s="638" t="s">
        <v>29856</v>
      </c>
      <c r="B1087" s="638"/>
      <c r="C1087" s="638"/>
      <c r="D1087" s="638"/>
      <c r="E1087" s="638"/>
      <c r="F1087" s="638"/>
      <c r="G1087" s="638"/>
    </row>
    <row r="1088" spans="1:7" x14ac:dyDescent="0.25">
      <c r="A1088" s="121" t="s">
        <v>29809</v>
      </c>
      <c r="B1088" s="121" t="s">
        <v>29855</v>
      </c>
      <c r="C1088" s="121" t="s">
        <v>29835</v>
      </c>
      <c r="D1088" s="121" t="s">
        <v>29788</v>
      </c>
      <c r="E1088" s="121" t="s">
        <v>29826</v>
      </c>
      <c r="F1088" s="121" t="s">
        <v>29827</v>
      </c>
      <c r="G1088" s="122" t="s">
        <v>29828</v>
      </c>
    </row>
    <row r="1089" spans="1:7" x14ac:dyDescent="0.25">
      <c r="A1089" s="124">
        <v>20069</v>
      </c>
      <c r="B1089" s="124" t="e">
        <f>VLOOKUP(A1089,#REF!,8,FALSE)</f>
        <v>#REF!</v>
      </c>
      <c r="C1089" s="197" t="e">
        <f>VLOOKUP(A1089,#REF!,2,FALSE)</f>
        <v>#REF!</v>
      </c>
      <c r="D1089" s="126" t="e">
        <f>IF(C1089="","","H")</f>
        <v>#REF!</v>
      </c>
      <c r="E1089" s="154">
        <v>200</v>
      </c>
      <c r="F1089" s="128" t="e">
        <f>VLOOKUP(A1089,#REF!,10,FALSE)</f>
        <v>#REF!</v>
      </c>
      <c r="G1089" s="129" t="str">
        <f>IFERROR(ROUND(E1089*F1089,2),"")</f>
        <v/>
      </c>
    </row>
    <row r="1090" spans="1:7" x14ac:dyDescent="0.25">
      <c r="A1090" s="282">
        <v>20048</v>
      </c>
      <c r="B1090" s="124" t="e">
        <f>VLOOKUP(A1090,#REF!,8,FALSE)</f>
        <v>#REF!</v>
      </c>
      <c r="C1090" s="197" t="e">
        <f>VLOOKUP(A1090,#REF!,2,FALSE)</f>
        <v>#REF!</v>
      </c>
      <c r="D1090" s="126" t="e">
        <f>IF(C1090="","","H")</f>
        <v>#REF!</v>
      </c>
      <c r="E1090" s="154">
        <v>80</v>
      </c>
      <c r="F1090" s="128" t="e">
        <f>VLOOKUP(A1090,#REF!,10,FALSE)</f>
        <v>#REF!</v>
      </c>
      <c r="G1090" s="129" t="str">
        <f>IFERROR(ROUND(E1090*F1090,2),"")</f>
        <v/>
      </c>
    </row>
    <row r="1091" spans="1:7" x14ac:dyDescent="0.25">
      <c r="A1091" s="731" t="s">
        <v>29828</v>
      </c>
      <c r="B1091" s="731"/>
      <c r="C1091" s="731"/>
      <c r="D1091" s="731"/>
      <c r="E1091" s="731"/>
      <c r="F1091" s="731"/>
      <c r="G1091" s="130">
        <f>ROUND(SUM(G1089:G1090),2)</f>
        <v>0</v>
      </c>
    </row>
    <row r="1092" spans="1:7" x14ac:dyDescent="0.25">
      <c r="A1092" s="648"/>
      <c r="B1092" s="648"/>
      <c r="C1092" s="648"/>
      <c r="D1092" s="648"/>
      <c r="E1092" s="648"/>
      <c r="F1092" s="648"/>
      <c r="G1092" s="648"/>
    </row>
    <row r="1093" spans="1:7" x14ac:dyDescent="0.25">
      <c r="A1093" s="638" t="s">
        <v>29857</v>
      </c>
      <c r="B1093" s="638"/>
      <c r="C1093" s="638"/>
      <c r="D1093" s="638"/>
      <c r="E1093" s="638"/>
      <c r="F1093" s="638"/>
      <c r="G1093" s="638"/>
    </row>
    <row r="1094" spans="1:7" x14ac:dyDescent="0.25">
      <c r="A1094" s="121" t="s">
        <v>29809</v>
      </c>
      <c r="B1094" s="121" t="s">
        <v>29855</v>
      </c>
      <c r="C1094" s="121" t="s">
        <v>29835</v>
      </c>
      <c r="D1094" s="121" t="s">
        <v>29788</v>
      </c>
      <c r="E1094" s="121" t="s">
        <v>29826</v>
      </c>
      <c r="F1094" s="121" t="s">
        <v>29827</v>
      </c>
      <c r="G1094" s="122" t="s">
        <v>29829</v>
      </c>
    </row>
    <row r="1095" spans="1:7" x14ac:dyDescent="0.25">
      <c r="A1095" s="126"/>
      <c r="B1095" s="126"/>
      <c r="C1095" s="125"/>
      <c r="D1095" s="126"/>
      <c r="E1095" s="127"/>
      <c r="F1095" s="131"/>
      <c r="G1095" s="129">
        <f t="shared" ref="G1095" si="30">IFERROR(ROUND(E1095*F1095,2),"")</f>
        <v>0</v>
      </c>
    </row>
    <row r="1096" spans="1:7" x14ac:dyDescent="0.25">
      <c r="A1096" s="731" t="s">
        <v>29829</v>
      </c>
      <c r="B1096" s="731"/>
      <c r="C1096" s="731"/>
      <c r="D1096" s="731"/>
      <c r="E1096" s="731"/>
      <c r="F1096" s="731"/>
      <c r="G1096" s="132">
        <f>ROUND(SUM(G1095:G1095),2)</f>
        <v>0</v>
      </c>
    </row>
    <row r="1097" spans="1:7" ht="58.5" customHeight="1" x14ac:dyDescent="0.25">
      <c r="A1097" s="732" t="s">
        <v>29957</v>
      </c>
      <c r="B1097" s="733"/>
      <c r="C1097" s="733"/>
      <c r="D1097" s="733"/>
      <c r="E1097" s="733"/>
      <c r="F1097" s="733"/>
      <c r="G1097" s="734"/>
    </row>
    <row r="1098" spans="1:7" x14ac:dyDescent="0.25">
      <c r="A1098" s="735" t="s">
        <v>29860</v>
      </c>
      <c r="B1098" s="735"/>
      <c r="C1098" s="735"/>
      <c r="D1098" s="735"/>
      <c r="E1098" s="735"/>
      <c r="F1098" s="735"/>
      <c r="G1098" s="735"/>
    </row>
    <row r="1099" spans="1:7" x14ac:dyDescent="0.25">
      <c r="A1099" s="136" t="s">
        <v>29861</v>
      </c>
      <c r="B1099" s="725" t="s">
        <v>29862</v>
      </c>
      <c r="C1099" s="726"/>
      <c r="D1099" s="726"/>
      <c r="E1099" s="726"/>
      <c r="F1099" s="727"/>
      <c r="G1099" s="137">
        <f>G1091</f>
        <v>0</v>
      </c>
    </row>
    <row r="1100" spans="1:7" x14ac:dyDescent="0.25">
      <c r="A1100" s="139" t="s">
        <v>29864</v>
      </c>
      <c r="B1100" s="728" t="s">
        <v>29865</v>
      </c>
      <c r="C1100" s="729"/>
      <c r="D1100" s="729"/>
      <c r="E1100" s="729"/>
      <c r="F1100" s="730"/>
      <c r="G1100" s="140">
        <f>G1096</f>
        <v>0</v>
      </c>
    </row>
    <row r="1101" spans="1:7" x14ac:dyDescent="0.25">
      <c r="A1101" s="139" t="s">
        <v>29867</v>
      </c>
      <c r="B1101" s="728" t="s">
        <v>29838</v>
      </c>
      <c r="C1101" s="729"/>
      <c r="D1101" s="729"/>
      <c r="E1101" s="729"/>
      <c r="F1101" s="730"/>
      <c r="G1101" s="140">
        <f>SUM(G1099:G1100)</f>
        <v>0</v>
      </c>
    </row>
    <row r="1102" spans="1:7" x14ac:dyDescent="0.25">
      <c r="A1102" s="141" t="s">
        <v>29802</v>
      </c>
      <c r="B1102" s="714" t="s">
        <v>29868</v>
      </c>
      <c r="C1102" s="715"/>
      <c r="D1102" s="715"/>
      <c r="E1102" s="715"/>
      <c r="F1102" s="716" t="s">
        <v>29784</v>
      </c>
      <c r="G1102" s="142">
        <f>'[32]FATOR K'!$E$4</f>
        <v>0.72460000000000002</v>
      </c>
    </row>
    <row r="1103" spans="1:7" x14ac:dyDescent="0.25">
      <c r="A1103" s="141" t="s">
        <v>29803</v>
      </c>
      <c r="B1103" s="714" t="s">
        <v>29804</v>
      </c>
      <c r="C1103" s="715"/>
      <c r="D1103" s="715"/>
      <c r="E1103" s="715"/>
      <c r="F1103" s="716"/>
      <c r="G1103" s="142">
        <f>'[32]FATOR K'!$E$5</f>
        <v>3.7617721739949339E-3</v>
      </c>
    </row>
    <row r="1104" spans="1:7" x14ac:dyDescent="0.25">
      <c r="A1104" s="141" t="s">
        <v>29805</v>
      </c>
      <c r="B1104" s="714" t="s">
        <v>29869</v>
      </c>
      <c r="C1104" s="715"/>
      <c r="D1104" s="715"/>
      <c r="E1104" s="715"/>
      <c r="F1104" s="716"/>
      <c r="G1104" s="142">
        <f>'[32]FATOR K'!$E$12</f>
        <v>0.1</v>
      </c>
    </row>
    <row r="1105" spans="1:7" x14ac:dyDescent="0.25">
      <c r="A1105" s="141" t="s">
        <v>29806</v>
      </c>
      <c r="B1105" s="714" t="s">
        <v>29870</v>
      </c>
      <c r="C1105" s="715"/>
      <c r="D1105" s="715"/>
      <c r="E1105" s="715"/>
      <c r="F1105" s="716"/>
      <c r="G1105" s="142">
        <f>'[32]FATOR K'!$E$13</f>
        <v>8.2837033026529561E-2</v>
      </c>
    </row>
    <row r="1106" spans="1:7" x14ac:dyDescent="0.25">
      <c r="A1106" s="143" t="s">
        <v>29807</v>
      </c>
      <c r="B1106" s="717" t="s">
        <v>29871</v>
      </c>
      <c r="C1106" s="718"/>
      <c r="D1106" s="718"/>
      <c r="E1106" s="718"/>
      <c r="F1106" s="719"/>
      <c r="G1106" s="144" t="e">
        <f>#REF!</f>
        <v>#REF!</v>
      </c>
    </row>
    <row r="1107" spans="1:7" x14ac:dyDescent="0.25">
      <c r="A1107" s="145" t="s">
        <v>29808</v>
      </c>
      <c r="B1107" s="720" t="s">
        <v>29872</v>
      </c>
      <c r="C1107" s="721"/>
      <c r="D1107" s="721"/>
      <c r="E1107" s="721"/>
      <c r="F1107" s="722"/>
      <c r="G1107" s="146" t="e">
        <f>#REF!</f>
        <v>#REF!</v>
      </c>
    </row>
    <row r="1108" spans="1:7" x14ac:dyDescent="0.25">
      <c r="A1108" s="147" t="s">
        <v>29873</v>
      </c>
      <c r="B1108" s="723" t="s">
        <v>29874</v>
      </c>
      <c r="C1108" s="723"/>
      <c r="D1108" s="723"/>
      <c r="E1108" s="723"/>
      <c r="F1108" s="724"/>
      <c r="G1108" s="95" t="e">
        <f>ROUND(G1099*(G1106)+G1100*(G1107),2)</f>
        <v>#REF!</v>
      </c>
    </row>
    <row r="1110" spans="1:7" x14ac:dyDescent="0.25">
      <c r="A1110" s="112" t="s">
        <v>29821</v>
      </c>
      <c r="B1110" s="113" t="s">
        <v>29825</v>
      </c>
      <c r="C1110" s="646" t="s">
        <v>29824</v>
      </c>
      <c r="D1110" s="647"/>
      <c r="E1110" s="85" t="s">
        <v>2</v>
      </c>
      <c r="F1110" s="85" t="s">
        <v>29853</v>
      </c>
      <c r="G1110" s="85" t="s">
        <v>29854</v>
      </c>
    </row>
    <row r="1111" spans="1:7" ht="38.25" customHeight="1" x14ac:dyDescent="0.25">
      <c r="A1111" s="115" t="s">
        <v>30310</v>
      </c>
      <c r="B1111" s="116"/>
      <c r="C1111" s="643" t="s">
        <v>29958</v>
      </c>
      <c r="D1111" s="644"/>
      <c r="E1111" s="117" t="s">
        <v>28401</v>
      </c>
      <c r="F1111" s="117">
        <f>G1126</f>
        <v>0</v>
      </c>
      <c r="G1111" s="118" t="e">
        <f>G1133</f>
        <v>#REF!</v>
      </c>
    </row>
    <row r="1112" spans="1:7" x14ac:dyDescent="0.25">
      <c r="A1112" s="638" t="s">
        <v>29856</v>
      </c>
      <c r="B1112" s="638"/>
      <c r="C1112" s="638"/>
      <c r="D1112" s="638"/>
      <c r="E1112" s="638"/>
      <c r="F1112" s="638"/>
      <c r="G1112" s="638"/>
    </row>
    <row r="1113" spans="1:7" x14ac:dyDescent="0.25">
      <c r="A1113" s="121" t="s">
        <v>29809</v>
      </c>
      <c r="B1113" s="121" t="s">
        <v>29855</v>
      </c>
      <c r="C1113" s="121" t="s">
        <v>29835</v>
      </c>
      <c r="D1113" s="121" t="s">
        <v>29788</v>
      </c>
      <c r="E1113" s="121" t="s">
        <v>29826</v>
      </c>
      <c r="F1113" s="121" t="s">
        <v>29827</v>
      </c>
      <c r="G1113" s="122" t="s">
        <v>29828</v>
      </c>
    </row>
    <row r="1114" spans="1:7" x14ac:dyDescent="0.25">
      <c r="A1114" s="124">
        <v>20069</v>
      </c>
      <c r="B1114" s="124" t="e">
        <f>VLOOKUP(A1114,#REF!,8,FALSE)</f>
        <v>#REF!</v>
      </c>
      <c r="C1114" s="197" t="e">
        <f>VLOOKUP(A1114,#REF!,2,FALSE)</f>
        <v>#REF!</v>
      </c>
      <c r="D1114" s="126" t="e">
        <f>IF(C1114="","","H")</f>
        <v>#REF!</v>
      </c>
      <c r="E1114" s="154">
        <v>200</v>
      </c>
      <c r="F1114" s="128" t="e">
        <f>VLOOKUP(A1114,#REF!,10,FALSE)</f>
        <v>#REF!</v>
      </c>
      <c r="G1114" s="129" t="str">
        <f>IFERROR(ROUND(E1114*F1114,2),"")</f>
        <v/>
      </c>
    </row>
    <row r="1115" spans="1:7" x14ac:dyDescent="0.25">
      <c r="A1115" s="282">
        <v>20048</v>
      </c>
      <c r="B1115" s="124" t="e">
        <f>VLOOKUP(A1115,#REF!,8,FALSE)</f>
        <v>#REF!</v>
      </c>
      <c r="C1115" s="197" t="e">
        <f>VLOOKUP(A1115,#REF!,2,FALSE)</f>
        <v>#REF!</v>
      </c>
      <c r="D1115" s="126" t="e">
        <f>IF(C1115="","","H")</f>
        <v>#REF!</v>
      </c>
      <c r="E1115" s="154">
        <v>80</v>
      </c>
      <c r="F1115" s="128" t="e">
        <f>VLOOKUP(A1115,#REF!,10,FALSE)</f>
        <v>#REF!</v>
      </c>
      <c r="G1115" s="129" t="str">
        <f>IFERROR(ROUND(E1115*F1115,2),"")</f>
        <v/>
      </c>
    </row>
    <row r="1116" spans="1:7" x14ac:dyDescent="0.25">
      <c r="A1116" s="731" t="s">
        <v>29828</v>
      </c>
      <c r="B1116" s="731"/>
      <c r="C1116" s="731"/>
      <c r="D1116" s="731"/>
      <c r="E1116" s="731"/>
      <c r="F1116" s="731"/>
      <c r="G1116" s="130">
        <f>ROUND(SUM(G1114:G1115),2)</f>
        <v>0</v>
      </c>
    </row>
    <row r="1117" spans="1:7" x14ac:dyDescent="0.25">
      <c r="A1117" s="648"/>
      <c r="B1117" s="648"/>
      <c r="C1117" s="648"/>
      <c r="D1117" s="648"/>
      <c r="E1117" s="648"/>
      <c r="F1117" s="648"/>
      <c r="G1117" s="648"/>
    </row>
    <row r="1118" spans="1:7" x14ac:dyDescent="0.25">
      <c r="A1118" s="638" t="s">
        <v>29857</v>
      </c>
      <c r="B1118" s="638"/>
      <c r="C1118" s="638"/>
      <c r="D1118" s="638"/>
      <c r="E1118" s="638"/>
      <c r="F1118" s="638"/>
      <c r="G1118" s="638"/>
    </row>
    <row r="1119" spans="1:7" x14ac:dyDescent="0.25">
      <c r="A1119" s="121" t="s">
        <v>29809</v>
      </c>
      <c r="B1119" s="121" t="s">
        <v>29855</v>
      </c>
      <c r="C1119" s="121" t="s">
        <v>29835</v>
      </c>
      <c r="D1119" s="121" t="s">
        <v>29788</v>
      </c>
      <c r="E1119" s="121" t="s">
        <v>29826</v>
      </c>
      <c r="F1119" s="121" t="s">
        <v>29827</v>
      </c>
      <c r="G1119" s="122" t="s">
        <v>29829</v>
      </c>
    </row>
    <row r="1120" spans="1:7" x14ac:dyDescent="0.25">
      <c r="A1120" s="126"/>
      <c r="B1120" s="126"/>
      <c r="C1120" s="125"/>
      <c r="D1120" s="126"/>
      <c r="E1120" s="127"/>
      <c r="F1120" s="131"/>
      <c r="G1120" s="129">
        <f t="shared" ref="G1120" si="31">IFERROR(ROUND(E1120*F1120,2),"")</f>
        <v>0</v>
      </c>
    </row>
    <row r="1121" spans="1:7" x14ac:dyDescent="0.25">
      <c r="A1121" s="731" t="s">
        <v>29829</v>
      </c>
      <c r="B1121" s="731"/>
      <c r="C1121" s="731"/>
      <c r="D1121" s="731"/>
      <c r="E1121" s="731"/>
      <c r="F1121" s="731"/>
      <c r="G1121" s="132">
        <f>ROUND(SUM(G1120:G1120),2)</f>
        <v>0</v>
      </c>
    </row>
    <row r="1122" spans="1:7" ht="57.75" customHeight="1" x14ac:dyDescent="0.25">
      <c r="A1122" s="732" t="s">
        <v>29957</v>
      </c>
      <c r="B1122" s="733"/>
      <c r="C1122" s="733"/>
      <c r="D1122" s="733"/>
      <c r="E1122" s="733"/>
      <c r="F1122" s="733"/>
      <c r="G1122" s="734"/>
    </row>
    <row r="1123" spans="1:7" x14ac:dyDescent="0.25">
      <c r="A1123" s="735" t="s">
        <v>29860</v>
      </c>
      <c r="B1123" s="735"/>
      <c r="C1123" s="735"/>
      <c r="D1123" s="735"/>
      <c r="E1123" s="735"/>
      <c r="F1123" s="735"/>
      <c r="G1123" s="735"/>
    </row>
    <row r="1124" spans="1:7" x14ac:dyDescent="0.25">
      <c r="A1124" s="136" t="s">
        <v>29861</v>
      </c>
      <c r="B1124" s="725" t="s">
        <v>29862</v>
      </c>
      <c r="C1124" s="726"/>
      <c r="D1124" s="726"/>
      <c r="E1124" s="726"/>
      <c r="F1124" s="727"/>
      <c r="G1124" s="137">
        <f>G1116</f>
        <v>0</v>
      </c>
    </row>
    <row r="1125" spans="1:7" x14ac:dyDescent="0.25">
      <c r="A1125" s="139" t="s">
        <v>29864</v>
      </c>
      <c r="B1125" s="728" t="s">
        <v>29865</v>
      </c>
      <c r="C1125" s="729"/>
      <c r="D1125" s="729"/>
      <c r="E1125" s="729"/>
      <c r="F1125" s="730"/>
      <c r="G1125" s="140">
        <f>G1121</f>
        <v>0</v>
      </c>
    </row>
    <row r="1126" spans="1:7" x14ac:dyDescent="0.25">
      <c r="A1126" s="139" t="s">
        <v>29867</v>
      </c>
      <c r="B1126" s="728" t="s">
        <v>29838</v>
      </c>
      <c r="C1126" s="729"/>
      <c r="D1126" s="729"/>
      <c r="E1126" s="729"/>
      <c r="F1126" s="730"/>
      <c r="G1126" s="140">
        <f>SUM(G1124:G1125)</f>
        <v>0</v>
      </c>
    </row>
    <row r="1127" spans="1:7" x14ac:dyDescent="0.25">
      <c r="A1127" s="141" t="s">
        <v>29802</v>
      </c>
      <c r="B1127" s="714" t="s">
        <v>29868</v>
      </c>
      <c r="C1127" s="715"/>
      <c r="D1127" s="715"/>
      <c r="E1127" s="715"/>
      <c r="F1127" s="716" t="s">
        <v>29784</v>
      </c>
      <c r="G1127" s="142">
        <f>'[32]FATOR K'!$E$4</f>
        <v>0.72460000000000002</v>
      </c>
    </row>
    <row r="1128" spans="1:7" x14ac:dyDescent="0.25">
      <c r="A1128" s="141" t="s">
        <v>29803</v>
      </c>
      <c r="B1128" s="714" t="s">
        <v>29804</v>
      </c>
      <c r="C1128" s="715"/>
      <c r="D1128" s="715"/>
      <c r="E1128" s="715"/>
      <c r="F1128" s="716"/>
      <c r="G1128" s="142">
        <f>'[32]FATOR K'!$E$5</f>
        <v>3.7617721739949339E-3</v>
      </c>
    </row>
    <row r="1129" spans="1:7" x14ac:dyDescent="0.25">
      <c r="A1129" s="141" t="s">
        <v>29805</v>
      </c>
      <c r="B1129" s="714" t="s">
        <v>29869</v>
      </c>
      <c r="C1129" s="715"/>
      <c r="D1129" s="715"/>
      <c r="E1129" s="715"/>
      <c r="F1129" s="716"/>
      <c r="G1129" s="142">
        <f>'[32]FATOR K'!$E$12</f>
        <v>0.1</v>
      </c>
    </row>
    <row r="1130" spans="1:7" x14ac:dyDescent="0.25">
      <c r="A1130" s="141" t="s">
        <v>29806</v>
      </c>
      <c r="B1130" s="714" t="s">
        <v>29870</v>
      </c>
      <c r="C1130" s="715"/>
      <c r="D1130" s="715"/>
      <c r="E1130" s="715"/>
      <c r="F1130" s="716"/>
      <c r="G1130" s="142">
        <f>'[32]FATOR K'!$E$13</f>
        <v>8.2837033026529561E-2</v>
      </c>
    </row>
    <row r="1131" spans="1:7" x14ac:dyDescent="0.25">
      <c r="A1131" s="143" t="s">
        <v>29807</v>
      </c>
      <c r="B1131" s="717" t="s">
        <v>29871</v>
      </c>
      <c r="C1131" s="718"/>
      <c r="D1131" s="718"/>
      <c r="E1131" s="718"/>
      <c r="F1131" s="719"/>
      <c r="G1131" s="144" t="e">
        <f>#REF!</f>
        <v>#REF!</v>
      </c>
    </row>
    <row r="1132" spans="1:7" x14ac:dyDescent="0.25">
      <c r="A1132" s="145" t="s">
        <v>29808</v>
      </c>
      <c r="B1132" s="720" t="s">
        <v>29872</v>
      </c>
      <c r="C1132" s="721"/>
      <c r="D1132" s="721"/>
      <c r="E1132" s="721"/>
      <c r="F1132" s="722"/>
      <c r="G1132" s="146" t="e">
        <f>#REF!</f>
        <v>#REF!</v>
      </c>
    </row>
    <row r="1133" spans="1:7" x14ac:dyDescent="0.25">
      <c r="A1133" s="147" t="s">
        <v>29873</v>
      </c>
      <c r="B1133" s="723" t="s">
        <v>29874</v>
      </c>
      <c r="C1133" s="723"/>
      <c r="D1133" s="723"/>
      <c r="E1133" s="723"/>
      <c r="F1133" s="724"/>
      <c r="G1133" s="95" t="e">
        <f>ROUND(G1124*(G1131)+G1125*(G1132),2)</f>
        <v>#REF!</v>
      </c>
    </row>
    <row r="1135" spans="1:7" x14ac:dyDescent="0.25">
      <c r="A1135" s="112" t="s">
        <v>29821</v>
      </c>
      <c r="B1135" s="113" t="s">
        <v>29825</v>
      </c>
      <c r="C1135" s="646" t="s">
        <v>29824</v>
      </c>
      <c r="D1135" s="647"/>
      <c r="E1135" s="85" t="s">
        <v>2</v>
      </c>
      <c r="F1135" s="85" t="s">
        <v>29853</v>
      </c>
      <c r="G1135" s="85" t="s">
        <v>29854</v>
      </c>
    </row>
    <row r="1136" spans="1:7" ht="39.75" customHeight="1" x14ac:dyDescent="0.25">
      <c r="A1136" s="115" t="s">
        <v>30312</v>
      </c>
      <c r="B1136" s="116"/>
      <c r="C1136" s="643" t="s">
        <v>30311</v>
      </c>
      <c r="D1136" s="644"/>
      <c r="E1136" s="117" t="s">
        <v>28401</v>
      </c>
      <c r="F1136" s="117">
        <f>G1151</f>
        <v>0</v>
      </c>
      <c r="G1136" s="118" t="e">
        <f>G1158</f>
        <v>#REF!</v>
      </c>
    </row>
    <row r="1137" spans="1:7" x14ac:dyDescent="0.25">
      <c r="A1137" s="638" t="s">
        <v>29856</v>
      </c>
      <c r="B1137" s="638"/>
      <c r="C1137" s="638"/>
      <c r="D1137" s="638"/>
      <c r="E1137" s="638"/>
      <c r="F1137" s="638"/>
      <c r="G1137" s="638"/>
    </row>
    <row r="1138" spans="1:7" x14ac:dyDescent="0.25">
      <c r="A1138" s="121" t="s">
        <v>29809</v>
      </c>
      <c r="B1138" s="121" t="s">
        <v>29855</v>
      </c>
      <c r="C1138" s="121" t="s">
        <v>29835</v>
      </c>
      <c r="D1138" s="121" t="s">
        <v>29788</v>
      </c>
      <c r="E1138" s="121" t="s">
        <v>29826</v>
      </c>
      <c r="F1138" s="121" t="s">
        <v>29827</v>
      </c>
      <c r="G1138" s="122" t="s">
        <v>29828</v>
      </c>
    </row>
    <row r="1139" spans="1:7" x14ac:dyDescent="0.25">
      <c r="A1139" s="124">
        <v>20069</v>
      </c>
      <c r="B1139" s="124" t="e">
        <f>VLOOKUP(A1139,#REF!,8,FALSE)</f>
        <v>#REF!</v>
      </c>
      <c r="C1139" s="197" t="e">
        <f>VLOOKUP(A1139,#REF!,2,FALSE)</f>
        <v>#REF!</v>
      </c>
      <c r="D1139" s="126" t="e">
        <f>IF(C1139="","","H")</f>
        <v>#REF!</v>
      </c>
      <c r="E1139" s="154">
        <v>96</v>
      </c>
      <c r="F1139" s="128" t="e">
        <f>VLOOKUP(A1139,#REF!,10,FALSE)</f>
        <v>#REF!</v>
      </c>
      <c r="G1139" s="129" t="str">
        <f>IFERROR(ROUND(E1139*F1139,2),"")</f>
        <v/>
      </c>
    </row>
    <row r="1140" spans="1:7" x14ac:dyDescent="0.25">
      <c r="A1140" s="282">
        <v>20048</v>
      </c>
      <c r="B1140" s="124" t="e">
        <f>VLOOKUP(A1140,#REF!,8,FALSE)</f>
        <v>#REF!</v>
      </c>
      <c r="C1140" s="197" t="e">
        <f>VLOOKUP(A1140,#REF!,2,FALSE)</f>
        <v>#REF!</v>
      </c>
      <c r="D1140" s="126" t="e">
        <f>IF(C1140="","","H")</f>
        <v>#REF!</v>
      </c>
      <c r="E1140" s="154">
        <v>40</v>
      </c>
      <c r="F1140" s="128" t="e">
        <f>VLOOKUP(A1140,#REF!,10,FALSE)</f>
        <v>#REF!</v>
      </c>
      <c r="G1140" s="129" t="str">
        <f>IFERROR(ROUND(E1140*F1140,2),"")</f>
        <v/>
      </c>
    </row>
    <row r="1141" spans="1:7" x14ac:dyDescent="0.25">
      <c r="A1141" s="731" t="s">
        <v>29828</v>
      </c>
      <c r="B1141" s="731"/>
      <c r="C1141" s="731"/>
      <c r="D1141" s="731"/>
      <c r="E1141" s="731"/>
      <c r="F1141" s="731"/>
      <c r="G1141" s="130">
        <f>ROUND(SUM(G1139:G1140),2)</f>
        <v>0</v>
      </c>
    </row>
    <row r="1142" spans="1:7" x14ac:dyDescent="0.25">
      <c r="A1142" s="648"/>
      <c r="B1142" s="648"/>
      <c r="C1142" s="648"/>
      <c r="D1142" s="648"/>
      <c r="E1142" s="648"/>
      <c r="F1142" s="648"/>
      <c r="G1142" s="648"/>
    </row>
    <row r="1143" spans="1:7" x14ac:dyDescent="0.25">
      <c r="A1143" s="638" t="s">
        <v>29857</v>
      </c>
      <c r="B1143" s="638"/>
      <c r="C1143" s="638"/>
      <c r="D1143" s="638"/>
      <c r="E1143" s="638"/>
      <c r="F1143" s="638"/>
      <c r="G1143" s="638"/>
    </row>
    <row r="1144" spans="1:7" x14ac:dyDescent="0.25">
      <c r="A1144" s="121" t="s">
        <v>29809</v>
      </c>
      <c r="B1144" s="121" t="s">
        <v>29855</v>
      </c>
      <c r="C1144" s="121" t="s">
        <v>29835</v>
      </c>
      <c r="D1144" s="121" t="s">
        <v>29788</v>
      </c>
      <c r="E1144" s="121" t="s">
        <v>29826</v>
      </c>
      <c r="F1144" s="121" t="s">
        <v>29827</v>
      </c>
      <c r="G1144" s="122" t="s">
        <v>29829</v>
      </c>
    </row>
    <row r="1145" spans="1:7" x14ac:dyDescent="0.25">
      <c r="A1145" s="126"/>
      <c r="B1145" s="126"/>
      <c r="C1145" s="125"/>
      <c r="D1145" s="126"/>
      <c r="E1145" s="127"/>
      <c r="F1145" s="131"/>
      <c r="G1145" s="129">
        <f t="shared" ref="G1145" si="32">IFERROR(ROUND(E1145*F1145,2),"")</f>
        <v>0</v>
      </c>
    </row>
    <row r="1146" spans="1:7" x14ac:dyDescent="0.25">
      <c r="A1146" s="731" t="s">
        <v>29829</v>
      </c>
      <c r="B1146" s="731"/>
      <c r="C1146" s="731"/>
      <c r="D1146" s="731"/>
      <c r="E1146" s="731"/>
      <c r="F1146" s="731"/>
      <c r="G1146" s="132">
        <f>ROUND(SUM(G1145:G1145),2)</f>
        <v>0</v>
      </c>
    </row>
    <row r="1147" spans="1:7" ht="60" customHeight="1" x14ac:dyDescent="0.25">
      <c r="A1147" s="732" t="s">
        <v>30370</v>
      </c>
      <c r="B1147" s="733"/>
      <c r="C1147" s="733"/>
      <c r="D1147" s="733"/>
      <c r="E1147" s="733"/>
      <c r="F1147" s="733"/>
      <c r="G1147" s="734"/>
    </row>
    <row r="1148" spans="1:7" x14ac:dyDescent="0.25">
      <c r="A1148" s="735" t="s">
        <v>29860</v>
      </c>
      <c r="B1148" s="735"/>
      <c r="C1148" s="735"/>
      <c r="D1148" s="735"/>
      <c r="E1148" s="735"/>
      <c r="F1148" s="735"/>
      <c r="G1148" s="735"/>
    </row>
    <row r="1149" spans="1:7" x14ac:dyDescent="0.25">
      <c r="A1149" s="136" t="s">
        <v>29861</v>
      </c>
      <c r="B1149" s="725" t="s">
        <v>29862</v>
      </c>
      <c r="C1149" s="726"/>
      <c r="D1149" s="726"/>
      <c r="E1149" s="726"/>
      <c r="F1149" s="727"/>
      <c r="G1149" s="137">
        <f>G1141</f>
        <v>0</v>
      </c>
    </row>
    <row r="1150" spans="1:7" x14ac:dyDescent="0.25">
      <c r="A1150" s="139" t="s">
        <v>29864</v>
      </c>
      <c r="B1150" s="728" t="s">
        <v>29865</v>
      </c>
      <c r="C1150" s="729"/>
      <c r="D1150" s="729"/>
      <c r="E1150" s="729"/>
      <c r="F1150" s="730"/>
      <c r="G1150" s="140">
        <f>G1146</f>
        <v>0</v>
      </c>
    </row>
    <row r="1151" spans="1:7" x14ac:dyDescent="0.25">
      <c r="A1151" s="139" t="s">
        <v>29867</v>
      </c>
      <c r="B1151" s="728" t="s">
        <v>29838</v>
      </c>
      <c r="C1151" s="729"/>
      <c r="D1151" s="729"/>
      <c r="E1151" s="729"/>
      <c r="F1151" s="730"/>
      <c r="G1151" s="140">
        <f>SUM(G1149:G1150)</f>
        <v>0</v>
      </c>
    </row>
    <row r="1152" spans="1:7" x14ac:dyDescent="0.25">
      <c r="A1152" s="141" t="s">
        <v>29802</v>
      </c>
      <c r="B1152" s="714" t="s">
        <v>29868</v>
      </c>
      <c r="C1152" s="715"/>
      <c r="D1152" s="715"/>
      <c r="E1152" s="715"/>
      <c r="F1152" s="716" t="s">
        <v>29784</v>
      </c>
      <c r="G1152" s="142">
        <f>'[32]FATOR K'!$E$4</f>
        <v>0.72460000000000002</v>
      </c>
    </row>
    <row r="1153" spans="1:7" x14ac:dyDescent="0.25">
      <c r="A1153" s="141" t="s">
        <v>29803</v>
      </c>
      <c r="B1153" s="714" t="s">
        <v>29804</v>
      </c>
      <c r="C1153" s="715"/>
      <c r="D1153" s="715"/>
      <c r="E1153" s="715"/>
      <c r="F1153" s="716"/>
      <c r="G1153" s="142">
        <f>'[32]FATOR K'!$E$5</f>
        <v>3.7617721739949339E-3</v>
      </c>
    </row>
    <row r="1154" spans="1:7" x14ac:dyDescent="0.25">
      <c r="A1154" s="141" t="s">
        <v>29805</v>
      </c>
      <c r="B1154" s="714" t="s">
        <v>29869</v>
      </c>
      <c r="C1154" s="715"/>
      <c r="D1154" s="715"/>
      <c r="E1154" s="715"/>
      <c r="F1154" s="716"/>
      <c r="G1154" s="142">
        <f>'[32]FATOR K'!$E$12</f>
        <v>0.1</v>
      </c>
    </row>
    <row r="1155" spans="1:7" x14ac:dyDescent="0.25">
      <c r="A1155" s="141" t="s">
        <v>29806</v>
      </c>
      <c r="B1155" s="714" t="s">
        <v>29870</v>
      </c>
      <c r="C1155" s="715"/>
      <c r="D1155" s="715"/>
      <c r="E1155" s="715"/>
      <c r="F1155" s="716"/>
      <c r="G1155" s="142">
        <f>'[32]FATOR K'!$E$13</f>
        <v>8.2837033026529561E-2</v>
      </c>
    </row>
    <row r="1156" spans="1:7" x14ac:dyDescent="0.25">
      <c r="A1156" s="143" t="s">
        <v>29807</v>
      </c>
      <c r="B1156" s="717" t="s">
        <v>29871</v>
      </c>
      <c r="C1156" s="718"/>
      <c r="D1156" s="718"/>
      <c r="E1156" s="718"/>
      <c r="F1156" s="719"/>
      <c r="G1156" s="144" t="e">
        <f>#REF!</f>
        <v>#REF!</v>
      </c>
    </row>
    <row r="1157" spans="1:7" x14ac:dyDescent="0.25">
      <c r="A1157" s="145" t="s">
        <v>29808</v>
      </c>
      <c r="B1157" s="720" t="s">
        <v>29872</v>
      </c>
      <c r="C1157" s="721"/>
      <c r="D1157" s="721"/>
      <c r="E1157" s="721"/>
      <c r="F1157" s="722"/>
      <c r="G1157" s="146" t="e">
        <f>#REF!</f>
        <v>#REF!</v>
      </c>
    </row>
    <row r="1158" spans="1:7" x14ac:dyDescent="0.25">
      <c r="A1158" s="147" t="s">
        <v>29873</v>
      </c>
      <c r="B1158" s="723" t="s">
        <v>29874</v>
      </c>
      <c r="C1158" s="723"/>
      <c r="D1158" s="723"/>
      <c r="E1158" s="723"/>
      <c r="F1158" s="724"/>
      <c r="G1158" s="95" t="e">
        <f>ROUND(G1149*(G1156)+G1150*(G1157),2)</f>
        <v>#REF!</v>
      </c>
    </row>
    <row r="1160" spans="1:7" x14ac:dyDescent="0.25">
      <c r="A1160" s="112" t="s">
        <v>29821</v>
      </c>
      <c r="B1160" s="113" t="s">
        <v>29825</v>
      </c>
      <c r="C1160" s="646" t="s">
        <v>29824</v>
      </c>
      <c r="D1160" s="647"/>
      <c r="E1160" s="85" t="s">
        <v>2</v>
      </c>
      <c r="F1160" s="85" t="s">
        <v>29853</v>
      </c>
      <c r="G1160" s="85" t="s">
        <v>29854</v>
      </c>
    </row>
    <row r="1161" spans="1:7" ht="44.25" customHeight="1" x14ac:dyDescent="0.25">
      <c r="A1161" s="115" t="s">
        <v>30314</v>
      </c>
      <c r="B1161" s="116"/>
      <c r="C1161" s="643" t="s">
        <v>30313</v>
      </c>
      <c r="D1161" s="644"/>
      <c r="E1161" s="117" t="s">
        <v>23737</v>
      </c>
      <c r="F1161" s="117">
        <f>G1177</f>
        <v>0</v>
      </c>
      <c r="G1161" s="118" t="e">
        <f>G1184</f>
        <v>#REF!</v>
      </c>
    </row>
    <row r="1162" spans="1:7" x14ac:dyDescent="0.25">
      <c r="A1162" s="638" t="s">
        <v>29856</v>
      </c>
      <c r="B1162" s="638"/>
      <c r="C1162" s="638"/>
      <c r="D1162" s="638"/>
      <c r="E1162" s="638"/>
      <c r="F1162" s="638"/>
      <c r="G1162" s="638"/>
    </row>
    <row r="1163" spans="1:7" x14ac:dyDescent="0.25">
      <c r="A1163" s="121" t="s">
        <v>29809</v>
      </c>
      <c r="B1163" s="121" t="s">
        <v>29855</v>
      </c>
      <c r="C1163" s="121" t="s">
        <v>29835</v>
      </c>
      <c r="D1163" s="121" t="s">
        <v>29788</v>
      </c>
      <c r="E1163" s="121" t="s">
        <v>29826</v>
      </c>
      <c r="F1163" s="121" t="s">
        <v>29827</v>
      </c>
      <c r="G1163" s="122" t="s">
        <v>29828</v>
      </c>
    </row>
    <row r="1164" spans="1:7" x14ac:dyDescent="0.25">
      <c r="A1164" s="124">
        <v>20069</v>
      </c>
      <c r="B1164" s="124" t="e">
        <f>VLOOKUP(A1164,#REF!,8,FALSE)</f>
        <v>#REF!</v>
      </c>
      <c r="C1164" s="197" t="e">
        <f>VLOOKUP(A1164,#REF!,2,FALSE)</f>
        <v>#REF!</v>
      </c>
      <c r="D1164" s="126" t="e">
        <f>IF(C1164="","","H")</f>
        <v>#REF!</v>
      </c>
      <c r="E1164" s="154">
        <v>12</v>
      </c>
      <c r="F1164" s="128" t="e">
        <f>VLOOKUP(A1164,#REF!,10,FALSE)</f>
        <v>#REF!</v>
      </c>
      <c r="G1164" s="129" t="str">
        <f>IFERROR(ROUND(E1164*F1164,2),"")</f>
        <v/>
      </c>
    </row>
    <row r="1165" spans="1:7" x14ac:dyDescent="0.25">
      <c r="A1165" s="124">
        <v>20008</v>
      </c>
      <c r="B1165" s="124" t="e">
        <f>VLOOKUP(A1165,#REF!,8,FALSE)</f>
        <v>#REF!</v>
      </c>
      <c r="C1165" s="197" t="e">
        <f>VLOOKUP(A1165,#REF!,2,FALSE)</f>
        <v>#REF!</v>
      </c>
      <c r="D1165" s="126" t="e">
        <f>IF(C1165="","","H")</f>
        <v>#REF!</v>
      </c>
      <c r="E1165" s="154">
        <v>12</v>
      </c>
      <c r="F1165" s="128" t="e">
        <f>VLOOKUP(A1165,#REF!,10,FALSE)</f>
        <v>#REF!</v>
      </c>
      <c r="G1165" s="129" t="str">
        <f>IFERROR(ROUND(E1165*F1165,2),"")</f>
        <v/>
      </c>
    </row>
    <row r="1166" spans="1:7" x14ac:dyDescent="0.25">
      <c r="A1166" s="282">
        <v>20048</v>
      </c>
      <c r="B1166" s="124" t="e">
        <f>VLOOKUP(A1166,#REF!,8,FALSE)</f>
        <v>#REF!</v>
      </c>
      <c r="C1166" s="197" t="e">
        <f>VLOOKUP(A1166,#REF!,2,FALSE)</f>
        <v>#REF!</v>
      </c>
      <c r="D1166" s="126" t="e">
        <f>IF(C1166="","","H")</f>
        <v>#REF!</v>
      </c>
      <c r="E1166" s="154">
        <v>24</v>
      </c>
      <c r="F1166" s="128" t="e">
        <f>VLOOKUP(A1166,#REF!,10,FALSE)</f>
        <v>#REF!</v>
      </c>
      <c r="G1166" s="129" t="str">
        <f>IFERROR(ROUND(E1166*F1166,2),"")</f>
        <v/>
      </c>
    </row>
    <row r="1167" spans="1:7" x14ac:dyDescent="0.25">
      <c r="A1167" s="731" t="s">
        <v>29828</v>
      </c>
      <c r="B1167" s="731"/>
      <c r="C1167" s="731"/>
      <c r="D1167" s="731"/>
      <c r="E1167" s="731"/>
      <c r="F1167" s="731"/>
      <c r="G1167" s="130">
        <f>ROUND(SUM(G1164:G1166),2)</f>
        <v>0</v>
      </c>
    </row>
    <row r="1168" spans="1:7" x14ac:dyDescent="0.25">
      <c r="A1168" s="648"/>
      <c r="B1168" s="648"/>
      <c r="C1168" s="648"/>
      <c r="D1168" s="648"/>
      <c r="E1168" s="648"/>
      <c r="F1168" s="648"/>
      <c r="G1168" s="648"/>
    </row>
    <row r="1169" spans="1:7" x14ac:dyDescent="0.25">
      <c r="A1169" s="638" t="s">
        <v>29857</v>
      </c>
      <c r="B1169" s="638"/>
      <c r="C1169" s="638"/>
      <c r="D1169" s="638"/>
      <c r="E1169" s="638"/>
      <c r="F1169" s="638"/>
      <c r="G1169" s="638"/>
    </row>
    <row r="1170" spans="1:7" x14ac:dyDescent="0.25">
      <c r="A1170" s="121" t="s">
        <v>29809</v>
      </c>
      <c r="B1170" s="121" t="s">
        <v>29855</v>
      </c>
      <c r="C1170" s="121" t="s">
        <v>29835</v>
      </c>
      <c r="D1170" s="121" t="s">
        <v>29788</v>
      </c>
      <c r="E1170" s="121" t="s">
        <v>29826</v>
      </c>
      <c r="F1170" s="121" t="s">
        <v>29827</v>
      </c>
      <c r="G1170" s="122" t="s">
        <v>29829</v>
      </c>
    </row>
    <row r="1171" spans="1:7" x14ac:dyDescent="0.25">
      <c r="A1171" s="124">
        <v>42878</v>
      </c>
      <c r="B1171" s="124" t="s">
        <v>29779</v>
      </c>
      <c r="C1171" s="197" t="e">
        <f>VLOOKUP(A1171,#REF!,2,FALSE)</f>
        <v>#REF!</v>
      </c>
      <c r="D1171" s="126" t="s">
        <v>29783</v>
      </c>
      <c r="E1171" s="154">
        <v>6.6666666666599997E-2</v>
      </c>
      <c r="F1171" s="128" t="e">
        <f>VLOOKUP(A1171,#REF!,4,FALSE)</f>
        <v>#REF!</v>
      </c>
      <c r="G1171" s="129" t="str">
        <f>IFERROR(ROUND(E1171*F1171,2),"")</f>
        <v/>
      </c>
    </row>
    <row r="1172" spans="1:7" x14ac:dyDescent="0.25">
      <c r="A1172" s="731" t="s">
        <v>29829</v>
      </c>
      <c r="B1172" s="731"/>
      <c r="C1172" s="731"/>
      <c r="D1172" s="731"/>
      <c r="E1172" s="731"/>
      <c r="F1172" s="731"/>
      <c r="G1172" s="132">
        <f>ROUND(SUM(G1171:G1171),2)</f>
        <v>0</v>
      </c>
    </row>
    <row r="1173" spans="1:7" ht="57.75" customHeight="1" x14ac:dyDescent="0.25">
      <c r="A1173" s="732" t="s">
        <v>30371</v>
      </c>
      <c r="B1173" s="733"/>
      <c r="C1173" s="733"/>
      <c r="D1173" s="733"/>
      <c r="E1173" s="733"/>
      <c r="F1173" s="733"/>
      <c r="G1173" s="734"/>
    </row>
    <row r="1174" spans="1:7" x14ac:dyDescent="0.25">
      <c r="A1174" s="735" t="s">
        <v>29860</v>
      </c>
      <c r="B1174" s="735"/>
      <c r="C1174" s="735"/>
      <c r="D1174" s="735"/>
      <c r="E1174" s="735"/>
      <c r="F1174" s="735"/>
      <c r="G1174" s="735"/>
    </row>
    <row r="1175" spans="1:7" x14ac:dyDescent="0.25">
      <c r="A1175" s="136" t="s">
        <v>29861</v>
      </c>
      <c r="B1175" s="725" t="s">
        <v>29862</v>
      </c>
      <c r="C1175" s="726"/>
      <c r="D1175" s="726"/>
      <c r="E1175" s="726"/>
      <c r="F1175" s="727"/>
      <c r="G1175" s="137">
        <f>G1167</f>
        <v>0</v>
      </c>
    </row>
    <row r="1176" spans="1:7" x14ac:dyDescent="0.25">
      <c r="A1176" s="139" t="s">
        <v>29864</v>
      </c>
      <c r="B1176" s="728" t="s">
        <v>29865</v>
      </c>
      <c r="C1176" s="729"/>
      <c r="D1176" s="729"/>
      <c r="E1176" s="729"/>
      <c r="F1176" s="730"/>
      <c r="G1176" s="140">
        <f>G1172</f>
        <v>0</v>
      </c>
    </row>
    <row r="1177" spans="1:7" x14ac:dyDescent="0.25">
      <c r="A1177" s="139" t="s">
        <v>29867</v>
      </c>
      <c r="B1177" s="728" t="s">
        <v>29838</v>
      </c>
      <c r="C1177" s="729"/>
      <c r="D1177" s="729"/>
      <c r="E1177" s="729"/>
      <c r="F1177" s="730"/>
      <c r="G1177" s="140">
        <f>SUM(G1175:G1176)</f>
        <v>0</v>
      </c>
    </row>
    <row r="1178" spans="1:7" x14ac:dyDescent="0.25">
      <c r="A1178" s="141" t="s">
        <v>29802</v>
      </c>
      <c r="B1178" s="714" t="s">
        <v>29868</v>
      </c>
      <c r="C1178" s="715"/>
      <c r="D1178" s="715"/>
      <c r="E1178" s="715"/>
      <c r="F1178" s="716" t="s">
        <v>29784</v>
      </c>
      <c r="G1178" s="142">
        <f>'[32]FATOR K'!$E$4</f>
        <v>0.72460000000000002</v>
      </c>
    </row>
    <row r="1179" spans="1:7" x14ac:dyDescent="0.25">
      <c r="A1179" s="141" t="s">
        <v>29803</v>
      </c>
      <c r="B1179" s="714" t="s">
        <v>29804</v>
      </c>
      <c r="C1179" s="715"/>
      <c r="D1179" s="715"/>
      <c r="E1179" s="715"/>
      <c r="F1179" s="716"/>
      <c r="G1179" s="142">
        <f>'[32]FATOR K'!$E$5</f>
        <v>3.7617721739949339E-3</v>
      </c>
    </row>
    <row r="1180" spans="1:7" x14ac:dyDescent="0.25">
      <c r="A1180" s="141" t="s">
        <v>29805</v>
      </c>
      <c r="B1180" s="714" t="s">
        <v>29869</v>
      </c>
      <c r="C1180" s="715"/>
      <c r="D1180" s="715"/>
      <c r="E1180" s="715"/>
      <c r="F1180" s="716"/>
      <c r="G1180" s="142">
        <f>'[32]FATOR K'!$E$12</f>
        <v>0.1</v>
      </c>
    </row>
    <row r="1181" spans="1:7" x14ac:dyDescent="0.25">
      <c r="A1181" s="141" t="s">
        <v>29806</v>
      </c>
      <c r="B1181" s="714" t="s">
        <v>29870</v>
      </c>
      <c r="C1181" s="715"/>
      <c r="D1181" s="715"/>
      <c r="E1181" s="715"/>
      <c r="F1181" s="716"/>
      <c r="G1181" s="142">
        <f>'[32]FATOR K'!$E$13</f>
        <v>8.2837033026529561E-2</v>
      </c>
    </row>
    <row r="1182" spans="1:7" x14ac:dyDescent="0.25">
      <c r="A1182" s="143" t="s">
        <v>29807</v>
      </c>
      <c r="B1182" s="717" t="s">
        <v>29871</v>
      </c>
      <c r="C1182" s="718"/>
      <c r="D1182" s="718"/>
      <c r="E1182" s="718"/>
      <c r="F1182" s="719"/>
      <c r="G1182" s="144" t="e">
        <f>#REF!</f>
        <v>#REF!</v>
      </c>
    </row>
    <row r="1183" spans="1:7" x14ac:dyDescent="0.25">
      <c r="A1183" s="145" t="s">
        <v>29808</v>
      </c>
      <c r="B1183" s="720" t="s">
        <v>29872</v>
      </c>
      <c r="C1183" s="721"/>
      <c r="D1183" s="721"/>
      <c r="E1183" s="721"/>
      <c r="F1183" s="722"/>
      <c r="G1183" s="146" t="e">
        <f>#REF!</f>
        <v>#REF!</v>
      </c>
    </row>
    <row r="1184" spans="1:7" x14ac:dyDescent="0.25">
      <c r="A1184" s="147" t="s">
        <v>29873</v>
      </c>
      <c r="B1184" s="723" t="s">
        <v>29874</v>
      </c>
      <c r="C1184" s="723"/>
      <c r="D1184" s="723"/>
      <c r="E1184" s="723"/>
      <c r="F1184" s="724"/>
      <c r="G1184" s="95" t="e">
        <f>ROUND(G1175*(G1182)+G1176*(G1183),2)</f>
        <v>#REF!</v>
      </c>
    </row>
    <row r="1186" spans="1:7" x14ac:dyDescent="0.25">
      <c r="A1186" s="740" t="s">
        <v>30315</v>
      </c>
      <c r="B1186" s="741"/>
      <c r="C1186" s="741"/>
      <c r="D1186" s="741"/>
      <c r="E1186" s="741"/>
      <c r="F1186" s="741"/>
      <c r="G1186" s="742"/>
    </row>
    <row r="1187" spans="1:7" x14ac:dyDescent="0.25">
      <c r="A1187" s="112" t="s">
        <v>29821</v>
      </c>
      <c r="B1187" s="113" t="s">
        <v>29825</v>
      </c>
      <c r="C1187" s="646" t="s">
        <v>29824</v>
      </c>
      <c r="D1187" s="647"/>
      <c r="E1187" s="85" t="s">
        <v>2</v>
      </c>
      <c r="F1187" s="85" t="s">
        <v>29853</v>
      </c>
      <c r="G1187" s="85" t="s">
        <v>29854</v>
      </c>
    </row>
    <row r="1188" spans="1:7" ht="41.25" customHeight="1" x14ac:dyDescent="0.25">
      <c r="A1188" s="115" t="s">
        <v>30316</v>
      </c>
      <c r="B1188" s="116"/>
      <c r="C1188" s="643" t="s">
        <v>29963</v>
      </c>
      <c r="D1188" s="644"/>
      <c r="E1188" s="117" t="s">
        <v>23363</v>
      </c>
      <c r="F1188" s="117">
        <f>G1202</f>
        <v>0</v>
      </c>
      <c r="G1188" s="118">
        <f>G1203</f>
        <v>0</v>
      </c>
    </row>
    <row r="1189" spans="1:7" x14ac:dyDescent="0.25">
      <c r="A1189" s="638" t="s">
        <v>29856</v>
      </c>
      <c r="B1189" s="638"/>
      <c r="C1189" s="638"/>
      <c r="D1189" s="638"/>
      <c r="E1189" s="638"/>
      <c r="F1189" s="638"/>
      <c r="G1189" s="638"/>
    </row>
    <row r="1190" spans="1:7" x14ac:dyDescent="0.25">
      <c r="A1190" s="121" t="s">
        <v>29809</v>
      </c>
      <c r="B1190" s="121" t="s">
        <v>29855</v>
      </c>
      <c r="C1190" s="121" t="s">
        <v>29835</v>
      </c>
      <c r="D1190" s="121" t="s">
        <v>29788</v>
      </c>
      <c r="E1190" s="121" t="s">
        <v>29826</v>
      </c>
      <c r="F1190" s="121" t="s">
        <v>29827</v>
      </c>
      <c r="G1190" s="122" t="s">
        <v>29828</v>
      </c>
    </row>
    <row r="1191" spans="1:7" x14ac:dyDescent="0.25">
      <c r="A1191" s="124"/>
      <c r="B1191" s="124"/>
      <c r="C1191" s="197"/>
      <c r="D1191" s="126"/>
      <c r="E1191" s="154"/>
      <c r="F1191" s="128"/>
      <c r="G1191" s="129"/>
    </row>
    <row r="1192" spans="1:7" x14ac:dyDescent="0.25">
      <c r="A1192" s="731" t="s">
        <v>29828</v>
      </c>
      <c r="B1192" s="731"/>
      <c r="C1192" s="731"/>
      <c r="D1192" s="731"/>
      <c r="E1192" s="731"/>
      <c r="F1192" s="731"/>
      <c r="G1192" s="130">
        <f>ROUND(SUM(G1191:G1191),2)</f>
        <v>0</v>
      </c>
    </row>
    <row r="1193" spans="1:7" x14ac:dyDescent="0.25">
      <c r="A1193" s="648"/>
      <c r="B1193" s="648"/>
      <c r="C1193" s="648"/>
      <c r="D1193" s="648"/>
      <c r="E1193" s="648"/>
      <c r="F1193" s="648"/>
      <c r="G1193" s="648"/>
    </row>
    <row r="1194" spans="1:7" x14ac:dyDescent="0.25">
      <c r="A1194" s="638" t="s">
        <v>29857</v>
      </c>
      <c r="B1194" s="638"/>
      <c r="C1194" s="638"/>
      <c r="D1194" s="638"/>
      <c r="E1194" s="638"/>
      <c r="F1194" s="638"/>
      <c r="G1194" s="638"/>
    </row>
    <row r="1195" spans="1:7" x14ac:dyDescent="0.25">
      <c r="A1195" s="121" t="s">
        <v>29809</v>
      </c>
      <c r="B1195" s="121" t="s">
        <v>29855</v>
      </c>
      <c r="C1195" s="121" t="s">
        <v>29835</v>
      </c>
      <c r="D1195" s="121" t="s">
        <v>29788</v>
      </c>
      <c r="E1195" s="121" t="s">
        <v>29826</v>
      </c>
      <c r="F1195" s="121" t="s">
        <v>29827</v>
      </c>
      <c r="G1195" s="122" t="s">
        <v>29829</v>
      </c>
    </row>
    <row r="1196" spans="1:7" x14ac:dyDescent="0.25">
      <c r="A1196" s="282">
        <v>11</v>
      </c>
      <c r="B1196" s="124" t="s">
        <v>29780</v>
      </c>
      <c r="C1196" s="197" t="e">
        <f>VLOOKUP(A1196,#REF!,2,FALSE)</f>
        <v>#REF!</v>
      </c>
      <c r="D1196" s="286" t="e">
        <f>#REF!</f>
        <v>#REF!</v>
      </c>
      <c r="E1196" s="154">
        <v>1</v>
      </c>
      <c r="F1196" s="128" t="e">
        <f>VLOOKUP(A1196,#REF!,7,FALSE)</f>
        <v>#REF!</v>
      </c>
      <c r="G1196" s="129" t="str">
        <f>IFERROR(ROUND(E1196*F1196,2),"")</f>
        <v/>
      </c>
    </row>
    <row r="1197" spans="1:7" x14ac:dyDescent="0.25">
      <c r="A1197" s="731" t="s">
        <v>29829</v>
      </c>
      <c r="B1197" s="731"/>
      <c r="C1197" s="731"/>
      <c r="D1197" s="731"/>
      <c r="E1197" s="731"/>
      <c r="F1197" s="731"/>
      <c r="G1197" s="132">
        <f>ROUND(SUM(G1196:G1196),2)</f>
        <v>0</v>
      </c>
    </row>
    <row r="1198" spans="1:7" x14ac:dyDescent="0.25">
      <c r="A1198" s="732" t="s">
        <v>29859</v>
      </c>
      <c r="B1198" s="733"/>
      <c r="C1198" s="733"/>
      <c r="D1198" s="733"/>
      <c r="E1198" s="733"/>
      <c r="F1198" s="733"/>
      <c r="G1198" s="734"/>
    </row>
    <row r="1199" spans="1:7" x14ac:dyDescent="0.25">
      <c r="A1199" s="735" t="s">
        <v>29860</v>
      </c>
      <c r="B1199" s="735"/>
      <c r="C1199" s="735"/>
      <c r="D1199" s="735"/>
      <c r="E1199" s="735"/>
      <c r="F1199" s="735"/>
      <c r="G1199" s="735"/>
    </row>
    <row r="1200" spans="1:7" x14ac:dyDescent="0.25">
      <c r="A1200" s="136" t="s">
        <v>29861</v>
      </c>
      <c r="B1200" s="725" t="s">
        <v>29862</v>
      </c>
      <c r="C1200" s="726"/>
      <c r="D1200" s="726"/>
      <c r="E1200" s="726"/>
      <c r="F1200" s="727"/>
      <c r="G1200" s="137">
        <f>G1192</f>
        <v>0</v>
      </c>
    </row>
    <row r="1201" spans="1:7" x14ac:dyDescent="0.25">
      <c r="A1201" s="139" t="s">
        <v>29864</v>
      </c>
      <c r="B1201" s="728" t="s">
        <v>29865</v>
      </c>
      <c r="C1201" s="729"/>
      <c r="D1201" s="729"/>
      <c r="E1201" s="729"/>
      <c r="F1201" s="730"/>
      <c r="G1201" s="140">
        <f>G1197</f>
        <v>0</v>
      </c>
    </row>
    <row r="1202" spans="1:7" x14ac:dyDescent="0.25">
      <c r="A1202" s="139" t="s">
        <v>29867</v>
      </c>
      <c r="B1202" s="728" t="s">
        <v>29838</v>
      </c>
      <c r="C1202" s="729"/>
      <c r="D1202" s="729"/>
      <c r="E1202" s="729"/>
      <c r="F1202" s="730"/>
      <c r="G1202" s="140">
        <f>SUM(G1200:G1201)</f>
        <v>0</v>
      </c>
    </row>
    <row r="1203" spans="1:7" x14ac:dyDescent="0.25">
      <c r="A1203" s="147" t="s">
        <v>29873</v>
      </c>
      <c r="B1203" s="723" t="s">
        <v>29874</v>
      </c>
      <c r="C1203" s="723"/>
      <c r="D1203" s="723"/>
      <c r="E1203" s="723"/>
      <c r="F1203" s="724"/>
      <c r="G1203" s="95">
        <f>G1202</f>
        <v>0</v>
      </c>
    </row>
    <row r="1205" spans="1:7" x14ac:dyDescent="0.25">
      <c r="A1205" s="112" t="s">
        <v>29821</v>
      </c>
      <c r="B1205" s="113" t="s">
        <v>29825</v>
      </c>
      <c r="C1205" s="646" t="s">
        <v>29824</v>
      </c>
      <c r="D1205" s="647"/>
      <c r="E1205" s="85" t="s">
        <v>2</v>
      </c>
      <c r="F1205" s="85" t="s">
        <v>29853</v>
      </c>
      <c r="G1205" s="85" t="s">
        <v>29854</v>
      </c>
    </row>
    <row r="1206" spans="1:7" ht="41.25" customHeight="1" x14ac:dyDescent="0.25">
      <c r="A1206" s="115" t="s">
        <v>30317</v>
      </c>
      <c r="B1206" s="116"/>
      <c r="C1206" s="643" t="s">
        <v>30318</v>
      </c>
      <c r="D1206" s="644"/>
      <c r="E1206" s="117" t="s">
        <v>23363</v>
      </c>
      <c r="F1206" s="117">
        <f>G1220</f>
        <v>0</v>
      </c>
      <c r="G1206" s="118">
        <f>G1221</f>
        <v>0</v>
      </c>
    </row>
    <row r="1207" spans="1:7" x14ac:dyDescent="0.25">
      <c r="A1207" s="638" t="s">
        <v>29856</v>
      </c>
      <c r="B1207" s="638"/>
      <c r="C1207" s="638"/>
      <c r="D1207" s="638"/>
      <c r="E1207" s="638"/>
      <c r="F1207" s="638"/>
      <c r="G1207" s="638"/>
    </row>
    <row r="1208" spans="1:7" x14ac:dyDescent="0.25">
      <c r="A1208" s="121" t="s">
        <v>29809</v>
      </c>
      <c r="B1208" s="121" t="s">
        <v>29855</v>
      </c>
      <c r="C1208" s="121" t="s">
        <v>29835</v>
      </c>
      <c r="D1208" s="121" t="s">
        <v>29788</v>
      </c>
      <c r="E1208" s="121" t="s">
        <v>29826</v>
      </c>
      <c r="F1208" s="121" t="s">
        <v>29827</v>
      </c>
      <c r="G1208" s="122" t="s">
        <v>29828</v>
      </c>
    </row>
    <row r="1209" spans="1:7" x14ac:dyDescent="0.25">
      <c r="A1209" s="124"/>
      <c r="B1209" s="124"/>
      <c r="C1209" s="197"/>
      <c r="D1209" s="126"/>
      <c r="E1209" s="154"/>
      <c r="F1209" s="128"/>
      <c r="G1209" s="129"/>
    </row>
    <row r="1210" spans="1:7" x14ac:dyDescent="0.25">
      <c r="A1210" s="731" t="s">
        <v>29828</v>
      </c>
      <c r="B1210" s="731"/>
      <c r="C1210" s="731"/>
      <c r="D1210" s="731"/>
      <c r="E1210" s="731"/>
      <c r="F1210" s="731"/>
      <c r="G1210" s="130">
        <f>ROUND(SUM(G1209:G1209),2)</f>
        <v>0</v>
      </c>
    </row>
    <row r="1211" spans="1:7" x14ac:dyDescent="0.25">
      <c r="A1211" s="648"/>
      <c r="B1211" s="648"/>
      <c r="C1211" s="648"/>
      <c r="D1211" s="648"/>
      <c r="E1211" s="648"/>
      <c r="F1211" s="648"/>
      <c r="G1211" s="648"/>
    </row>
    <row r="1212" spans="1:7" x14ac:dyDescent="0.25">
      <c r="A1212" s="638" t="s">
        <v>29857</v>
      </c>
      <c r="B1212" s="638"/>
      <c r="C1212" s="638"/>
      <c r="D1212" s="638"/>
      <c r="E1212" s="638"/>
      <c r="F1212" s="638"/>
      <c r="G1212" s="638"/>
    </row>
    <row r="1213" spans="1:7" x14ac:dyDescent="0.25">
      <c r="A1213" s="121" t="s">
        <v>29809</v>
      </c>
      <c r="B1213" s="121" t="s">
        <v>29855</v>
      </c>
      <c r="C1213" s="121" t="s">
        <v>29835</v>
      </c>
      <c r="D1213" s="121" t="s">
        <v>29788</v>
      </c>
      <c r="E1213" s="121" t="s">
        <v>29826</v>
      </c>
      <c r="F1213" s="121" t="s">
        <v>29827</v>
      </c>
      <c r="G1213" s="122" t="s">
        <v>29829</v>
      </c>
    </row>
    <row r="1214" spans="1:7" x14ac:dyDescent="0.25">
      <c r="A1214" s="282">
        <v>12</v>
      </c>
      <c r="B1214" s="124" t="s">
        <v>29780</v>
      </c>
      <c r="C1214" s="197" t="e">
        <f>VLOOKUP(A1214,#REF!,2,FALSE)</f>
        <v>#REF!</v>
      </c>
      <c r="D1214" s="286" t="s">
        <v>23363</v>
      </c>
      <c r="E1214" s="154">
        <v>1</v>
      </c>
      <c r="F1214" s="128" t="e">
        <f>VLOOKUP(A1214,#REF!,7,FALSE)</f>
        <v>#REF!</v>
      </c>
      <c r="G1214" s="129" t="str">
        <f>IFERROR(ROUND(E1214*F1214,2),"")</f>
        <v/>
      </c>
    </row>
    <row r="1215" spans="1:7" x14ac:dyDescent="0.25">
      <c r="A1215" s="731" t="s">
        <v>29829</v>
      </c>
      <c r="B1215" s="731"/>
      <c r="C1215" s="731"/>
      <c r="D1215" s="731"/>
      <c r="E1215" s="731"/>
      <c r="F1215" s="731"/>
      <c r="G1215" s="132">
        <f>ROUND(SUM(G1214:G1214),2)</f>
        <v>0</v>
      </c>
    </row>
    <row r="1216" spans="1:7" x14ac:dyDescent="0.25">
      <c r="A1216" s="732" t="s">
        <v>29859</v>
      </c>
      <c r="B1216" s="733"/>
      <c r="C1216" s="733"/>
      <c r="D1216" s="733"/>
      <c r="E1216" s="733"/>
      <c r="F1216" s="733"/>
      <c r="G1216" s="734"/>
    </row>
    <row r="1217" spans="1:7" x14ac:dyDescent="0.25">
      <c r="A1217" s="735" t="s">
        <v>29860</v>
      </c>
      <c r="B1217" s="735"/>
      <c r="C1217" s="735"/>
      <c r="D1217" s="735"/>
      <c r="E1217" s="735"/>
      <c r="F1217" s="735"/>
      <c r="G1217" s="735"/>
    </row>
    <row r="1218" spans="1:7" x14ac:dyDescent="0.25">
      <c r="A1218" s="136" t="s">
        <v>29861</v>
      </c>
      <c r="B1218" s="725" t="s">
        <v>29862</v>
      </c>
      <c r="C1218" s="726"/>
      <c r="D1218" s="726"/>
      <c r="E1218" s="726"/>
      <c r="F1218" s="727"/>
      <c r="G1218" s="137">
        <f>G1210</f>
        <v>0</v>
      </c>
    </row>
    <row r="1219" spans="1:7" x14ac:dyDescent="0.25">
      <c r="A1219" s="139" t="s">
        <v>29864</v>
      </c>
      <c r="B1219" s="728" t="s">
        <v>29865</v>
      </c>
      <c r="C1219" s="729"/>
      <c r="D1219" s="729"/>
      <c r="E1219" s="729"/>
      <c r="F1219" s="730"/>
      <c r="G1219" s="140">
        <f>G1215</f>
        <v>0</v>
      </c>
    </row>
    <row r="1220" spans="1:7" x14ac:dyDescent="0.25">
      <c r="A1220" s="139" t="s">
        <v>29867</v>
      </c>
      <c r="B1220" s="728" t="s">
        <v>29838</v>
      </c>
      <c r="C1220" s="729"/>
      <c r="D1220" s="729"/>
      <c r="E1220" s="729"/>
      <c r="F1220" s="730"/>
      <c r="G1220" s="140">
        <f>SUM(G1218:G1219)</f>
        <v>0</v>
      </c>
    </row>
    <row r="1221" spans="1:7" x14ac:dyDescent="0.25">
      <c r="A1221" s="147" t="s">
        <v>29873</v>
      </c>
      <c r="B1221" s="723" t="s">
        <v>29874</v>
      </c>
      <c r="C1221" s="723"/>
      <c r="D1221" s="723"/>
      <c r="E1221" s="723"/>
      <c r="F1221" s="724"/>
      <c r="G1221" s="95">
        <f>G1220</f>
        <v>0</v>
      </c>
    </row>
    <row r="1223" spans="1:7" x14ac:dyDescent="0.25">
      <c r="A1223" s="112" t="s">
        <v>29821</v>
      </c>
      <c r="B1223" s="113" t="s">
        <v>29825</v>
      </c>
      <c r="C1223" s="646" t="s">
        <v>29824</v>
      </c>
      <c r="D1223" s="647"/>
      <c r="E1223" s="85" t="s">
        <v>2</v>
      </c>
      <c r="F1223" s="85" t="s">
        <v>29853</v>
      </c>
      <c r="G1223" s="85" t="s">
        <v>29854</v>
      </c>
    </row>
    <row r="1224" spans="1:7" ht="41.25" customHeight="1" x14ac:dyDescent="0.25">
      <c r="A1224" s="115" t="s">
        <v>30319</v>
      </c>
      <c r="B1224" s="116"/>
      <c r="C1224" s="643" t="s">
        <v>30320</v>
      </c>
      <c r="D1224" s="644"/>
      <c r="E1224" s="117" t="s">
        <v>23363</v>
      </c>
      <c r="F1224" s="117">
        <f>G1238</f>
        <v>0</v>
      </c>
      <c r="G1224" s="118">
        <f>G1239</f>
        <v>0</v>
      </c>
    </row>
    <row r="1225" spans="1:7" x14ac:dyDescent="0.25">
      <c r="A1225" s="638" t="s">
        <v>29856</v>
      </c>
      <c r="B1225" s="638"/>
      <c r="C1225" s="638"/>
      <c r="D1225" s="638"/>
      <c r="E1225" s="638"/>
      <c r="F1225" s="638"/>
      <c r="G1225" s="638"/>
    </row>
    <row r="1226" spans="1:7" x14ac:dyDescent="0.25">
      <c r="A1226" s="121" t="s">
        <v>29809</v>
      </c>
      <c r="B1226" s="121" t="s">
        <v>29855</v>
      </c>
      <c r="C1226" s="121" t="s">
        <v>29835</v>
      </c>
      <c r="D1226" s="121" t="s">
        <v>29788</v>
      </c>
      <c r="E1226" s="121" t="s">
        <v>29826</v>
      </c>
      <c r="F1226" s="121" t="s">
        <v>29827</v>
      </c>
      <c r="G1226" s="122" t="s">
        <v>29828</v>
      </c>
    </row>
    <row r="1227" spans="1:7" x14ac:dyDescent="0.25">
      <c r="A1227" s="124"/>
      <c r="B1227" s="124"/>
      <c r="C1227" s="197"/>
      <c r="D1227" s="126"/>
      <c r="E1227" s="154"/>
      <c r="F1227" s="128"/>
      <c r="G1227" s="129"/>
    </row>
    <row r="1228" spans="1:7" x14ac:dyDescent="0.25">
      <c r="A1228" s="731" t="s">
        <v>29828</v>
      </c>
      <c r="B1228" s="731"/>
      <c r="C1228" s="731"/>
      <c r="D1228" s="731"/>
      <c r="E1228" s="731"/>
      <c r="F1228" s="731"/>
      <c r="G1228" s="130">
        <f>ROUND(SUM(G1227:G1227),2)</f>
        <v>0</v>
      </c>
    </row>
    <row r="1229" spans="1:7" x14ac:dyDescent="0.25">
      <c r="A1229" s="648"/>
      <c r="B1229" s="648"/>
      <c r="C1229" s="648"/>
      <c r="D1229" s="648"/>
      <c r="E1229" s="648"/>
      <c r="F1229" s="648"/>
      <c r="G1229" s="648"/>
    </row>
    <row r="1230" spans="1:7" x14ac:dyDescent="0.25">
      <c r="A1230" s="638" t="s">
        <v>29857</v>
      </c>
      <c r="B1230" s="638"/>
      <c r="C1230" s="638"/>
      <c r="D1230" s="638"/>
      <c r="E1230" s="638"/>
      <c r="F1230" s="638"/>
      <c r="G1230" s="638"/>
    </row>
    <row r="1231" spans="1:7" x14ac:dyDescent="0.25">
      <c r="A1231" s="121" t="s">
        <v>29809</v>
      </c>
      <c r="B1231" s="121" t="s">
        <v>29855</v>
      </c>
      <c r="C1231" s="121" t="s">
        <v>29835</v>
      </c>
      <c r="D1231" s="121" t="s">
        <v>29788</v>
      </c>
      <c r="E1231" s="121" t="s">
        <v>29826</v>
      </c>
      <c r="F1231" s="121" t="s">
        <v>29827</v>
      </c>
      <c r="G1231" s="122" t="s">
        <v>29829</v>
      </c>
    </row>
    <row r="1232" spans="1:7" x14ac:dyDescent="0.25">
      <c r="A1232" s="282">
        <v>13</v>
      </c>
      <c r="B1232" s="124" t="s">
        <v>29780</v>
      </c>
      <c r="C1232" s="197" t="e">
        <f>VLOOKUP(A1232,#REF!,2,FALSE)</f>
        <v>#REF!</v>
      </c>
      <c r="D1232" s="286" t="s">
        <v>23363</v>
      </c>
      <c r="E1232" s="154">
        <v>1</v>
      </c>
      <c r="F1232" s="128" t="e">
        <f>VLOOKUP(A1232,#REF!,7,FALSE)</f>
        <v>#REF!</v>
      </c>
      <c r="G1232" s="129" t="str">
        <f>IFERROR(ROUND(E1232*F1232,2),"")</f>
        <v/>
      </c>
    </row>
    <row r="1233" spans="1:7" x14ac:dyDescent="0.25">
      <c r="A1233" s="731" t="s">
        <v>29829</v>
      </c>
      <c r="B1233" s="731"/>
      <c r="C1233" s="731"/>
      <c r="D1233" s="731"/>
      <c r="E1233" s="731"/>
      <c r="F1233" s="731"/>
      <c r="G1233" s="132">
        <f>ROUND(SUM(G1232:G1232),2)</f>
        <v>0</v>
      </c>
    </row>
    <row r="1234" spans="1:7" x14ac:dyDescent="0.25">
      <c r="A1234" s="732" t="s">
        <v>29859</v>
      </c>
      <c r="B1234" s="733"/>
      <c r="C1234" s="733"/>
      <c r="D1234" s="733"/>
      <c r="E1234" s="733"/>
      <c r="F1234" s="733"/>
      <c r="G1234" s="734"/>
    </row>
    <row r="1235" spans="1:7" x14ac:dyDescent="0.25">
      <c r="A1235" s="735" t="s">
        <v>29860</v>
      </c>
      <c r="B1235" s="735"/>
      <c r="C1235" s="735"/>
      <c r="D1235" s="735"/>
      <c r="E1235" s="735"/>
      <c r="F1235" s="735"/>
      <c r="G1235" s="735"/>
    </row>
    <row r="1236" spans="1:7" x14ac:dyDescent="0.25">
      <c r="A1236" s="136" t="s">
        <v>29861</v>
      </c>
      <c r="B1236" s="725" t="s">
        <v>29862</v>
      </c>
      <c r="C1236" s="726"/>
      <c r="D1236" s="726"/>
      <c r="E1236" s="726"/>
      <c r="F1236" s="727"/>
      <c r="G1236" s="137">
        <f>G1228</f>
        <v>0</v>
      </c>
    </row>
    <row r="1237" spans="1:7" x14ac:dyDescent="0.25">
      <c r="A1237" s="139" t="s">
        <v>29864</v>
      </c>
      <c r="B1237" s="728" t="s">
        <v>29865</v>
      </c>
      <c r="C1237" s="729"/>
      <c r="D1237" s="729"/>
      <c r="E1237" s="729"/>
      <c r="F1237" s="730"/>
      <c r="G1237" s="140">
        <f>G1233</f>
        <v>0</v>
      </c>
    </row>
    <row r="1238" spans="1:7" x14ac:dyDescent="0.25">
      <c r="A1238" s="139" t="s">
        <v>29867</v>
      </c>
      <c r="B1238" s="728" t="s">
        <v>29838</v>
      </c>
      <c r="C1238" s="729"/>
      <c r="D1238" s="729"/>
      <c r="E1238" s="729"/>
      <c r="F1238" s="730"/>
      <c r="G1238" s="140">
        <f>SUM(G1236:G1237)</f>
        <v>0</v>
      </c>
    </row>
    <row r="1239" spans="1:7" x14ac:dyDescent="0.25">
      <c r="A1239" s="147" t="s">
        <v>29873</v>
      </c>
      <c r="B1239" s="723" t="s">
        <v>29874</v>
      </c>
      <c r="C1239" s="723"/>
      <c r="D1239" s="723"/>
      <c r="E1239" s="723"/>
      <c r="F1239" s="724"/>
      <c r="G1239" s="95">
        <f>G1238</f>
        <v>0</v>
      </c>
    </row>
    <row r="1241" spans="1:7" x14ac:dyDescent="0.25">
      <c r="A1241" s="112" t="s">
        <v>29821</v>
      </c>
      <c r="B1241" s="113" t="s">
        <v>29825</v>
      </c>
      <c r="C1241" s="646" t="s">
        <v>29824</v>
      </c>
      <c r="D1241" s="647"/>
      <c r="E1241" s="85" t="s">
        <v>2</v>
      </c>
      <c r="F1241" s="85" t="s">
        <v>29853</v>
      </c>
      <c r="G1241" s="85" t="s">
        <v>29854</v>
      </c>
    </row>
    <row r="1242" spans="1:7" ht="30.75" customHeight="1" x14ac:dyDescent="0.25">
      <c r="A1242" s="115" t="s">
        <v>30321</v>
      </c>
      <c r="B1242" s="116"/>
      <c r="C1242" s="643" t="s">
        <v>29969</v>
      </c>
      <c r="D1242" s="644"/>
      <c r="E1242" s="117" t="s">
        <v>23363</v>
      </c>
      <c r="F1242" s="117">
        <f>G1256</f>
        <v>0</v>
      </c>
      <c r="G1242" s="118">
        <f>G1257</f>
        <v>0</v>
      </c>
    </row>
    <row r="1243" spans="1:7" x14ac:dyDescent="0.25">
      <c r="A1243" s="638" t="s">
        <v>29856</v>
      </c>
      <c r="B1243" s="638"/>
      <c r="C1243" s="638"/>
      <c r="D1243" s="638"/>
      <c r="E1243" s="638"/>
      <c r="F1243" s="638"/>
      <c r="G1243" s="638"/>
    </row>
    <row r="1244" spans="1:7" x14ac:dyDescent="0.25">
      <c r="A1244" s="121" t="s">
        <v>29809</v>
      </c>
      <c r="B1244" s="121" t="s">
        <v>29855</v>
      </c>
      <c r="C1244" s="121" t="s">
        <v>29835</v>
      </c>
      <c r="D1244" s="121" t="s">
        <v>29788</v>
      </c>
      <c r="E1244" s="121" t="s">
        <v>29826</v>
      </c>
      <c r="F1244" s="121" t="s">
        <v>29827</v>
      </c>
      <c r="G1244" s="122" t="s">
        <v>29828</v>
      </c>
    </row>
    <row r="1245" spans="1:7" x14ac:dyDescent="0.25">
      <c r="A1245" s="124"/>
      <c r="B1245" s="124"/>
      <c r="C1245" s="197"/>
      <c r="D1245" s="126"/>
      <c r="E1245" s="154"/>
      <c r="F1245" s="128"/>
      <c r="G1245" s="129"/>
    </row>
    <row r="1246" spans="1:7" x14ac:dyDescent="0.25">
      <c r="A1246" s="731" t="s">
        <v>29828</v>
      </c>
      <c r="B1246" s="731"/>
      <c r="C1246" s="731"/>
      <c r="D1246" s="731"/>
      <c r="E1246" s="731"/>
      <c r="F1246" s="731"/>
      <c r="G1246" s="130">
        <f>ROUND(SUM(G1245:G1245),2)</f>
        <v>0</v>
      </c>
    </row>
    <row r="1247" spans="1:7" x14ac:dyDescent="0.25">
      <c r="A1247" s="648"/>
      <c r="B1247" s="648"/>
      <c r="C1247" s="648"/>
      <c r="D1247" s="648"/>
      <c r="E1247" s="648"/>
      <c r="F1247" s="648"/>
      <c r="G1247" s="648"/>
    </row>
    <row r="1248" spans="1:7" x14ac:dyDescent="0.25">
      <c r="A1248" s="638" t="s">
        <v>29857</v>
      </c>
      <c r="B1248" s="638"/>
      <c r="C1248" s="638"/>
      <c r="D1248" s="638"/>
      <c r="E1248" s="638"/>
      <c r="F1248" s="638"/>
      <c r="G1248" s="638"/>
    </row>
    <row r="1249" spans="1:7" x14ac:dyDescent="0.25">
      <c r="A1249" s="121" t="s">
        <v>29809</v>
      </c>
      <c r="B1249" s="121" t="s">
        <v>29855</v>
      </c>
      <c r="C1249" s="121" t="s">
        <v>29835</v>
      </c>
      <c r="D1249" s="121" t="s">
        <v>29788</v>
      </c>
      <c r="E1249" s="121" t="s">
        <v>29826</v>
      </c>
      <c r="F1249" s="121" t="s">
        <v>29827</v>
      </c>
      <c r="G1249" s="122" t="s">
        <v>29829</v>
      </c>
    </row>
    <row r="1250" spans="1:7" x14ac:dyDescent="0.25">
      <c r="A1250" s="282">
        <v>14</v>
      </c>
      <c r="B1250" s="124" t="s">
        <v>29780</v>
      </c>
      <c r="C1250" s="197" t="e">
        <f>VLOOKUP(A1250,#REF!,2,FALSE)</f>
        <v>#REF!</v>
      </c>
      <c r="D1250" s="286" t="s">
        <v>23363</v>
      </c>
      <c r="E1250" s="154">
        <v>1</v>
      </c>
      <c r="F1250" s="128" t="e">
        <f>VLOOKUP(A1250,#REF!,7,FALSE)</f>
        <v>#REF!</v>
      </c>
      <c r="G1250" s="129" t="str">
        <f>IFERROR(ROUND(E1250*F1250,2),"")</f>
        <v/>
      </c>
    </row>
    <row r="1251" spans="1:7" x14ac:dyDescent="0.25">
      <c r="A1251" s="731" t="s">
        <v>29829</v>
      </c>
      <c r="B1251" s="731"/>
      <c r="C1251" s="731"/>
      <c r="D1251" s="731"/>
      <c r="E1251" s="731"/>
      <c r="F1251" s="731"/>
      <c r="G1251" s="132">
        <f>ROUND(SUM(G1250:G1250),2)</f>
        <v>0</v>
      </c>
    </row>
    <row r="1252" spans="1:7" x14ac:dyDescent="0.25">
      <c r="A1252" s="732" t="s">
        <v>29859</v>
      </c>
      <c r="B1252" s="733"/>
      <c r="C1252" s="733"/>
      <c r="D1252" s="733"/>
      <c r="E1252" s="733"/>
      <c r="F1252" s="733"/>
      <c r="G1252" s="734"/>
    </row>
    <row r="1253" spans="1:7" x14ac:dyDescent="0.25">
      <c r="A1253" s="735" t="s">
        <v>29860</v>
      </c>
      <c r="B1253" s="735"/>
      <c r="C1253" s="735"/>
      <c r="D1253" s="735"/>
      <c r="E1253" s="735"/>
      <c r="F1253" s="735"/>
      <c r="G1253" s="735"/>
    </row>
    <row r="1254" spans="1:7" x14ac:dyDescent="0.25">
      <c r="A1254" s="136" t="s">
        <v>29861</v>
      </c>
      <c r="B1254" s="725" t="s">
        <v>29862</v>
      </c>
      <c r="C1254" s="726"/>
      <c r="D1254" s="726"/>
      <c r="E1254" s="726"/>
      <c r="F1254" s="727"/>
      <c r="G1254" s="137">
        <f>G1246</f>
        <v>0</v>
      </c>
    </row>
    <row r="1255" spans="1:7" x14ac:dyDescent="0.25">
      <c r="A1255" s="139" t="s">
        <v>29864</v>
      </c>
      <c r="B1255" s="728" t="s">
        <v>29865</v>
      </c>
      <c r="C1255" s="729"/>
      <c r="D1255" s="729"/>
      <c r="E1255" s="729"/>
      <c r="F1255" s="730"/>
      <c r="G1255" s="140">
        <f>G1251</f>
        <v>0</v>
      </c>
    </row>
    <row r="1256" spans="1:7" x14ac:dyDescent="0.25">
      <c r="A1256" s="139" t="s">
        <v>29867</v>
      </c>
      <c r="B1256" s="728" t="s">
        <v>29838</v>
      </c>
      <c r="C1256" s="729"/>
      <c r="D1256" s="729"/>
      <c r="E1256" s="729"/>
      <c r="F1256" s="730"/>
      <c r="G1256" s="140">
        <f>SUM(G1254:G1255)</f>
        <v>0</v>
      </c>
    </row>
    <row r="1257" spans="1:7" x14ac:dyDescent="0.25">
      <c r="A1257" s="147" t="s">
        <v>29873</v>
      </c>
      <c r="B1257" s="723" t="s">
        <v>29874</v>
      </c>
      <c r="C1257" s="723"/>
      <c r="D1257" s="723"/>
      <c r="E1257" s="723"/>
      <c r="F1257" s="724"/>
      <c r="G1257" s="95">
        <f>G1256</f>
        <v>0</v>
      </c>
    </row>
    <row r="1259" spans="1:7" x14ac:dyDescent="0.25">
      <c r="A1259" s="112" t="s">
        <v>29821</v>
      </c>
      <c r="B1259" s="113" t="s">
        <v>29825</v>
      </c>
      <c r="C1259" s="646" t="s">
        <v>29824</v>
      </c>
      <c r="D1259" s="647"/>
      <c r="E1259" s="85" t="s">
        <v>2</v>
      </c>
      <c r="F1259" s="85" t="s">
        <v>29853</v>
      </c>
      <c r="G1259" s="85" t="s">
        <v>29854</v>
      </c>
    </row>
    <row r="1260" spans="1:7" ht="45" customHeight="1" x14ac:dyDescent="0.25">
      <c r="A1260" s="115" t="s">
        <v>30322</v>
      </c>
      <c r="B1260" s="116"/>
      <c r="C1260" s="643" t="s">
        <v>29971</v>
      </c>
      <c r="D1260" s="644"/>
      <c r="E1260" s="117" t="s">
        <v>23363</v>
      </c>
      <c r="F1260" s="117">
        <f>G1274</f>
        <v>0</v>
      </c>
      <c r="G1260" s="118">
        <f>G1275</f>
        <v>0</v>
      </c>
    </row>
    <row r="1261" spans="1:7" x14ac:dyDescent="0.25">
      <c r="A1261" s="638" t="s">
        <v>29856</v>
      </c>
      <c r="B1261" s="638"/>
      <c r="C1261" s="638"/>
      <c r="D1261" s="638"/>
      <c r="E1261" s="638"/>
      <c r="F1261" s="638"/>
      <c r="G1261" s="638"/>
    </row>
    <row r="1262" spans="1:7" x14ac:dyDescent="0.25">
      <c r="A1262" s="121" t="s">
        <v>29809</v>
      </c>
      <c r="B1262" s="121" t="s">
        <v>29855</v>
      </c>
      <c r="C1262" s="121" t="s">
        <v>29835</v>
      </c>
      <c r="D1262" s="121" t="s">
        <v>29788</v>
      </c>
      <c r="E1262" s="121" t="s">
        <v>29826</v>
      </c>
      <c r="F1262" s="121" t="s">
        <v>29827</v>
      </c>
      <c r="G1262" s="122" t="s">
        <v>29828</v>
      </c>
    </row>
    <row r="1263" spans="1:7" x14ac:dyDescent="0.25">
      <c r="A1263" s="124"/>
      <c r="B1263" s="124"/>
      <c r="C1263" s="197"/>
      <c r="D1263" s="126"/>
      <c r="E1263" s="154"/>
      <c r="F1263" s="128"/>
      <c r="G1263" s="129"/>
    </row>
    <row r="1264" spans="1:7" x14ac:dyDescent="0.25">
      <c r="A1264" s="731" t="s">
        <v>29828</v>
      </c>
      <c r="B1264" s="731"/>
      <c r="C1264" s="731"/>
      <c r="D1264" s="731"/>
      <c r="E1264" s="731"/>
      <c r="F1264" s="731"/>
      <c r="G1264" s="130">
        <f>ROUND(SUM(G1263:G1263),2)</f>
        <v>0</v>
      </c>
    </row>
    <row r="1265" spans="1:7" x14ac:dyDescent="0.25">
      <c r="A1265" s="648"/>
      <c r="B1265" s="648"/>
      <c r="C1265" s="648"/>
      <c r="D1265" s="648"/>
      <c r="E1265" s="648"/>
      <c r="F1265" s="648"/>
      <c r="G1265" s="648"/>
    </row>
    <row r="1266" spans="1:7" x14ac:dyDescent="0.25">
      <c r="A1266" s="638" t="s">
        <v>29857</v>
      </c>
      <c r="B1266" s="638"/>
      <c r="C1266" s="638"/>
      <c r="D1266" s="638"/>
      <c r="E1266" s="638"/>
      <c r="F1266" s="638"/>
      <c r="G1266" s="638"/>
    </row>
    <row r="1267" spans="1:7" x14ac:dyDescent="0.25">
      <c r="A1267" s="121" t="s">
        <v>29809</v>
      </c>
      <c r="B1267" s="121" t="s">
        <v>29855</v>
      </c>
      <c r="C1267" s="121" t="s">
        <v>29835</v>
      </c>
      <c r="D1267" s="121" t="s">
        <v>29788</v>
      </c>
      <c r="E1267" s="121" t="s">
        <v>29826</v>
      </c>
      <c r="F1267" s="121" t="s">
        <v>29827</v>
      </c>
      <c r="G1267" s="122" t="s">
        <v>29829</v>
      </c>
    </row>
    <row r="1268" spans="1:7" ht="25.5" customHeight="1" x14ac:dyDescent="0.25">
      <c r="A1268" s="282">
        <v>15</v>
      </c>
      <c r="B1268" s="124" t="s">
        <v>29780</v>
      </c>
      <c r="C1268" s="197" t="e">
        <f>VLOOKUP(A1268,#REF!,2,FALSE)</f>
        <v>#REF!</v>
      </c>
      <c r="D1268" s="286" t="s">
        <v>23363</v>
      </c>
      <c r="E1268" s="154">
        <v>1</v>
      </c>
      <c r="F1268" s="128" t="e">
        <f>VLOOKUP(A1268,#REF!,7,FALSE)</f>
        <v>#REF!</v>
      </c>
      <c r="G1268" s="129" t="str">
        <f>IFERROR(ROUND(E1268*F1268,2),"")</f>
        <v/>
      </c>
    </row>
    <row r="1269" spans="1:7" x14ac:dyDescent="0.25">
      <c r="A1269" s="731" t="s">
        <v>29829</v>
      </c>
      <c r="B1269" s="731"/>
      <c r="C1269" s="731"/>
      <c r="D1269" s="731"/>
      <c r="E1269" s="731"/>
      <c r="F1269" s="731"/>
      <c r="G1269" s="132">
        <f>ROUND(SUM(G1268:G1268),2)</f>
        <v>0</v>
      </c>
    </row>
    <row r="1270" spans="1:7" x14ac:dyDescent="0.25">
      <c r="A1270" s="732" t="s">
        <v>29859</v>
      </c>
      <c r="B1270" s="733"/>
      <c r="C1270" s="733"/>
      <c r="D1270" s="733"/>
      <c r="E1270" s="733"/>
      <c r="F1270" s="733"/>
      <c r="G1270" s="734"/>
    </row>
    <row r="1271" spans="1:7" x14ac:dyDescent="0.25">
      <c r="A1271" s="735" t="s">
        <v>29860</v>
      </c>
      <c r="B1271" s="735"/>
      <c r="C1271" s="735"/>
      <c r="D1271" s="735"/>
      <c r="E1271" s="735"/>
      <c r="F1271" s="735"/>
      <c r="G1271" s="735"/>
    </row>
    <row r="1272" spans="1:7" x14ac:dyDescent="0.25">
      <c r="A1272" s="136" t="s">
        <v>29861</v>
      </c>
      <c r="B1272" s="725" t="s">
        <v>29862</v>
      </c>
      <c r="C1272" s="726"/>
      <c r="D1272" s="726"/>
      <c r="E1272" s="726"/>
      <c r="F1272" s="727"/>
      <c r="G1272" s="137">
        <f>G1264</f>
        <v>0</v>
      </c>
    </row>
    <row r="1273" spans="1:7" x14ac:dyDescent="0.25">
      <c r="A1273" s="139" t="s">
        <v>29864</v>
      </c>
      <c r="B1273" s="728" t="s">
        <v>29865</v>
      </c>
      <c r="C1273" s="729"/>
      <c r="D1273" s="729"/>
      <c r="E1273" s="729"/>
      <c r="F1273" s="730"/>
      <c r="G1273" s="140">
        <f>G1269</f>
        <v>0</v>
      </c>
    </row>
    <row r="1274" spans="1:7" x14ac:dyDescent="0.25">
      <c r="A1274" s="139" t="s">
        <v>29867</v>
      </c>
      <c r="B1274" s="728" t="s">
        <v>29838</v>
      </c>
      <c r="C1274" s="729"/>
      <c r="D1274" s="729"/>
      <c r="E1274" s="729"/>
      <c r="F1274" s="730"/>
      <c r="G1274" s="140">
        <f>SUM(G1272:G1273)</f>
        <v>0</v>
      </c>
    </row>
    <row r="1275" spans="1:7" x14ac:dyDescent="0.25">
      <c r="A1275" s="147" t="s">
        <v>29873</v>
      </c>
      <c r="B1275" s="723" t="s">
        <v>29874</v>
      </c>
      <c r="C1275" s="723"/>
      <c r="D1275" s="723"/>
      <c r="E1275" s="723"/>
      <c r="F1275" s="724"/>
      <c r="G1275" s="95">
        <f>G1274</f>
        <v>0</v>
      </c>
    </row>
    <row r="1277" spans="1:7" x14ac:dyDescent="0.25">
      <c r="A1277" s="112" t="s">
        <v>29821</v>
      </c>
      <c r="B1277" s="113" t="s">
        <v>29825</v>
      </c>
      <c r="C1277" s="646" t="s">
        <v>29824</v>
      </c>
      <c r="D1277" s="647"/>
      <c r="E1277" s="85" t="s">
        <v>2</v>
      </c>
      <c r="F1277" s="85" t="s">
        <v>29853</v>
      </c>
      <c r="G1277" s="85" t="s">
        <v>29854</v>
      </c>
    </row>
    <row r="1278" spans="1:7" ht="40.5" customHeight="1" x14ac:dyDescent="0.25">
      <c r="A1278" s="115" t="s">
        <v>30323</v>
      </c>
      <c r="B1278" s="116"/>
      <c r="C1278" s="643" t="s">
        <v>29973</v>
      </c>
      <c r="D1278" s="644"/>
      <c r="E1278" s="117" t="s">
        <v>23363</v>
      </c>
      <c r="F1278" s="117">
        <f>G1292</f>
        <v>0</v>
      </c>
      <c r="G1278" s="118">
        <f>G1293</f>
        <v>0</v>
      </c>
    </row>
    <row r="1279" spans="1:7" x14ac:dyDescent="0.25">
      <c r="A1279" s="638" t="s">
        <v>29856</v>
      </c>
      <c r="B1279" s="638"/>
      <c r="C1279" s="638"/>
      <c r="D1279" s="638"/>
      <c r="E1279" s="638"/>
      <c r="F1279" s="638"/>
      <c r="G1279" s="638"/>
    </row>
    <row r="1280" spans="1:7" x14ac:dyDescent="0.25">
      <c r="A1280" s="121" t="s">
        <v>29809</v>
      </c>
      <c r="B1280" s="121" t="s">
        <v>29855</v>
      </c>
      <c r="C1280" s="121" t="s">
        <v>29835</v>
      </c>
      <c r="D1280" s="121" t="s">
        <v>29788</v>
      </c>
      <c r="E1280" s="121" t="s">
        <v>29826</v>
      </c>
      <c r="F1280" s="121" t="s">
        <v>29827</v>
      </c>
      <c r="G1280" s="122" t="s">
        <v>29828</v>
      </c>
    </row>
    <row r="1281" spans="1:7" x14ac:dyDescent="0.25">
      <c r="A1281" s="187"/>
      <c r="B1281" s="187"/>
      <c r="C1281" s="283"/>
      <c r="D1281" s="94"/>
      <c r="E1281" s="154"/>
      <c r="F1281" s="188"/>
      <c r="G1281" s="189"/>
    </row>
    <row r="1282" spans="1:7" x14ac:dyDescent="0.25">
      <c r="A1282" s="731" t="s">
        <v>29828</v>
      </c>
      <c r="B1282" s="731"/>
      <c r="C1282" s="731"/>
      <c r="D1282" s="731"/>
      <c r="E1282" s="731"/>
      <c r="F1282" s="731"/>
      <c r="G1282" s="130">
        <f>ROUND(SUM(G1281:G1281),2)</f>
        <v>0</v>
      </c>
    </row>
    <row r="1283" spans="1:7" x14ac:dyDescent="0.25">
      <c r="A1283" s="648"/>
      <c r="B1283" s="648"/>
      <c r="C1283" s="648"/>
      <c r="D1283" s="648"/>
      <c r="E1283" s="648"/>
      <c r="F1283" s="648"/>
      <c r="G1283" s="648"/>
    </row>
    <row r="1284" spans="1:7" x14ac:dyDescent="0.25">
      <c r="A1284" s="638" t="s">
        <v>29857</v>
      </c>
      <c r="B1284" s="638"/>
      <c r="C1284" s="638"/>
      <c r="D1284" s="638"/>
      <c r="E1284" s="638"/>
      <c r="F1284" s="638"/>
      <c r="G1284" s="638"/>
    </row>
    <row r="1285" spans="1:7" x14ac:dyDescent="0.25">
      <c r="A1285" s="121" t="s">
        <v>29809</v>
      </c>
      <c r="B1285" s="121" t="s">
        <v>29855</v>
      </c>
      <c r="C1285" s="121" t="s">
        <v>29835</v>
      </c>
      <c r="D1285" s="121" t="s">
        <v>29788</v>
      </c>
      <c r="E1285" s="121" t="s">
        <v>29826</v>
      </c>
      <c r="F1285" s="121" t="s">
        <v>29827</v>
      </c>
      <c r="G1285" s="122" t="s">
        <v>29829</v>
      </c>
    </row>
    <row r="1286" spans="1:7" x14ac:dyDescent="0.25">
      <c r="A1286" s="282">
        <v>16</v>
      </c>
      <c r="B1286" s="124" t="s">
        <v>29780</v>
      </c>
      <c r="C1286" s="197" t="e">
        <f>VLOOKUP(A1286,#REF!,2,FALSE)</f>
        <v>#REF!</v>
      </c>
      <c r="D1286" s="286" t="s">
        <v>23363</v>
      </c>
      <c r="E1286" s="154">
        <v>1</v>
      </c>
      <c r="F1286" s="128" t="e">
        <f>VLOOKUP(A1286,#REF!,7,FALSE)</f>
        <v>#REF!</v>
      </c>
      <c r="G1286" s="129" t="str">
        <f>IFERROR(ROUND(E1286*F1286,2),"")</f>
        <v/>
      </c>
    </row>
    <row r="1287" spans="1:7" x14ac:dyDescent="0.25">
      <c r="A1287" s="731" t="s">
        <v>29829</v>
      </c>
      <c r="B1287" s="731"/>
      <c r="C1287" s="731"/>
      <c r="D1287" s="731"/>
      <c r="E1287" s="731"/>
      <c r="F1287" s="731"/>
      <c r="G1287" s="132">
        <f>ROUND(SUM(G1286:G1286),2)</f>
        <v>0</v>
      </c>
    </row>
    <row r="1288" spans="1:7" x14ac:dyDescent="0.25">
      <c r="A1288" s="732" t="s">
        <v>29859</v>
      </c>
      <c r="B1288" s="733"/>
      <c r="C1288" s="733"/>
      <c r="D1288" s="733"/>
      <c r="E1288" s="733"/>
      <c r="F1288" s="733"/>
      <c r="G1288" s="734"/>
    </row>
    <row r="1289" spans="1:7" x14ac:dyDescent="0.25">
      <c r="A1289" s="735" t="s">
        <v>29860</v>
      </c>
      <c r="B1289" s="735"/>
      <c r="C1289" s="735"/>
      <c r="D1289" s="735"/>
      <c r="E1289" s="735"/>
      <c r="F1289" s="735"/>
      <c r="G1289" s="735"/>
    </row>
    <row r="1290" spans="1:7" x14ac:dyDescent="0.25">
      <c r="A1290" s="136" t="s">
        <v>29861</v>
      </c>
      <c r="B1290" s="725" t="s">
        <v>29862</v>
      </c>
      <c r="C1290" s="726"/>
      <c r="D1290" s="726"/>
      <c r="E1290" s="726"/>
      <c r="F1290" s="727"/>
      <c r="G1290" s="137">
        <f>G1282</f>
        <v>0</v>
      </c>
    </row>
    <row r="1291" spans="1:7" x14ac:dyDescent="0.25">
      <c r="A1291" s="139" t="s">
        <v>29864</v>
      </c>
      <c r="B1291" s="728" t="s">
        <v>29865</v>
      </c>
      <c r="C1291" s="729"/>
      <c r="D1291" s="729"/>
      <c r="E1291" s="729"/>
      <c r="F1291" s="730"/>
      <c r="G1291" s="140">
        <f>G1287</f>
        <v>0</v>
      </c>
    </row>
    <row r="1292" spans="1:7" x14ac:dyDescent="0.25">
      <c r="A1292" s="139" t="s">
        <v>29867</v>
      </c>
      <c r="B1292" s="728" t="s">
        <v>29838</v>
      </c>
      <c r="C1292" s="729"/>
      <c r="D1292" s="729"/>
      <c r="E1292" s="729"/>
      <c r="F1292" s="730"/>
      <c r="G1292" s="140">
        <f>SUM(G1290:G1291)</f>
        <v>0</v>
      </c>
    </row>
    <row r="1293" spans="1:7" x14ac:dyDescent="0.25">
      <c r="A1293" s="147" t="s">
        <v>29873</v>
      </c>
      <c r="B1293" s="723" t="s">
        <v>29874</v>
      </c>
      <c r="C1293" s="723"/>
      <c r="D1293" s="723"/>
      <c r="E1293" s="723"/>
      <c r="F1293" s="724"/>
      <c r="G1293" s="95">
        <f>G1292</f>
        <v>0</v>
      </c>
    </row>
    <row r="1295" spans="1:7" x14ac:dyDescent="0.25">
      <c r="A1295" s="112" t="s">
        <v>29821</v>
      </c>
      <c r="B1295" s="113" t="s">
        <v>29825</v>
      </c>
      <c r="C1295" s="646" t="s">
        <v>29824</v>
      </c>
      <c r="D1295" s="647"/>
      <c r="E1295" s="85" t="s">
        <v>2</v>
      </c>
      <c r="F1295" s="85" t="s">
        <v>29853</v>
      </c>
      <c r="G1295" s="85" t="s">
        <v>29854</v>
      </c>
    </row>
    <row r="1296" spans="1:7" ht="29.25" customHeight="1" x14ac:dyDescent="0.25">
      <c r="A1296" s="115" t="s">
        <v>30324</v>
      </c>
      <c r="B1296" s="116"/>
      <c r="C1296" s="643" t="s">
        <v>29975</v>
      </c>
      <c r="D1296" s="644"/>
      <c r="E1296" s="117" t="s">
        <v>23363</v>
      </c>
      <c r="F1296" s="117">
        <f>G1310</f>
        <v>0</v>
      </c>
      <c r="G1296" s="118">
        <f>G1311</f>
        <v>0</v>
      </c>
    </row>
    <row r="1297" spans="1:7" x14ac:dyDescent="0.25">
      <c r="A1297" s="638" t="s">
        <v>29856</v>
      </c>
      <c r="B1297" s="638"/>
      <c r="C1297" s="638"/>
      <c r="D1297" s="638"/>
      <c r="E1297" s="638"/>
      <c r="F1297" s="638"/>
      <c r="G1297" s="638"/>
    </row>
    <row r="1298" spans="1:7" x14ac:dyDescent="0.25">
      <c r="A1298" s="121" t="s">
        <v>29809</v>
      </c>
      <c r="B1298" s="121" t="s">
        <v>29855</v>
      </c>
      <c r="C1298" s="121" t="s">
        <v>29835</v>
      </c>
      <c r="D1298" s="121" t="s">
        <v>29788</v>
      </c>
      <c r="E1298" s="121" t="s">
        <v>29826</v>
      </c>
      <c r="F1298" s="121" t="s">
        <v>29827</v>
      </c>
      <c r="G1298" s="122" t="s">
        <v>29828</v>
      </c>
    </row>
    <row r="1299" spans="1:7" x14ac:dyDescent="0.25">
      <c r="A1299" s="187"/>
      <c r="B1299" s="187"/>
      <c r="C1299" s="283"/>
      <c r="D1299" s="94"/>
      <c r="E1299" s="154"/>
      <c r="F1299" s="188"/>
      <c r="G1299" s="189"/>
    </row>
    <row r="1300" spans="1:7" x14ac:dyDescent="0.25">
      <c r="A1300" s="731" t="s">
        <v>29828</v>
      </c>
      <c r="B1300" s="731"/>
      <c r="C1300" s="731"/>
      <c r="D1300" s="731"/>
      <c r="E1300" s="731"/>
      <c r="F1300" s="731"/>
      <c r="G1300" s="130">
        <f>ROUND(SUM(G1299:G1299),2)</f>
        <v>0</v>
      </c>
    </row>
    <row r="1301" spans="1:7" x14ac:dyDescent="0.25">
      <c r="A1301" s="648"/>
      <c r="B1301" s="648"/>
      <c r="C1301" s="648"/>
      <c r="D1301" s="648"/>
      <c r="E1301" s="648"/>
      <c r="F1301" s="648"/>
      <c r="G1301" s="648"/>
    </row>
    <row r="1302" spans="1:7" x14ac:dyDescent="0.25">
      <c r="A1302" s="638" t="s">
        <v>29857</v>
      </c>
      <c r="B1302" s="638"/>
      <c r="C1302" s="638"/>
      <c r="D1302" s="638"/>
      <c r="E1302" s="638"/>
      <c r="F1302" s="638"/>
      <c r="G1302" s="638"/>
    </row>
    <row r="1303" spans="1:7" x14ac:dyDescent="0.25">
      <c r="A1303" s="121" t="s">
        <v>29809</v>
      </c>
      <c r="B1303" s="121" t="s">
        <v>29855</v>
      </c>
      <c r="C1303" s="121" t="s">
        <v>29835</v>
      </c>
      <c r="D1303" s="121" t="s">
        <v>29788</v>
      </c>
      <c r="E1303" s="121" t="s">
        <v>29826</v>
      </c>
      <c r="F1303" s="121" t="s">
        <v>29827</v>
      </c>
      <c r="G1303" s="122" t="s">
        <v>29829</v>
      </c>
    </row>
    <row r="1304" spans="1:7" x14ac:dyDescent="0.25">
      <c r="A1304" s="282">
        <v>19</v>
      </c>
      <c r="B1304" s="124" t="s">
        <v>29780</v>
      </c>
      <c r="C1304" s="197" t="e">
        <f>VLOOKUP(A1304,#REF!,2,FALSE)</f>
        <v>#REF!</v>
      </c>
      <c r="D1304" s="286" t="s">
        <v>23363</v>
      </c>
      <c r="E1304" s="154">
        <v>1</v>
      </c>
      <c r="F1304" s="128" t="e">
        <f>VLOOKUP(A1304,#REF!,7,FALSE)</f>
        <v>#REF!</v>
      </c>
      <c r="G1304" s="129" t="str">
        <f>IFERROR(ROUND(E1304*F1304,2),"")</f>
        <v/>
      </c>
    </row>
    <row r="1305" spans="1:7" x14ac:dyDescent="0.25">
      <c r="A1305" s="731" t="s">
        <v>29829</v>
      </c>
      <c r="B1305" s="731"/>
      <c r="C1305" s="731"/>
      <c r="D1305" s="731"/>
      <c r="E1305" s="731"/>
      <c r="F1305" s="731"/>
      <c r="G1305" s="132">
        <f>ROUND(SUM(G1304:G1304),2)</f>
        <v>0</v>
      </c>
    </row>
    <row r="1306" spans="1:7" x14ac:dyDescent="0.25">
      <c r="A1306" s="732" t="s">
        <v>29859</v>
      </c>
      <c r="B1306" s="733"/>
      <c r="C1306" s="733"/>
      <c r="D1306" s="733"/>
      <c r="E1306" s="733"/>
      <c r="F1306" s="733"/>
      <c r="G1306" s="734"/>
    </row>
    <row r="1307" spans="1:7" x14ac:dyDescent="0.25">
      <c r="A1307" s="735" t="s">
        <v>29860</v>
      </c>
      <c r="B1307" s="735"/>
      <c r="C1307" s="735"/>
      <c r="D1307" s="735"/>
      <c r="E1307" s="735"/>
      <c r="F1307" s="735"/>
      <c r="G1307" s="735"/>
    </row>
    <row r="1308" spans="1:7" x14ac:dyDescent="0.25">
      <c r="A1308" s="136" t="s">
        <v>29861</v>
      </c>
      <c r="B1308" s="725" t="s">
        <v>29862</v>
      </c>
      <c r="C1308" s="726"/>
      <c r="D1308" s="726"/>
      <c r="E1308" s="726"/>
      <c r="F1308" s="727"/>
      <c r="G1308" s="137">
        <f>G1300</f>
        <v>0</v>
      </c>
    </row>
    <row r="1309" spans="1:7" x14ac:dyDescent="0.25">
      <c r="A1309" s="139" t="s">
        <v>29864</v>
      </c>
      <c r="B1309" s="728" t="s">
        <v>29865</v>
      </c>
      <c r="C1309" s="729"/>
      <c r="D1309" s="729"/>
      <c r="E1309" s="729"/>
      <c r="F1309" s="730"/>
      <c r="G1309" s="140">
        <f>G1305</f>
        <v>0</v>
      </c>
    </row>
    <row r="1310" spans="1:7" x14ac:dyDescent="0.25">
      <c r="A1310" s="139" t="s">
        <v>29867</v>
      </c>
      <c r="B1310" s="728" t="s">
        <v>29838</v>
      </c>
      <c r="C1310" s="729"/>
      <c r="D1310" s="729"/>
      <c r="E1310" s="729"/>
      <c r="F1310" s="730"/>
      <c r="G1310" s="140">
        <f>SUM(G1308:G1309)</f>
        <v>0</v>
      </c>
    </row>
    <row r="1311" spans="1:7" x14ac:dyDescent="0.25">
      <c r="A1311" s="147" t="s">
        <v>29873</v>
      </c>
      <c r="B1311" s="723" t="s">
        <v>29874</v>
      </c>
      <c r="C1311" s="723"/>
      <c r="D1311" s="723"/>
      <c r="E1311" s="723"/>
      <c r="F1311" s="724"/>
      <c r="G1311" s="95">
        <f>G1310</f>
        <v>0</v>
      </c>
    </row>
    <row r="1313" spans="1:7" x14ac:dyDescent="0.25">
      <c r="A1313" s="112" t="s">
        <v>29821</v>
      </c>
      <c r="B1313" s="113" t="s">
        <v>29825</v>
      </c>
      <c r="C1313" s="646" t="s">
        <v>29824</v>
      </c>
      <c r="D1313" s="647"/>
      <c r="E1313" s="85" t="s">
        <v>2</v>
      </c>
      <c r="F1313" s="85" t="s">
        <v>29853</v>
      </c>
      <c r="G1313" s="85" t="s">
        <v>29854</v>
      </c>
    </row>
    <row r="1314" spans="1:7" ht="39" customHeight="1" x14ac:dyDescent="0.25">
      <c r="A1314" s="115" t="s">
        <v>30325</v>
      </c>
      <c r="B1314" s="116"/>
      <c r="C1314" s="643" t="s">
        <v>29977</v>
      </c>
      <c r="D1314" s="644"/>
      <c r="E1314" s="117" t="s">
        <v>23363</v>
      </c>
      <c r="F1314" s="117">
        <f>G1328</f>
        <v>0</v>
      </c>
      <c r="G1314" s="118">
        <f>G1329</f>
        <v>0</v>
      </c>
    </row>
    <row r="1315" spans="1:7" x14ac:dyDescent="0.25">
      <c r="A1315" s="638" t="s">
        <v>29856</v>
      </c>
      <c r="B1315" s="638"/>
      <c r="C1315" s="638"/>
      <c r="D1315" s="638"/>
      <c r="E1315" s="638"/>
      <c r="F1315" s="638"/>
      <c r="G1315" s="638"/>
    </row>
    <row r="1316" spans="1:7" x14ac:dyDescent="0.25">
      <c r="A1316" s="121" t="s">
        <v>29809</v>
      </c>
      <c r="B1316" s="121" t="s">
        <v>29855</v>
      </c>
      <c r="C1316" s="121" t="s">
        <v>29835</v>
      </c>
      <c r="D1316" s="121" t="s">
        <v>29788</v>
      </c>
      <c r="E1316" s="121" t="s">
        <v>29826</v>
      </c>
      <c r="F1316" s="121" t="s">
        <v>29827</v>
      </c>
      <c r="G1316" s="122" t="s">
        <v>29828</v>
      </c>
    </row>
    <row r="1317" spans="1:7" x14ac:dyDescent="0.25">
      <c r="A1317" s="187"/>
      <c r="B1317" s="187"/>
      <c r="C1317" s="283"/>
      <c r="D1317" s="94"/>
      <c r="E1317" s="154"/>
      <c r="F1317" s="188"/>
      <c r="G1317" s="189"/>
    </row>
    <row r="1318" spans="1:7" x14ac:dyDescent="0.25">
      <c r="A1318" s="731" t="s">
        <v>29828</v>
      </c>
      <c r="B1318" s="731"/>
      <c r="C1318" s="731"/>
      <c r="D1318" s="731"/>
      <c r="E1318" s="731"/>
      <c r="F1318" s="731"/>
      <c r="G1318" s="130">
        <f>ROUND(SUM(G1317:G1317),2)</f>
        <v>0</v>
      </c>
    </row>
    <row r="1319" spans="1:7" x14ac:dyDescent="0.25">
      <c r="A1319" s="648"/>
      <c r="B1319" s="648"/>
      <c r="C1319" s="648"/>
      <c r="D1319" s="648"/>
      <c r="E1319" s="648"/>
      <c r="F1319" s="648"/>
      <c r="G1319" s="648"/>
    </row>
    <row r="1320" spans="1:7" x14ac:dyDescent="0.25">
      <c r="A1320" s="638" t="s">
        <v>29857</v>
      </c>
      <c r="B1320" s="638"/>
      <c r="C1320" s="638"/>
      <c r="D1320" s="638"/>
      <c r="E1320" s="638"/>
      <c r="F1320" s="638"/>
      <c r="G1320" s="638"/>
    </row>
    <row r="1321" spans="1:7" x14ac:dyDescent="0.25">
      <c r="A1321" s="121" t="s">
        <v>29809</v>
      </c>
      <c r="B1321" s="121" t="s">
        <v>29855</v>
      </c>
      <c r="C1321" s="121" t="s">
        <v>29835</v>
      </c>
      <c r="D1321" s="121" t="s">
        <v>29788</v>
      </c>
      <c r="E1321" s="121" t="s">
        <v>29826</v>
      </c>
      <c r="F1321" s="121" t="s">
        <v>29827</v>
      </c>
      <c r="G1321" s="122" t="s">
        <v>29829</v>
      </c>
    </row>
    <row r="1322" spans="1:7" x14ac:dyDescent="0.25">
      <c r="A1322" s="282">
        <v>17</v>
      </c>
      <c r="B1322" s="124" t="s">
        <v>29780</v>
      </c>
      <c r="C1322" s="197" t="e">
        <f>VLOOKUP(A1322,#REF!,2,FALSE)</f>
        <v>#REF!</v>
      </c>
      <c r="D1322" s="286" t="s">
        <v>23363</v>
      </c>
      <c r="E1322" s="154">
        <v>1</v>
      </c>
      <c r="F1322" s="128" t="e">
        <f>VLOOKUP(A1322,#REF!,7,FALSE)</f>
        <v>#REF!</v>
      </c>
      <c r="G1322" s="129" t="str">
        <f>IFERROR(ROUND(E1322*F1322,2),"")</f>
        <v/>
      </c>
    </row>
    <row r="1323" spans="1:7" x14ac:dyDescent="0.25">
      <c r="A1323" s="731" t="s">
        <v>29829</v>
      </c>
      <c r="B1323" s="731"/>
      <c r="C1323" s="731"/>
      <c r="D1323" s="731"/>
      <c r="E1323" s="731"/>
      <c r="F1323" s="731"/>
      <c r="G1323" s="132">
        <f>ROUND(SUM(G1322:G1322),2)</f>
        <v>0</v>
      </c>
    </row>
    <row r="1324" spans="1:7" x14ac:dyDescent="0.25">
      <c r="A1324" s="732" t="s">
        <v>29859</v>
      </c>
      <c r="B1324" s="733"/>
      <c r="C1324" s="733"/>
      <c r="D1324" s="733"/>
      <c r="E1324" s="733"/>
      <c r="F1324" s="733"/>
      <c r="G1324" s="734"/>
    </row>
    <row r="1325" spans="1:7" x14ac:dyDescent="0.25">
      <c r="A1325" s="735" t="s">
        <v>29860</v>
      </c>
      <c r="B1325" s="735"/>
      <c r="C1325" s="735"/>
      <c r="D1325" s="735"/>
      <c r="E1325" s="735"/>
      <c r="F1325" s="735"/>
      <c r="G1325" s="735"/>
    </row>
    <row r="1326" spans="1:7" x14ac:dyDescent="0.25">
      <c r="A1326" s="136" t="s">
        <v>29861</v>
      </c>
      <c r="B1326" s="725" t="s">
        <v>29862</v>
      </c>
      <c r="C1326" s="726"/>
      <c r="D1326" s="726"/>
      <c r="E1326" s="726"/>
      <c r="F1326" s="727"/>
      <c r="G1326" s="137">
        <f>G1318</f>
        <v>0</v>
      </c>
    </row>
    <row r="1327" spans="1:7" x14ac:dyDescent="0.25">
      <c r="A1327" s="139" t="s">
        <v>29864</v>
      </c>
      <c r="B1327" s="728" t="s">
        <v>29865</v>
      </c>
      <c r="C1327" s="729"/>
      <c r="D1327" s="729"/>
      <c r="E1327" s="729"/>
      <c r="F1327" s="730"/>
      <c r="G1327" s="140">
        <f>G1323</f>
        <v>0</v>
      </c>
    </row>
    <row r="1328" spans="1:7" x14ac:dyDescent="0.25">
      <c r="A1328" s="139" t="s">
        <v>29867</v>
      </c>
      <c r="B1328" s="728" t="s">
        <v>29838</v>
      </c>
      <c r="C1328" s="729"/>
      <c r="D1328" s="729"/>
      <c r="E1328" s="729"/>
      <c r="F1328" s="730"/>
      <c r="G1328" s="140">
        <f>SUM(G1326:G1327)</f>
        <v>0</v>
      </c>
    </row>
    <row r="1329" spans="1:7" x14ac:dyDescent="0.25">
      <c r="A1329" s="147" t="s">
        <v>29873</v>
      </c>
      <c r="B1329" s="723" t="s">
        <v>29874</v>
      </c>
      <c r="C1329" s="723"/>
      <c r="D1329" s="723"/>
      <c r="E1329" s="723"/>
      <c r="F1329" s="724"/>
      <c r="G1329" s="95">
        <f>G1328</f>
        <v>0</v>
      </c>
    </row>
    <row r="1331" spans="1:7" x14ac:dyDescent="0.25">
      <c r="A1331" s="112" t="s">
        <v>29821</v>
      </c>
      <c r="B1331" s="113" t="s">
        <v>29825</v>
      </c>
      <c r="C1331" s="646" t="s">
        <v>29824</v>
      </c>
      <c r="D1331" s="647"/>
      <c r="E1331" s="85" t="s">
        <v>2</v>
      </c>
      <c r="F1331" s="85" t="s">
        <v>29853</v>
      </c>
      <c r="G1331" s="85" t="s">
        <v>29854</v>
      </c>
    </row>
    <row r="1332" spans="1:7" ht="28.5" customHeight="1" x14ac:dyDescent="0.25">
      <c r="A1332" s="115" t="s">
        <v>30326</v>
      </c>
      <c r="B1332" s="116"/>
      <c r="C1332" s="643" t="s">
        <v>29979</v>
      </c>
      <c r="D1332" s="644"/>
      <c r="E1332" s="117" t="s">
        <v>23363</v>
      </c>
      <c r="F1332" s="117">
        <f>G1346</f>
        <v>0</v>
      </c>
      <c r="G1332" s="118">
        <f>G1347</f>
        <v>0</v>
      </c>
    </row>
    <row r="1333" spans="1:7" x14ac:dyDescent="0.25">
      <c r="A1333" s="638" t="s">
        <v>29856</v>
      </c>
      <c r="B1333" s="638"/>
      <c r="C1333" s="638"/>
      <c r="D1333" s="638"/>
      <c r="E1333" s="638"/>
      <c r="F1333" s="638"/>
      <c r="G1333" s="638"/>
    </row>
    <row r="1334" spans="1:7" x14ac:dyDescent="0.25">
      <c r="A1334" s="121" t="s">
        <v>29809</v>
      </c>
      <c r="B1334" s="121" t="s">
        <v>29855</v>
      </c>
      <c r="C1334" s="121" t="s">
        <v>29835</v>
      </c>
      <c r="D1334" s="121" t="s">
        <v>29788</v>
      </c>
      <c r="E1334" s="121" t="s">
        <v>29826</v>
      </c>
      <c r="F1334" s="121" t="s">
        <v>29827</v>
      </c>
      <c r="G1334" s="122" t="s">
        <v>29828</v>
      </c>
    </row>
    <row r="1335" spans="1:7" x14ac:dyDescent="0.25">
      <c r="A1335" s="187"/>
      <c r="B1335" s="187"/>
      <c r="C1335" s="283"/>
      <c r="D1335" s="94"/>
      <c r="E1335" s="154"/>
      <c r="F1335" s="188"/>
      <c r="G1335" s="189"/>
    </row>
    <row r="1336" spans="1:7" x14ac:dyDescent="0.25">
      <c r="A1336" s="731" t="s">
        <v>29828</v>
      </c>
      <c r="B1336" s="731"/>
      <c r="C1336" s="731"/>
      <c r="D1336" s="731"/>
      <c r="E1336" s="731"/>
      <c r="F1336" s="731"/>
      <c r="G1336" s="130">
        <f>ROUND(SUM(G1335:G1335),2)</f>
        <v>0</v>
      </c>
    </row>
    <row r="1337" spans="1:7" x14ac:dyDescent="0.25">
      <c r="A1337" s="648"/>
      <c r="B1337" s="648"/>
      <c r="C1337" s="648"/>
      <c r="D1337" s="648"/>
      <c r="E1337" s="648"/>
      <c r="F1337" s="648"/>
      <c r="G1337" s="648"/>
    </row>
    <row r="1338" spans="1:7" x14ac:dyDescent="0.25">
      <c r="A1338" s="638" t="s">
        <v>29857</v>
      </c>
      <c r="B1338" s="638"/>
      <c r="C1338" s="638"/>
      <c r="D1338" s="638"/>
      <c r="E1338" s="638"/>
      <c r="F1338" s="638"/>
      <c r="G1338" s="638"/>
    </row>
    <row r="1339" spans="1:7" x14ac:dyDescent="0.25">
      <c r="A1339" s="121" t="s">
        <v>29809</v>
      </c>
      <c r="B1339" s="121" t="s">
        <v>29855</v>
      </c>
      <c r="C1339" s="121" t="s">
        <v>29835</v>
      </c>
      <c r="D1339" s="121" t="s">
        <v>29788</v>
      </c>
      <c r="E1339" s="121" t="s">
        <v>29826</v>
      </c>
      <c r="F1339" s="121" t="s">
        <v>29827</v>
      </c>
      <c r="G1339" s="122" t="s">
        <v>29829</v>
      </c>
    </row>
    <row r="1340" spans="1:7" ht="23.25" customHeight="1" x14ac:dyDescent="0.25">
      <c r="A1340" s="282">
        <v>5</v>
      </c>
      <c r="B1340" s="124" t="s">
        <v>29780</v>
      </c>
      <c r="C1340" s="197" t="e">
        <f>VLOOKUP(A1340,#REF!,2,FALSE)</f>
        <v>#REF!</v>
      </c>
      <c r="D1340" s="286" t="s">
        <v>23363</v>
      </c>
      <c r="E1340" s="154">
        <v>1</v>
      </c>
      <c r="F1340" s="128" t="e">
        <f>VLOOKUP(A1340,#REF!,7,FALSE)</f>
        <v>#REF!</v>
      </c>
      <c r="G1340" s="129" t="str">
        <f>IFERROR(ROUND(E1340*F1340,2),"")</f>
        <v/>
      </c>
    </row>
    <row r="1341" spans="1:7" x14ac:dyDescent="0.25">
      <c r="A1341" s="731" t="s">
        <v>29829</v>
      </c>
      <c r="B1341" s="731"/>
      <c r="C1341" s="731"/>
      <c r="D1341" s="731"/>
      <c r="E1341" s="731"/>
      <c r="F1341" s="731"/>
      <c r="G1341" s="132">
        <f>ROUND(SUM(G1340:G1340),2)</f>
        <v>0</v>
      </c>
    </row>
    <row r="1342" spans="1:7" x14ac:dyDescent="0.25">
      <c r="A1342" s="732" t="s">
        <v>29980</v>
      </c>
      <c r="B1342" s="733"/>
      <c r="C1342" s="733"/>
      <c r="D1342" s="733"/>
      <c r="E1342" s="733"/>
      <c r="F1342" s="733"/>
      <c r="G1342" s="734"/>
    </row>
    <row r="1343" spans="1:7" x14ac:dyDescent="0.25">
      <c r="A1343" s="735" t="s">
        <v>29860</v>
      </c>
      <c r="B1343" s="735"/>
      <c r="C1343" s="735"/>
      <c r="D1343" s="735"/>
      <c r="E1343" s="735"/>
      <c r="F1343" s="735"/>
      <c r="G1343" s="735"/>
    </row>
    <row r="1344" spans="1:7" x14ac:dyDescent="0.25">
      <c r="A1344" s="136" t="s">
        <v>29861</v>
      </c>
      <c r="B1344" s="725" t="s">
        <v>29862</v>
      </c>
      <c r="C1344" s="726"/>
      <c r="D1344" s="726"/>
      <c r="E1344" s="726"/>
      <c r="F1344" s="727"/>
      <c r="G1344" s="137">
        <f>G1336</f>
        <v>0</v>
      </c>
    </row>
    <row r="1345" spans="1:7" x14ac:dyDescent="0.25">
      <c r="A1345" s="139" t="s">
        <v>29864</v>
      </c>
      <c r="B1345" s="728" t="s">
        <v>29865</v>
      </c>
      <c r="C1345" s="729"/>
      <c r="D1345" s="729"/>
      <c r="E1345" s="729"/>
      <c r="F1345" s="730"/>
      <c r="G1345" s="140">
        <f>G1341</f>
        <v>0</v>
      </c>
    </row>
    <row r="1346" spans="1:7" x14ac:dyDescent="0.25">
      <c r="A1346" s="139" t="s">
        <v>29867</v>
      </c>
      <c r="B1346" s="728" t="s">
        <v>29838</v>
      </c>
      <c r="C1346" s="729"/>
      <c r="D1346" s="729"/>
      <c r="E1346" s="729"/>
      <c r="F1346" s="730"/>
      <c r="G1346" s="140">
        <f>SUM(G1344:G1345)</f>
        <v>0</v>
      </c>
    </row>
    <row r="1347" spans="1:7" x14ac:dyDescent="0.25">
      <c r="A1347" s="147" t="s">
        <v>29873</v>
      </c>
      <c r="B1347" s="723" t="s">
        <v>29874</v>
      </c>
      <c r="C1347" s="723"/>
      <c r="D1347" s="723"/>
      <c r="E1347" s="723"/>
      <c r="F1347" s="724"/>
      <c r="G1347" s="95">
        <f>G1346</f>
        <v>0</v>
      </c>
    </row>
    <row r="1349" spans="1:7" x14ac:dyDescent="0.25">
      <c r="A1349" s="112" t="s">
        <v>29821</v>
      </c>
      <c r="B1349" s="113" t="s">
        <v>29825</v>
      </c>
      <c r="C1349" s="646" t="s">
        <v>29824</v>
      </c>
      <c r="D1349" s="647"/>
      <c r="E1349" s="85" t="s">
        <v>2</v>
      </c>
      <c r="F1349" s="85" t="s">
        <v>29853</v>
      </c>
      <c r="G1349" s="85" t="s">
        <v>29854</v>
      </c>
    </row>
    <row r="1350" spans="1:7" ht="30" customHeight="1" x14ac:dyDescent="0.25">
      <c r="A1350" s="115" t="s">
        <v>30327</v>
      </c>
      <c r="B1350" s="116"/>
      <c r="C1350" s="643" t="s">
        <v>30328</v>
      </c>
      <c r="D1350" s="644"/>
      <c r="E1350" s="117" t="s">
        <v>23737</v>
      </c>
      <c r="F1350" s="117">
        <f>G1365</f>
        <v>0</v>
      </c>
      <c r="G1350" s="118" t="e">
        <f>G1372</f>
        <v>#REF!</v>
      </c>
    </row>
    <row r="1351" spans="1:7" x14ac:dyDescent="0.25">
      <c r="A1351" s="638" t="s">
        <v>29856</v>
      </c>
      <c r="B1351" s="638"/>
      <c r="C1351" s="638"/>
      <c r="D1351" s="638"/>
      <c r="E1351" s="638"/>
      <c r="F1351" s="638"/>
      <c r="G1351" s="638"/>
    </row>
    <row r="1352" spans="1:7" x14ac:dyDescent="0.25">
      <c r="A1352" s="121" t="s">
        <v>29809</v>
      </c>
      <c r="B1352" s="121" t="s">
        <v>29855</v>
      </c>
      <c r="C1352" s="121" t="s">
        <v>29835</v>
      </c>
      <c r="D1352" s="121" t="s">
        <v>29788</v>
      </c>
      <c r="E1352" s="121" t="s">
        <v>29826</v>
      </c>
      <c r="F1352" s="121" t="s">
        <v>29827</v>
      </c>
      <c r="G1352" s="122" t="s">
        <v>29828</v>
      </c>
    </row>
    <row r="1353" spans="1:7" x14ac:dyDescent="0.25">
      <c r="A1353" s="124">
        <v>20069</v>
      </c>
      <c r="B1353" s="124" t="e">
        <f>VLOOKUP(A1353,#REF!,8,FALSE)</f>
        <v>#REF!</v>
      </c>
      <c r="C1353" s="197" t="e">
        <f>VLOOKUP(A1353,#REF!,2,FALSE)</f>
        <v>#REF!</v>
      </c>
      <c r="D1353" s="126" t="e">
        <f>IF(C1353="","","H")</f>
        <v>#REF!</v>
      </c>
      <c r="E1353" s="154">
        <v>4</v>
      </c>
      <c r="F1353" s="128" t="e">
        <f>VLOOKUP(A1353,#REF!,10,FALSE)</f>
        <v>#REF!</v>
      </c>
      <c r="G1353" s="129" t="str">
        <f>IFERROR(ROUND(E1353*F1353,2),"")</f>
        <v/>
      </c>
    </row>
    <row r="1354" spans="1:7" x14ac:dyDescent="0.25">
      <c r="A1354" s="282">
        <v>20008</v>
      </c>
      <c r="B1354" s="124" t="e">
        <f>VLOOKUP(A1354,#REF!,8,FALSE)</f>
        <v>#REF!</v>
      </c>
      <c r="C1354" s="197" t="e">
        <f>VLOOKUP(A1354,#REF!,2,FALSE)</f>
        <v>#REF!</v>
      </c>
      <c r="D1354" s="126" t="e">
        <f>IF(C1354="","","H")</f>
        <v>#REF!</v>
      </c>
      <c r="E1354" s="154">
        <v>8</v>
      </c>
      <c r="F1354" s="128" t="e">
        <f>VLOOKUP(A1354,#REF!,10,FALSE)</f>
        <v>#REF!</v>
      </c>
      <c r="G1354" s="129" t="str">
        <f>IFERROR(ROUND(E1354*F1354,2),"")</f>
        <v/>
      </c>
    </row>
    <row r="1355" spans="1:7" x14ac:dyDescent="0.25">
      <c r="A1355" s="731" t="s">
        <v>29828</v>
      </c>
      <c r="B1355" s="731"/>
      <c r="C1355" s="731"/>
      <c r="D1355" s="731"/>
      <c r="E1355" s="731"/>
      <c r="F1355" s="731"/>
      <c r="G1355" s="130">
        <f>ROUND(SUM(G1353:G1354),2)</f>
        <v>0</v>
      </c>
    </row>
    <row r="1356" spans="1:7" x14ac:dyDescent="0.25">
      <c r="A1356" s="648"/>
      <c r="B1356" s="648"/>
      <c r="C1356" s="648"/>
      <c r="D1356" s="648"/>
      <c r="E1356" s="648"/>
      <c r="F1356" s="648"/>
      <c r="G1356" s="648"/>
    </row>
    <row r="1357" spans="1:7" x14ac:dyDescent="0.25">
      <c r="A1357" s="638" t="s">
        <v>29857</v>
      </c>
      <c r="B1357" s="638"/>
      <c r="C1357" s="638"/>
      <c r="D1357" s="638"/>
      <c r="E1357" s="638"/>
      <c r="F1357" s="638"/>
      <c r="G1357" s="638"/>
    </row>
    <row r="1358" spans="1:7" x14ac:dyDescent="0.25">
      <c r="A1358" s="121" t="s">
        <v>29809</v>
      </c>
      <c r="B1358" s="121" t="s">
        <v>29855</v>
      </c>
      <c r="C1358" s="121" t="s">
        <v>29835</v>
      </c>
      <c r="D1358" s="121" t="s">
        <v>29788</v>
      </c>
      <c r="E1358" s="121" t="s">
        <v>29826</v>
      </c>
      <c r="F1358" s="121" t="s">
        <v>29827</v>
      </c>
      <c r="G1358" s="122" t="s">
        <v>29829</v>
      </c>
    </row>
    <row r="1359" spans="1:7" x14ac:dyDescent="0.25">
      <c r="A1359" s="126"/>
      <c r="B1359" s="126"/>
      <c r="C1359" s="125"/>
      <c r="D1359" s="126"/>
      <c r="E1359" s="127"/>
      <c r="F1359" s="131"/>
      <c r="G1359" s="129">
        <f t="shared" ref="G1359" si="33">IFERROR(ROUND(E1359*F1359,2),"")</f>
        <v>0</v>
      </c>
    </row>
    <row r="1360" spans="1:7" x14ac:dyDescent="0.25">
      <c r="A1360" s="731" t="s">
        <v>29829</v>
      </c>
      <c r="B1360" s="731"/>
      <c r="C1360" s="731"/>
      <c r="D1360" s="731"/>
      <c r="E1360" s="731"/>
      <c r="F1360" s="731"/>
      <c r="G1360" s="132">
        <f>ROUND(SUM(G1359:G1359),2)</f>
        <v>0</v>
      </c>
    </row>
    <row r="1361" spans="1:7" x14ac:dyDescent="0.25">
      <c r="A1361" s="732" t="s">
        <v>29982</v>
      </c>
      <c r="B1361" s="733"/>
      <c r="C1361" s="733"/>
      <c r="D1361" s="733"/>
      <c r="E1361" s="733"/>
      <c r="F1361" s="733"/>
      <c r="G1361" s="734"/>
    </row>
    <row r="1362" spans="1:7" x14ac:dyDescent="0.25">
      <c r="A1362" s="735" t="s">
        <v>29860</v>
      </c>
      <c r="B1362" s="735"/>
      <c r="C1362" s="735"/>
      <c r="D1362" s="735"/>
      <c r="E1362" s="735"/>
      <c r="F1362" s="735"/>
      <c r="G1362" s="735"/>
    </row>
    <row r="1363" spans="1:7" x14ac:dyDescent="0.25">
      <c r="A1363" s="136" t="s">
        <v>29861</v>
      </c>
      <c r="B1363" s="725" t="s">
        <v>29862</v>
      </c>
      <c r="C1363" s="726"/>
      <c r="D1363" s="726"/>
      <c r="E1363" s="726"/>
      <c r="F1363" s="727"/>
      <c r="G1363" s="137">
        <f>G1355</f>
        <v>0</v>
      </c>
    </row>
    <row r="1364" spans="1:7" x14ac:dyDescent="0.25">
      <c r="A1364" s="139" t="s">
        <v>29864</v>
      </c>
      <c r="B1364" s="728" t="s">
        <v>29865</v>
      </c>
      <c r="C1364" s="729"/>
      <c r="D1364" s="729"/>
      <c r="E1364" s="729"/>
      <c r="F1364" s="730"/>
      <c r="G1364" s="140">
        <f>G1360</f>
        <v>0</v>
      </c>
    </row>
    <row r="1365" spans="1:7" x14ac:dyDescent="0.25">
      <c r="A1365" s="139" t="s">
        <v>29867</v>
      </c>
      <c r="B1365" s="728" t="s">
        <v>29838</v>
      </c>
      <c r="C1365" s="729"/>
      <c r="D1365" s="729"/>
      <c r="E1365" s="729"/>
      <c r="F1365" s="730"/>
      <c r="G1365" s="140">
        <f>SUM(G1363:G1364)</f>
        <v>0</v>
      </c>
    </row>
    <row r="1366" spans="1:7" x14ac:dyDescent="0.25">
      <c r="A1366" s="141" t="s">
        <v>29802</v>
      </c>
      <c r="B1366" s="714" t="s">
        <v>29868</v>
      </c>
      <c r="C1366" s="715"/>
      <c r="D1366" s="715"/>
      <c r="E1366" s="715"/>
      <c r="F1366" s="716" t="s">
        <v>29784</v>
      </c>
      <c r="G1366" s="142">
        <f>'[32]FATOR K'!$E$4</f>
        <v>0.72460000000000002</v>
      </c>
    </row>
    <row r="1367" spans="1:7" x14ac:dyDescent="0.25">
      <c r="A1367" s="141" t="s">
        <v>29803</v>
      </c>
      <c r="B1367" s="714" t="s">
        <v>29804</v>
      </c>
      <c r="C1367" s="715"/>
      <c r="D1367" s="715"/>
      <c r="E1367" s="715"/>
      <c r="F1367" s="716"/>
      <c r="G1367" s="142">
        <f>'[32]FATOR K'!$E$5</f>
        <v>3.7617721739949339E-3</v>
      </c>
    </row>
    <row r="1368" spans="1:7" x14ac:dyDescent="0.25">
      <c r="A1368" s="141" t="s">
        <v>29805</v>
      </c>
      <c r="B1368" s="714" t="s">
        <v>29869</v>
      </c>
      <c r="C1368" s="715"/>
      <c r="D1368" s="715"/>
      <c r="E1368" s="715"/>
      <c r="F1368" s="716"/>
      <c r="G1368" s="142">
        <f>'[32]FATOR K'!$E$12</f>
        <v>0.1</v>
      </c>
    </row>
    <row r="1369" spans="1:7" x14ac:dyDescent="0.25">
      <c r="A1369" s="141" t="s">
        <v>29806</v>
      </c>
      <c r="B1369" s="714" t="s">
        <v>29870</v>
      </c>
      <c r="C1369" s="715"/>
      <c r="D1369" s="715"/>
      <c r="E1369" s="715"/>
      <c r="F1369" s="716"/>
      <c r="G1369" s="142">
        <f>'[32]FATOR K'!$E$13</f>
        <v>8.2837033026529561E-2</v>
      </c>
    </row>
    <row r="1370" spans="1:7" x14ac:dyDescent="0.25">
      <c r="A1370" s="143" t="s">
        <v>29807</v>
      </c>
      <c r="B1370" s="717" t="s">
        <v>29871</v>
      </c>
      <c r="C1370" s="718"/>
      <c r="D1370" s="718"/>
      <c r="E1370" s="718"/>
      <c r="F1370" s="719"/>
      <c r="G1370" s="144" t="e">
        <f>#REF!</f>
        <v>#REF!</v>
      </c>
    </row>
    <row r="1371" spans="1:7" x14ac:dyDescent="0.25">
      <c r="A1371" s="145" t="s">
        <v>29808</v>
      </c>
      <c r="B1371" s="720" t="s">
        <v>29872</v>
      </c>
      <c r="C1371" s="721"/>
      <c r="D1371" s="721"/>
      <c r="E1371" s="721"/>
      <c r="F1371" s="722"/>
      <c r="G1371" s="146" t="e">
        <f>#REF!</f>
        <v>#REF!</v>
      </c>
    </row>
    <row r="1372" spans="1:7" x14ac:dyDescent="0.25">
      <c r="A1372" s="147" t="s">
        <v>29873</v>
      </c>
      <c r="B1372" s="723" t="s">
        <v>29874</v>
      </c>
      <c r="C1372" s="723"/>
      <c r="D1372" s="723"/>
      <c r="E1372" s="723"/>
      <c r="F1372" s="724"/>
      <c r="G1372" s="95" t="e">
        <f>ROUND(G1363*(G1370)+G1364*(G1371),2)</f>
        <v>#REF!</v>
      </c>
    </row>
    <row r="1374" spans="1:7" x14ac:dyDescent="0.25">
      <c r="A1374" s="112" t="s">
        <v>29821</v>
      </c>
      <c r="B1374" s="113" t="s">
        <v>29825</v>
      </c>
      <c r="C1374" s="646" t="s">
        <v>29824</v>
      </c>
      <c r="D1374" s="647"/>
      <c r="E1374" s="85" t="s">
        <v>2</v>
      </c>
      <c r="F1374" s="85" t="s">
        <v>29853</v>
      </c>
      <c r="G1374" s="85" t="s">
        <v>29854</v>
      </c>
    </row>
    <row r="1375" spans="1:7" ht="28.5" customHeight="1" x14ac:dyDescent="0.25">
      <c r="A1375" s="115" t="s">
        <v>30329</v>
      </c>
      <c r="B1375" s="116"/>
      <c r="C1375" s="643" t="s">
        <v>29983</v>
      </c>
      <c r="D1375" s="644"/>
      <c r="E1375" s="117" t="s">
        <v>28401</v>
      </c>
      <c r="F1375" s="117">
        <f>G1393</f>
        <v>32.020000000000003</v>
      </c>
      <c r="G1375" s="118" t="e">
        <f>G1400</f>
        <v>#REF!</v>
      </c>
    </row>
    <row r="1376" spans="1:7" x14ac:dyDescent="0.25">
      <c r="A1376" s="638" t="s">
        <v>29856</v>
      </c>
      <c r="B1376" s="638"/>
      <c r="C1376" s="638"/>
      <c r="D1376" s="638"/>
      <c r="E1376" s="638"/>
      <c r="F1376" s="638"/>
      <c r="G1376" s="638"/>
    </row>
    <row r="1377" spans="1:7" x14ac:dyDescent="0.25">
      <c r="A1377" s="121" t="s">
        <v>29809</v>
      </c>
      <c r="B1377" s="121" t="s">
        <v>29855</v>
      </c>
      <c r="C1377" s="121" t="s">
        <v>29835</v>
      </c>
      <c r="D1377" s="121" t="s">
        <v>29788</v>
      </c>
      <c r="E1377" s="121" t="s">
        <v>29826</v>
      </c>
      <c r="F1377" s="121" t="s">
        <v>29827</v>
      </c>
      <c r="G1377" s="122" t="s">
        <v>29828</v>
      </c>
    </row>
    <row r="1378" spans="1:7" x14ac:dyDescent="0.25">
      <c r="A1378" s="124">
        <v>20029</v>
      </c>
      <c r="B1378" s="124" t="e">
        <f>VLOOKUP(A1378,#REF!,8,FALSE)</f>
        <v>#REF!</v>
      </c>
      <c r="C1378" s="197" t="e">
        <f>VLOOKUP(A1378,#REF!,2,FALSE)</f>
        <v>#REF!</v>
      </c>
      <c r="D1378" s="126" t="e">
        <f>IF(C1378="","","H")</f>
        <v>#REF!</v>
      </c>
      <c r="E1378" s="154">
        <v>5</v>
      </c>
      <c r="F1378" s="128" t="e">
        <f>VLOOKUP(A1378,#REF!,10,FALSE)</f>
        <v>#REF!</v>
      </c>
      <c r="G1378" s="129" t="str">
        <f>IFERROR(ROUND(E1378*F1378,2),"")</f>
        <v/>
      </c>
    </row>
    <row r="1379" spans="1:7" x14ac:dyDescent="0.25">
      <c r="A1379" s="282">
        <v>20048</v>
      </c>
      <c r="B1379" s="124" t="e">
        <f>VLOOKUP(A1379,#REF!,8,FALSE)</f>
        <v>#REF!</v>
      </c>
      <c r="C1379" s="197" t="e">
        <f>VLOOKUP(A1379,#REF!,2,FALSE)</f>
        <v>#REF!</v>
      </c>
      <c r="D1379" s="126" t="e">
        <f>IF(C1379="","","H")</f>
        <v>#REF!</v>
      </c>
      <c r="E1379" s="154">
        <v>2.5</v>
      </c>
      <c r="F1379" s="128" t="e">
        <f>VLOOKUP(A1379,#REF!,10,FALSE)</f>
        <v>#REF!</v>
      </c>
      <c r="G1379" s="129" t="str">
        <f>IFERROR(ROUND(E1379*F1379,2),"")</f>
        <v/>
      </c>
    </row>
    <row r="1380" spans="1:7" x14ac:dyDescent="0.25">
      <c r="A1380" s="282">
        <v>20069</v>
      </c>
      <c r="B1380" s="124" t="e">
        <f>VLOOKUP(A1380,#REF!,8,FALSE)</f>
        <v>#REF!</v>
      </c>
      <c r="C1380" s="197" t="e">
        <f>VLOOKUP(A1380,#REF!,2,FALSE)</f>
        <v>#REF!</v>
      </c>
      <c r="D1380" s="126" t="e">
        <f>IF(C1380="","","H")</f>
        <v>#REF!</v>
      </c>
      <c r="E1380" s="154">
        <v>1.25</v>
      </c>
      <c r="F1380" s="128" t="e">
        <f>VLOOKUP(A1380,#REF!,10,FALSE)</f>
        <v>#REF!</v>
      </c>
      <c r="G1380" s="129" t="str">
        <f>IFERROR(ROUND(E1380*F1380,2),"")</f>
        <v/>
      </c>
    </row>
    <row r="1381" spans="1:7" x14ac:dyDescent="0.25">
      <c r="A1381" s="282" t="s">
        <v>28362</v>
      </c>
      <c r="B1381" s="124" t="e">
        <f>VLOOKUP(A1381,#REF!,8,FALSE)</f>
        <v>#REF!</v>
      </c>
      <c r="C1381" s="197" t="e">
        <f>VLOOKUP(A1381,#REF!,2,FALSE)</f>
        <v>#REF!</v>
      </c>
      <c r="D1381" s="126" t="e">
        <f>IF(C1381="","","H")</f>
        <v>#REF!</v>
      </c>
      <c r="E1381" s="154">
        <v>2.5</v>
      </c>
      <c r="F1381" s="128" t="e">
        <f>VLOOKUP(A1381,#REF!,10,FALSE)</f>
        <v>#REF!</v>
      </c>
      <c r="G1381" s="129" t="str">
        <f>IFERROR(ROUND(E1381*F1381,2),"")</f>
        <v/>
      </c>
    </row>
    <row r="1382" spans="1:7" x14ac:dyDescent="0.25">
      <c r="A1382" s="731" t="s">
        <v>29828</v>
      </c>
      <c r="B1382" s="731"/>
      <c r="C1382" s="731"/>
      <c r="D1382" s="731"/>
      <c r="E1382" s="731"/>
      <c r="F1382" s="731"/>
      <c r="G1382" s="130">
        <f>ROUND(SUM(G1378:G1381),2)</f>
        <v>0</v>
      </c>
    </row>
    <row r="1383" spans="1:7" x14ac:dyDescent="0.25">
      <c r="A1383" s="648"/>
      <c r="B1383" s="648"/>
      <c r="C1383" s="648"/>
      <c r="D1383" s="648"/>
      <c r="E1383" s="648"/>
      <c r="F1383" s="648"/>
      <c r="G1383" s="648"/>
    </row>
    <row r="1384" spans="1:7" x14ac:dyDescent="0.25">
      <c r="A1384" s="638" t="s">
        <v>29857</v>
      </c>
      <c r="B1384" s="638"/>
      <c r="C1384" s="638"/>
      <c r="D1384" s="638"/>
      <c r="E1384" s="638"/>
      <c r="F1384" s="638"/>
      <c r="G1384" s="638"/>
    </row>
    <row r="1385" spans="1:7" x14ac:dyDescent="0.25">
      <c r="A1385" s="121" t="s">
        <v>29809</v>
      </c>
      <c r="B1385" s="121" t="s">
        <v>29855</v>
      </c>
      <c r="C1385" s="121" t="s">
        <v>29835</v>
      </c>
      <c r="D1385" s="121" t="s">
        <v>29788</v>
      </c>
      <c r="E1385" s="121" t="s">
        <v>29826</v>
      </c>
      <c r="F1385" s="121" t="s">
        <v>29827</v>
      </c>
      <c r="G1385" s="122" t="s">
        <v>29829</v>
      </c>
    </row>
    <row r="1386" spans="1:7" x14ac:dyDescent="0.25">
      <c r="A1386" s="124">
        <v>42878</v>
      </c>
      <c r="B1386" s="124" t="s">
        <v>29779</v>
      </c>
      <c r="C1386" s="197" t="e">
        <f>VLOOKUP(A1386,#REF!,2,FALSE)</f>
        <v>#REF!</v>
      </c>
      <c r="D1386" s="126" t="s">
        <v>29783</v>
      </c>
      <c r="E1386" s="154">
        <v>5.2100000000000002E-3</v>
      </c>
      <c r="F1386" s="128" t="e">
        <f>VLOOKUP(A1386,#REF!,4,FALSE)</f>
        <v>#REF!</v>
      </c>
      <c r="G1386" s="129" t="str">
        <f>IFERROR(ROUND(E1386*F1386,2),"")</f>
        <v/>
      </c>
    </row>
    <row r="1387" spans="1:7" x14ac:dyDescent="0.25">
      <c r="A1387" s="124">
        <v>10587</v>
      </c>
      <c r="B1387" s="124" t="s">
        <v>29779</v>
      </c>
      <c r="C1387" s="197" t="s">
        <v>30372</v>
      </c>
      <c r="D1387" s="126" t="s">
        <v>29783</v>
      </c>
      <c r="E1387" s="154">
        <v>0.01</v>
      </c>
      <c r="F1387" s="128">
        <v>3201.9</v>
      </c>
      <c r="G1387" s="129">
        <f>IFERROR(ROUND(E1387*F1387,2),"")</f>
        <v>32.020000000000003</v>
      </c>
    </row>
    <row r="1388" spans="1:7" x14ac:dyDescent="0.25">
      <c r="A1388" s="731" t="s">
        <v>29829</v>
      </c>
      <c r="B1388" s="731"/>
      <c r="C1388" s="731"/>
      <c r="D1388" s="731"/>
      <c r="E1388" s="731"/>
      <c r="F1388" s="731"/>
      <c r="G1388" s="132">
        <f>ROUND(SUM(G1386:G1387),2)</f>
        <v>32.020000000000003</v>
      </c>
    </row>
    <row r="1389" spans="1:7" x14ac:dyDescent="0.25">
      <c r="A1389" s="732" t="s">
        <v>29859</v>
      </c>
      <c r="B1389" s="733"/>
      <c r="C1389" s="733"/>
      <c r="D1389" s="733"/>
      <c r="E1389" s="733"/>
      <c r="F1389" s="733"/>
      <c r="G1389" s="734"/>
    </row>
    <row r="1390" spans="1:7" x14ac:dyDescent="0.25">
      <c r="A1390" s="735" t="s">
        <v>29860</v>
      </c>
      <c r="B1390" s="735"/>
      <c r="C1390" s="735"/>
      <c r="D1390" s="735"/>
      <c r="E1390" s="735"/>
      <c r="F1390" s="735"/>
      <c r="G1390" s="735"/>
    </row>
    <row r="1391" spans="1:7" x14ac:dyDescent="0.25">
      <c r="A1391" s="136" t="s">
        <v>29861</v>
      </c>
      <c r="B1391" s="725" t="s">
        <v>29862</v>
      </c>
      <c r="C1391" s="726"/>
      <c r="D1391" s="726"/>
      <c r="E1391" s="726"/>
      <c r="F1391" s="727"/>
      <c r="G1391" s="137">
        <f>G1382</f>
        <v>0</v>
      </c>
    </row>
    <row r="1392" spans="1:7" x14ac:dyDescent="0.25">
      <c r="A1392" s="139" t="s">
        <v>29864</v>
      </c>
      <c r="B1392" s="728" t="s">
        <v>29865</v>
      </c>
      <c r="C1392" s="729"/>
      <c r="D1392" s="729"/>
      <c r="E1392" s="729"/>
      <c r="F1392" s="730"/>
      <c r="G1392" s="140">
        <f>G1388</f>
        <v>32.020000000000003</v>
      </c>
    </row>
    <row r="1393" spans="1:7" x14ac:dyDescent="0.25">
      <c r="A1393" s="139" t="s">
        <v>29867</v>
      </c>
      <c r="B1393" s="728" t="s">
        <v>29838</v>
      </c>
      <c r="C1393" s="729"/>
      <c r="D1393" s="729"/>
      <c r="E1393" s="729"/>
      <c r="F1393" s="730"/>
      <c r="G1393" s="140">
        <f>SUM(G1391:G1392)</f>
        <v>32.020000000000003</v>
      </c>
    </row>
    <row r="1394" spans="1:7" x14ac:dyDescent="0.25">
      <c r="A1394" s="141" t="s">
        <v>29802</v>
      </c>
      <c r="B1394" s="714" t="s">
        <v>29868</v>
      </c>
      <c r="C1394" s="715"/>
      <c r="D1394" s="715"/>
      <c r="E1394" s="715"/>
      <c r="F1394" s="716" t="s">
        <v>29784</v>
      </c>
      <c r="G1394" s="142">
        <f>'[32]FATOR K'!$E$4</f>
        <v>0.72460000000000002</v>
      </c>
    </row>
    <row r="1395" spans="1:7" x14ac:dyDescent="0.25">
      <c r="A1395" s="141" t="s">
        <v>29803</v>
      </c>
      <c r="B1395" s="714" t="s">
        <v>29804</v>
      </c>
      <c r="C1395" s="715"/>
      <c r="D1395" s="715"/>
      <c r="E1395" s="715"/>
      <c r="F1395" s="716"/>
      <c r="G1395" s="142">
        <f>'[32]FATOR K'!$E$5</f>
        <v>3.7617721739949339E-3</v>
      </c>
    </row>
    <row r="1396" spans="1:7" x14ac:dyDescent="0.25">
      <c r="A1396" s="141" t="s">
        <v>29805</v>
      </c>
      <c r="B1396" s="714" t="s">
        <v>29869</v>
      </c>
      <c r="C1396" s="715"/>
      <c r="D1396" s="715"/>
      <c r="E1396" s="715"/>
      <c r="F1396" s="716"/>
      <c r="G1396" s="142">
        <f>'[32]FATOR K'!$E$12</f>
        <v>0.1</v>
      </c>
    </row>
    <row r="1397" spans="1:7" x14ac:dyDescent="0.25">
      <c r="A1397" s="141" t="s">
        <v>29806</v>
      </c>
      <c r="B1397" s="714" t="s">
        <v>29870</v>
      </c>
      <c r="C1397" s="715"/>
      <c r="D1397" s="715"/>
      <c r="E1397" s="715"/>
      <c r="F1397" s="716"/>
      <c r="G1397" s="142">
        <f>'[32]FATOR K'!$E$13</f>
        <v>8.2837033026529561E-2</v>
      </c>
    </row>
    <row r="1398" spans="1:7" x14ac:dyDescent="0.25">
      <c r="A1398" s="143" t="s">
        <v>29807</v>
      </c>
      <c r="B1398" s="717" t="s">
        <v>29871</v>
      </c>
      <c r="C1398" s="718"/>
      <c r="D1398" s="718"/>
      <c r="E1398" s="718"/>
      <c r="F1398" s="719"/>
      <c r="G1398" s="144" t="e">
        <f>#REF!</f>
        <v>#REF!</v>
      </c>
    </row>
    <row r="1399" spans="1:7" x14ac:dyDescent="0.25">
      <c r="A1399" s="145" t="s">
        <v>29808</v>
      </c>
      <c r="B1399" s="720" t="s">
        <v>29872</v>
      </c>
      <c r="C1399" s="721"/>
      <c r="D1399" s="721"/>
      <c r="E1399" s="721"/>
      <c r="F1399" s="722"/>
      <c r="G1399" s="146" t="e">
        <f>#REF!</f>
        <v>#REF!</v>
      </c>
    </row>
    <row r="1400" spans="1:7" x14ac:dyDescent="0.25">
      <c r="A1400" s="147" t="s">
        <v>29873</v>
      </c>
      <c r="B1400" s="723" t="s">
        <v>29874</v>
      </c>
      <c r="C1400" s="723"/>
      <c r="D1400" s="723"/>
      <c r="E1400" s="723"/>
      <c r="F1400" s="724"/>
      <c r="G1400" s="95" t="e">
        <f>ROUND(G1391*(G1398)+G1392*(G1399),2)</f>
        <v>#REF!</v>
      </c>
    </row>
    <row r="1402" spans="1:7" x14ac:dyDescent="0.25">
      <c r="A1402" s="112" t="s">
        <v>29821</v>
      </c>
      <c r="B1402" s="113" t="s">
        <v>29825</v>
      </c>
      <c r="C1402" s="646" t="s">
        <v>29824</v>
      </c>
      <c r="D1402" s="647"/>
      <c r="E1402" s="85" t="s">
        <v>2</v>
      </c>
      <c r="F1402" s="85" t="s">
        <v>29853</v>
      </c>
      <c r="G1402" s="85" t="s">
        <v>29854</v>
      </c>
    </row>
    <row r="1403" spans="1:7" ht="30" customHeight="1" x14ac:dyDescent="0.25">
      <c r="A1403" s="115" t="s">
        <v>30330</v>
      </c>
      <c r="B1403" s="116"/>
      <c r="C1403" s="643" t="s">
        <v>29985</v>
      </c>
      <c r="D1403" s="644"/>
      <c r="E1403" s="117" t="s">
        <v>23363</v>
      </c>
      <c r="F1403" s="117">
        <f>G1418</f>
        <v>0</v>
      </c>
      <c r="G1403" s="118" t="e">
        <f>G1425</f>
        <v>#REF!</v>
      </c>
    </row>
    <row r="1404" spans="1:7" x14ac:dyDescent="0.25">
      <c r="A1404" s="638" t="s">
        <v>29856</v>
      </c>
      <c r="B1404" s="638"/>
      <c r="C1404" s="638"/>
      <c r="D1404" s="638"/>
      <c r="E1404" s="638"/>
      <c r="F1404" s="638"/>
      <c r="G1404" s="638"/>
    </row>
    <row r="1405" spans="1:7" x14ac:dyDescent="0.25">
      <c r="A1405" s="121" t="s">
        <v>29809</v>
      </c>
      <c r="B1405" s="121" t="s">
        <v>29855</v>
      </c>
      <c r="C1405" s="121" t="s">
        <v>29835</v>
      </c>
      <c r="D1405" s="121" t="s">
        <v>29788</v>
      </c>
      <c r="E1405" s="121" t="s">
        <v>29826</v>
      </c>
      <c r="F1405" s="121" t="s">
        <v>29827</v>
      </c>
      <c r="G1405" s="122" t="s">
        <v>29828</v>
      </c>
    </row>
    <row r="1406" spans="1:7" x14ac:dyDescent="0.25">
      <c r="A1406" s="124">
        <v>20069</v>
      </c>
      <c r="B1406" s="124" t="e">
        <f>VLOOKUP(A1406,#REF!,8,FALSE)</f>
        <v>#REF!</v>
      </c>
      <c r="C1406" s="197" t="e">
        <f>VLOOKUP(A1406,#REF!,2,FALSE)</f>
        <v>#REF!</v>
      </c>
      <c r="D1406" s="126" t="s">
        <v>28311</v>
      </c>
      <c r="E1406" s="285">
        <v>2.1800000000000001E-4</v>
      </c>
      <c r="F1406" s="128" t="e">
        <f>VLOOKUP(A1406,#REF!,9,FALSE)</f>
        <v>#REF!</v>
      </c>
      <c r="G1406" s="129" t="str">
        <f>IFERROR(ROUND(E1406*F1406,2),"")</f>
        <v/>
      </c>
    </row>
    <row r="1407" spans="1:7" x14ac:dyDescent="0.25">
      <c r="A1407" s="282">
        <v>40946</v>
      </c>
      <c r="B1407" s="124" t="e">
        <f>VLOOKUP(A1407,#REF!,8,FALSE)</f>
        <v>#REF!</v>
      </c>
      <c r="C1407" s="197" t="e">
        <f>VLOOKUP(A1407,#REF!,2,FALSE)</f>
        <v>#REF!</v>
      </c>
      <c r="D1407" s="126" t="s">
        <v>28311</v>
      </c>
      <c r="E1407" s="285">
        <v>2.9100000000000003E-4</v>
      </c>
      <c r="F1407" s="128" t="e">
        <f>VLOOKUP(A1407,#REF!,9,FALSE)</f>
        <v>#REF!</v>
      </c>
      <c r="G1407" s="129" t="str">
        <f>IFERROR(ROUND(E1407*F1407,2),"")</f>
        <v/>
      </c>
    </row>
    <row r="1408" spans="1:7" x14ac:dyDescent="0.25">
      <c r="A1408" s="731" t="s">
        <v>29828</v>
      </c>
      <c r="B1408" s="731"/>
      <c r="C1408" s="731"/>
      <c r="D1408" s="731"/>
      <c r="E1408" s="731"/>
      <c r="F1408" s="731"/>
      <c r="G1408" s="130">
        <f>ROUND(SUM(G1406:G1407),2)</f>
        <v>0</v>
      </c>
    </row>
    <row r="1409" spans="1:7" x14ac:dyDescent="0.25">
      <c r="A1409" s="648"/>
      <c r="B1409" s="648"/>
      <c r="C1409" s="648"/>
      <c r="D1409" s="648"/>
      <c r="E1409" s="648"/>
      <c r="F1409" s="648"/>
      <c r="G1409" s="648"/>
    </row>
    <row r="1410" spans="1:7" x14ac:dyDescent="0.25">
      <c r="A1410" s="638" t="s">
        <v>29857</v>
      </c>
      <c r="B1410" s="638"/>
      <c r="C1410" s="638"/>
      <c r="D1410" s="638"/>
      <c r="E1410" s="638"/>
      <c r="F1410" s="638"/>
      <c r="G1410" s="638"/>
    </row>
    <row r="1411" spans="1:7" x14ac:dyDescent="0.25">
      <c r="A1411" s="121" t="s">
        <v>29809</v>
      </c>
      <c r="B1411" s="121" t="s">
        <v>29855</v>
      </c>
      <c r="C1411" s="121" t="s">
        <v>29835</v>
      </c>
      <c r="D1411" s="121" t="s">
        <v>29788</v>
      </c>
      <c r="E1411" s="121" t="s">
        <v>29826</v>
      </c>
      <c r="F1411" s="121" t="s">
        <v>29827</v>
      </c>
      <c r="G1411" s="122" t="s">
        <v>29829</v>
      </c>
    </row>
    <row r="1412" spans="1:7" x14ac:dyDescent="0.25">
      <c r="A1412" s="126"/>
      <c r="B1412" s="126"/>
      <c r="C1412" s="125"/>
      <c r="D1412" s="126"/>
      <c r="E1412" s="127"/>
      <c r="F1412" s="131"/>
      <c r="G1412" s="129">
        <f t="shared" ref="G1412" si="34">IFERROR(ROUND(E1412*F1412,2),"")</f>
        <v>0</v>
      </c>
    </row>
    <row r="1413" spans="1:7" x14ac:dyDescent="0.25">
      <c r="A1413" s="731" t="s">
        <v>29829</v>
      </c>
      <c r="B1413" s="731"/>
      <c r="C1413" s="731"/>
      <c r="D1413" s="731"/>
      <c r="E1413" s="731"/>
      <c r="F1413" s="731"/>
      <c r="G1413" s="132">
        <f>ROUND(SUM(G1412:G1412),2)</f>
        <v>0</v>
      </c>
    </row>
    <row r="1414" spans="1:7" x14ac:dyDescent="0.25">
      <c r="A1414" s="732" t="s">
        <v>30383</v>
      </c>
      <c r="B1414" s="733"/>
      <c r="C1414" s="733"/>
      <c r="D1414" s="733"/>
      <c r="E1414" s="733"/>
      <c r="F1414" s="733"/>
      <c r="G1414" s="734"/>
    </row>
    <row r="1415" spans="1:7" x14ac:dyDescent="0.25">
      <c r="A1415" s="735" t="s">
        <v>29860</v>
      </c>
      <c r="B1415" s="735"/>
      <c r="C1415" s="735"/>
      <c r="D1415" s="735"/>
      <c r="E1415" s="735"/>
      <c r="F1415" s="735"/>
      <c r="G1415" s="735"/>
    </row>
    <row r="1416" spans="1:7" x14ac:dyDescent="0.25">
      <c r="A1416" s="136" t="s">
        <v>29861</v>
      </c>
      <c r="B1416" s="725" t="s">
        <v>29862</v>
      </c>
      <c r="C1416" s="726"/>
      <c r="D1416" s="726"/>
      <c r="E1416" s="726"/>
      <c r="F1416" s="727"/>
      <c r="G1416" s="137">
        <f>G1408</f>
        <v>0</v>
      </c>
    </row>
    <row r="1417" spans="1:7" x14ac:dyDescent="0.25">
      <c r="A1417" s="139" t="s">
        <v>29864</v>
      </c>
      <c r="B1417" s="728" t="s">
        <v>29865</v>
      </c>
      <c r="C1417" s="729"/>
      <c r="D1417" s="729"/>
      <c r="E1417" s="729"/>
      <c r="F1417" s="730"/>
      <c r="G1417" s="140">
        <f>G1413</f>
        <v>0</v>
      </c>
    </row>
    <row r="1418" spans="1:7" x14ac:dyDescent="0.25">
      <c r="A1418" s="139" t="s">
        <v>29867</v>
      </c>
      <c r="B1418" s="728" t="s">
        <v>29838</v>
      </c>
      <c r="C1418" s="729"/>
      <c r="D1418" s="729"/>
      <c r="E1418" s="729"/>
      <c r="F1418" s="730"/>
      <c r="G1418" s="140">
        <f>SUM(G1416:G1417)</f>
        <v>0</v>
      </c>
    </row>
    <row r="1419" spans="1:7" x14ac:dyDescent="0.25">
      <c r="A1419" s="141" t="s">
        <v>29802</v>
      </c>
      <c r="B1419" s="714" t="s">
        <v>29868</v>
      </c>
      <c r="C1419" s="715"/>
      <c r="D1419" s="715"/>
      <c r="E1419" s="715"/>
      <c r="F1419" s="716" t="s">
        <v>29784</v>
      </c>
      <c r="G1419" s="142">
        <f>'[32]FATOR K'!$E$4</f>
        <v>0.72460000000000002</v>
      </c>
    </row>
    <row r="1420" spans="1:7" x14ac:dyDescent="0.25">
      <c r="A1420" s="141" t="s">
        <v>29803</v>
      </c>
      <c r="B1420" s="714" t="s">
        <v>29804</v>
      </c>
      <c r="C1420" s="715"/>
      <c r="D1420" s="715"/>
      <c r="E1420" s="715"/>
      <c r="F1420" s="716"/>
      <c r="G1420" s="142">
        <f>'[32]FATOR K'!$E$5</f>
        <v>3.7617721739949339E-3</v>
      </c>
    </row>
    <row r="1421" spans="1:7" x14ac:dyDescent="0.25">
      <c r="A1421" s="141" t="s">
        <v>29805</v>
      </c>
      <c r="B1421" s="714" t="s">
        <v>29869</v>
      </c>
      <c r="C1421" s="715"/>
      <c r="D1421" s="715"/>
      <c r="E1421" s="715"/>
      <c r="F1421" s="716"/>
      <c r="G1421" s="142">
        <f>'[32]FATOR K'!$E$12</f>
        <v>0.1</v>
      </c>
    </row>
    <row r="1422" spans="1:7" x14ac:dyDescent="0.25">
      <c r="A1422" s="141" t="s">
        <v>29806</v>
      </c>
      <c r="B1422" s="714" t="s">
        <v>29870</v>
      </c>
      <c r="C1422" s="715"/>
      <c r="D1422" s="715"/>
      <c r="E1422" s="715"/>
      <c r="F1422" s="716"/>
      <c r="G1422" s="142">
        <f>'[32]FATOR K'!$E$13</f>
        <v>8.2837033026529561E-2</v>
      </c>
    </row>
    <row r="1423" spans="1:7" x14ac:dyDescent="0.25">
      <c r="A1423" s="143" t="s">
        <v>29807</v>
      </c>
      <c r="B1423" s="717" t="s">
        <v>29871</v>
      </c>
      <c r="C1423" s="718"/>
      <c r="D1423" s="718"/>
      <c r="E1423" s="718"/>
      <c r="F1423" s="719"/>
      <c r="G1423" s="144" t="e">
        <f>#REF!</f>
        <v>#REF!</v>
      </c>
    </row>
    <row r="1424" spans="1:7" x14ac:dyDescent="0.25">
      <c r="A1424" s="145" t="s">
        <v>29808</v>
      </c>
      <c r="B1424" s="720" t="s">
        <v>29872</v>
      </c>
      <c r="C1424" s="721"/>
      <c r="D1424" s="721"/>
      <c r="E1424" s="721"/>
      <c r="F1424" s="722"/>
      <c r="G1424" s="146" t="e">
        <f>#REF!</f>
        <v>#REF!</v>
      </c>
    </row>
    <row r="1425" spans="1:7" x14ac:dyDescent="0.25">
      <c r="A1425" s="147" t="s">
        <v>29873</v>
      </c>
      <c r="B1425" s="723" t="s">
        <v>29874</v>
      </c>
      <c r="C1425" s="723"/>
      <c r="D1425" s="723"/>
      <c r="E1425" s="723"/>
      <c r="F1425" s="724"/>
      <c r="G1425" s="95" t="e">
        <f>ROUND(G1416*(G1423)+G1417*(G1424),2)</f>
        <v>#REF!</v>
      </c>
    </row>
    <row r="1427" spans="1:7" x14ac:dyDescent="0.25">
      <c r="A1427" s="112" t="s">
        <v>29821</v>
      </c>
      <c r="B1427" s="113" t="s">
        <v>29825</v>
      </c>
      <c r="C1427" s="646" t="s">
        <v>29824</v>
      </c>
      <c r="D1427" s="647"/>
      <c r="E1427" s="85" t="s">
        <v>2</v>
      </c>
      <c r="F1427" s="85" t="s">
        <v>29853</v>
      </c>
      <c r="G1427" s="85" t="s">
        <v>29854</v>
      </c>
    </row>
    <row r="1428" spans="1:7" ht="30" customHeight="1" x14ac:dyDescent="0.25">
      <c r="A1428" s="115" t="s">
        <v>30331</v>
      </c>
      <c r="B1428" s="116"/>
      <c r="C1428" s="643" t="s">
        <v>29987</v>
      </c>
      <c r="D1428" s="644"/>
      <c r="E1428" s="117" t="s">
        <v>23363</v>
      </c>
      <c r="F1428" s="117">
        <f>G1443</f>
        <v>0</v>
      </c>
      <c r="G1428" s="118" t="e">
        <f>G1450</f>
        <v>#REF!</v>
      </c>
    </row>
    <row r="1429" spans="1:7" x14ac:dyDescent="0.25">
      <c r="A1429" s="638" t="s">
        <v>29856</v>
      </c>
      <c r="B1429" s="638"/>
      <c r="C1429" s="638"/>
      <c r="D1429" s="638"/>
      <c r="E1429" s="638"/>
      <c r="F1429" s="638"/>
      <c r="G1429" s="638"/>
    </row>
    <row r="1430" spans="1:7" x14ac:dyDescent="0.25">
      <c r="A1430" s="121" t="s">
        <v>29809</v>
      </c>
      <c r="B1430" s="121" t="s">
        <v>29855</v>
      </c>
      <c r="C1430" s="121" t="s">
        <v>29835</v>
      </c>
      <c r="D1430" s="121" t="s">
        <v>29788</v>
      </c>
      <c r="E1430" s="121" t="s">
        <v>29826</v>
      </c>
      <c r="F1430" s="121" t="s">
        <v>29827</v>
      </c>
      <c r="G1430" s="122" t="s">
        <v>29828</v>
      </c>
    </row>
    <row r="1431" spans="1:7" x14ac:dyDescent="0.25">
      <c r="A1431" s="124">
        <v>20069</v>
      </c>
      <c r="B1431" s="124" t="e">
        <f>VLOOKUP(A1431,#REF!,8,FALSE)</f>
        <v>#REF!</v>
      </c>
      <c r="C1431" s="197" t="e">
        <f>VLOOKUP(A1431,#REF!,2,FALSE)</f>
        <v>#REF!</v>
      </c>
      <c r="D1431" s="126" t="s">
        <v>28311</v>
      </c>
      <c r="E1431" s="285">
        <v>1.0399999999999999E-4</v>
      </c>
      <c r="F1431" s="128" t="e">
        <f>VLOOKUP(A1431,#REF!,9,FALSE)</f>
        <v>#REF!</v>
      </c>
      <c r="G1431" s="129" t="str">
        <f>IFERROR(ROUND(E1431*F1431,2),"")</f>
        <v/>
      </c>
    </row>
    <row r="1432" spans="1:7" x14ac:dyDescent="0.25">
      <c r="A1432" s="282">
        <v>40946</v>
      </c>
      <c r="B1432" s="124" t="e">
        <f>VLOOKUP(A1432,#REF!,8,FALSE)</f>
        <v>#REF!</v>
      </c>
      <c r="C1432" s="197" t="e">
        <f>VLOOKUP(A1432,#REF!,2,FALSE)</f>
        <v>#REF!</v>
      </c>
      <c r="D1432" s="126" t="s">
        <v>28311</v>
      </c>
      <c r="E1432" s="285">
        <v>2.0799999999999999E-4</v>
      </c>
      <c r="F1432" s="128" t="e">
        <f>VLOOKUP(A1432,#REF!,9,FALSE)</f>
        <v>#REF!</v>
      </c>
      <c r="G1432" s="129" t="str">
        <f>IFERROR(ROUND(E1432*F1432,2),"")</f>
        <v/>
      </c>
    </row>
    <row r="1433" spans="1:7" x14ac:dyDescent="0.25">
      <c r="A1433" s="731" t="s">
        <v>29828</v>
      </c>
      <c r="B1433" s="731"/>
      <c r="C1433" s="731"/>
      <c r="D1433" s="731"/>
      <c r="E1433" s="731"/>
      <c r="F1433" s="731"/>
      <c r="G1433" s="130">
        <f>ROUND(SUM(G1431:G1432),2)</f>
        <v>0</v>
      </c>
    </row>
    <row r="1434" spans="1:7" x14ac:dyDescent="0.25">
      <c r="A1434" s="648"/>
      <c r="B1434" s="648"/>
      <c r="C1434" s="648"/>
      <c r="D1434" s="648"/>
      <c r="E1434" s="648"/>
      <c r="F1434" s="648"/>
      <c r="G1434" s="648"/>
    </row>
    <row r="1435" spans="1:7" x14ac:dyDescent="0.25">
      <c r="A1435" s="638" t="s">
        <v>29857</v>
      </c>
      <c r="B1435" s="638"/>
      <c r="C1435" s="638"/>
      <c r="D1435" s="638"/>
      <c r="E1435" s="638"/>
      <c r="F1435" s="638"/>
      <c r="G1435" s="638"/>
    </row>
    <row r="1436" spans="1:7" x14ac:dyDescent="0.25">
      <c r="A1436" s="121" t="s">
        <v>29809</v>
      </c>
      <c r="B1436" s="121" t="s">
        <v>29855</v>
      </c>
      <c r="C1436" s="121" t="s">
        <v>29835</v>
      </c>
      <c r="D1436" s="121" t="s">
        <v>29788</v>
      </c>
      <c r="E1436" s="121" t="s">
        <v>29826</v>
      </c>
      <c r="F1436" s="121" t="s">
        <v>29827</v>
      </c>
      <c r="G1436" s="122" t="s">
        <v>29829</v>
      </c>
    </row>
    <row r="1437" spans="1:7" x14ac:dyDescent="0.25">
      <c r="A1437" s="126"/>
      <c r="B1437" s="126"/>
      <c r="C1437" s="125"/>
      <c r="D1437" s="126"/>
      <c r="E1437" s="127"/>
      <c r="F1437" s="131"/>
      <c r="G1437" s="129">
        <f t="shared" ref="G1437" si="35">IFERROR(ROUND(E1437*F1437,2),"")</f>
        <v>0</v>
      </c>
    </row>
    <row r="1438" spans="1:7" x14ac:dyDescent="0.25">
      <c r="A1438" s="731" t="s">
        <v>29829</v>
      </c>
      <c r="B1438" s="731"/>
      <c r="C1438" s="731"/>
      <c r="D1438" s="731"/>
      <c r="E1438" s="731"/>
      <c r="F1438" s="731"/>
      <c r="G1438" s="132">
        <f>ROUND(SUM(G1437:G1437),2)</f>
        <v>0</v>
      </c>
    </row>
    <row r="1439" spans="1:7" x14ac:dyDescent="0.25">
      <c r="A1439" s="732" t="s">
        <v>30384</v>
      </c>
      <c r="B1439" s="733"/>
      <c r="C1439" s="733"/>
      <c r="D1439" s="733"/>
      <c r="E1439" s="733"/>
      <c r="F1439" s="733"/>
      <c r="G1439" s="734"/>
    </row>
    <row r="1440" spans="1:7" x14ac:dyDescent="0.25">
      <c r="A1440" s="735" t="s">
        <v>29860</v>
      </c>
      <c r="B1440" s="735"/>
      <c r="C1440" s="735"/>
      <c r="D1440" s="735"/>
      <c r="E1440" s="735"/>
      <c r="F1440" s="735"/>
      <c r="G1440" s="735"/>
    </row>
    <row r="1441" spans="1:7" x14ac:dyDescent="0.25">
      <c r="A1441" s="136" t="s">
        <v>29861</v>
      </c>
      <c r="B1441" s="725" t="s">
        <v>29862</v>
      </c>
      <c r="C1441" s="726"/>
      <c r="D1441" s="726"/>
      <c r="E1441" s="726"/>
      <c r="F1441" s="727"/>
      <c r="G1441" s="137">
        <f>G1433</f>
        <v>0</v>
      </c>
    </row>
    <row r="1442" spans="1:7" x14ac:dyDescent="0.25">
      <c r="A1442" s="139" t="s">
        <v>29864</v>
      </c>
      <c r="B1442" s="728" t="s">
        <v>29865</v>
      </c>
      <c r="C1442" s="729"/>
      <c r="D1442" s="729"/>
      <c r="E1442" s="729"/>
      <c r="F1442" s="730"/>
      <c r="G1442" s="140">
        <f>G1438</f>
        <v>0</v>
      </c>
    </row>
    <row r="1443" spans="1:7" x14ac:dyDescent="0.25">
      <c r="A1443" s="139" t="s">
        <v>29867</v>
      </c>
      <c r="B1443" s="728" t="s">
        <v>29838</v>
      </c>
      <c r="C1443" s="729"/>
      <c r="D1443" s="729"/>
      <c r="E1443" s="729"/>
      <c r="F1443" s="730"/>
      <c r="G1443" s="140">
        <f>SUM(G1441:G1442)</f>
        <v>0</v>
      </c>
    </row>
    <row r="1444" spans="1:7" x14ac:dyDescent="0.25">
      <c r="A1444" s="141" t="s">
        <v>29802</v>
      </c>
      <c r="B1444" s="714" t="s">
        <v>29868</v>
      </c>
      <c r="C1444" s="715"/>
      <c r="D1444" s="715"/>
      <c r="E1444" s="715"/>
      <c r="F1444" s="716" t="s">
        <v>29784</v>
      </c>
      <c r="G1444" s="142">
        <f>'[32]FATOR K'!$E$4</f>
        <v>0.72460000000000002</v>
      </c>
    </row>
    <row r="1445" spans="1:7" x14ac:dyDescent="0.25">
      <c r="A1445" s="141" t="s">
        <v>29803</v>
      </c>
      <c r="B1445" s="714" t="s">
        <v>29804</v>
      </c>
      <c r="C1445" s="715"/>
      <c r="D1445" s="715"/>
      <c r="E1445" s="715"/>
      <c r="F1445" s="716"/>
      <c r="G1445" s="142">
        <f>'[32]FATOR K'!$E$5</f>
        <v>3.7617721739949339E-3</v>
      </c>
    </row>
    <row r="1446" spans="1:7" x14ac:dyDescent="0.25">
      <c r="A1446" s="141" t="s">
        <v>29805</v>
      </c>
      <c r="B1446" s="714" t="s">
        <v>29869</v>
      </c>
      <c r="C1446" s="715"/>
      <c r="D1446" s="715"/>
      <c r="E1446" s="715"/>
      <c r="F1446" s="716"/>
      <c r="G1446" s="142">
        <f>'[32]FATOR K'!$E$12</f>
        <v>0.1</v>
      </c>
    </row>
    <row r="1447" spans="1:7" x14ac:dyDescent="0.25">
      <c r="A1447" s="141" t="s">
        <v>29806</v>
      </c>
      <c r="B1447" s="714" t="s">
        <v>29870</v>
      </c>
      <c r="C1447" s="715"/>
      <c r="D1447" s="715"/>
      <c r="E1447" s="715"/>
      <c r="F1447" s="716"/>
      <c r="G1447" s="142">
        <f>'[32]FATOR K'!$E$13</f>
        <v>8.2837033026529561E-2</v>
      </c>
    </row>
    <row r="1448" spans="1:7" x14ac:dyDescent="0.25">
      <c r="A1448" s="143" t="s">
        <v>29807</v>
      </c>
      <c r="B1448" s="717" t="s">
        <v>29871</v>
      </c>
      <c r="C1448" s="718"/>
      <c r="D1448" s="718"/>
      <c r="E1448" s="718"/>
      <c r="F1448" s="719"/>
      <c r="G1448" s="144" t="e">
        <f>#REF!</f>
        <v>#REF!</v>
      </c>
    </row>
    <row r="1449" spans="1:7" x14ac:dyDescent="0.25">
      <c r="A1449" s="145" t="s">
        <v>29808</v>
      </c>
      <c r="B1449" s="720" t="s">
        <v>29872</v>
      </c>
      <c r="C1449" s="721"/>
      <c r="D1449" s="721"/>
      <c r="E1449" s="721"/>
      <c r="F1449" s="722"/>
      <c r="G1449" s="146" t="e">
        <f>#REF!</f>
        <v>#REF!</v>
      </c>
    </row>
    <row r="1450" spans="1:7" x14ac:dyDescent="0.25">
      <c r="A1450" s="147" t="s">
        <v>29873</v>
      </c>
      <c r="B1450" s="723" t="s">
        <v>29874</v>
      </c>
      <c r="C1450" s="723"/>
      <c r="D1450" s="723"/>
      <c r="E1450" s="723"/>
      <c r="F1450" s="724"/>
      <c r="G1450" s="95" t="e">
        <f>ROUND(G1441*(G1448)+G1442*(G1449),2)</f>
        <v>#REF!</v>
      </c>
    </row>
    <row r="1452" spans="1:7" x14ac:dyDescent="0.25">
      <c r="A1452" s="112" t="s">
        <v>29821</v>
      </c>
      <c r="B1452" s="113" t="s">
        <v>29825</v>
      </c>
      <c r="C1452" s="646" t="s">
        <v>29824</v>
      </c>
      <c r="D1452" s="647"/>
      <c r="E1452" s="85" t="s">
        <v>2</v>
      </c>
      <c r="F1452" s="85" t="s">
        <v>29853</v>
      </c>
      <c r="G1452" s="85" t="s">
        <v>29854</v>
      </c>
    </row>
    <row r="1453" spans="1:7" x14ac:dyDescent="0.25">
      <c r="A1453" s="115" t="s">
        <v>30332</v>
      </c>
      <c r="B1453" s="116"/>
      <c r="C1453" s="643" t="s">
        <v>30333</v>
      </c>
      <c r="D1453" s="644"/>
      <c r="E1453" s="117" t="s">
        <v>23363</v>
      </c>
      <c r="F1453" s="117">
        <f>G1467</f>
        <v>0</v>
      </c>
      <c r="G1453" s="118">
        <f>G1468</f>
        <v>0</v>
      </c>
    </row>
    <row r="1454" spans="1:7" x14ac:dyDescent="0.25">
      <c r="A1454" s="638" t="s">
        <v>29856</v>
      </c>
      <c r="B1454" s="638"/>
      <c r="C1454" s="638"/>
      <c r="D1454" s="638"/>
      <c r="E1454" s="638"/>
      <c r="F1454" s="638"/>
      <c r="G1454" s="638"/>
    </row>
    <row r="1455" spans="1:7" x14ac:dyDescent="0.25">
      <c r="A1455" s="121" t="s">
        <v>29809</v>
      </c>
      <c r="B1455" s="121" t="s">
        <v>29855</v>
      </c>
      <c r="C1455" s="121" t="s">
        <v>29835</v>
      </c>
      <c r="D1455" s="121" t="s">
        <v>29788</v>
      </c>
      <c r="E1455" s="121" t="s">
        <v>29826</v>
      </c>
      <c r="F1455" s="121" t="s">
        <v>29827</v>
      </c>
      <c r="G1455" s="122" t="s">
        <v>29828</v>
      </c>
    </row>
    <row r="1456" spans="1:7" x14ac:dyDescent="0.25">
      <c r="A1456" s="187"/>
      <c r="B1456" s="187"/>
      <c r="C1456" s="283"/>
      <c r="D1456" s="94"/>
      <c r="E1456" s="154"/>
      <c r="F1456" s="188"/>
      <c r="G1456" s="189"/>
    </row>
    <row r="1457" spans="1:7" x14ac:dyDescent="0.25">
      <c r="A1457" s="731" t="s">
        <v>29828</v>
      </c>
      <c r="B1457" s="731"/>
      <c r="C1457" s="731"/>
      <c r="D1457" s="731"/>
      <c r="E1457" s="731"/>
      <c r="F1457" s="731"/>
      <c r="G1457" s="130">
        <f>ROUND(SUM(G1456:G1456),2)</f>
        <v>0</v>
      </c>
    </row>
    <row r="1458" spans="1:7" x14ac:dyDescent="0.25">
      <c r="A1458" s="648"/>
      <c r="B1458" s="648"/>
      <c r="C1458" s="648"/>
      <c r="D1458" s="648"/>
      <c r="E1458" s="648"/>
      <c r="F1458" s="648"/>
      <c r="G1458" s="648"/>
    </row>
    <row r="1459" spans="1:7" x14ac:dyDescent="0.25">
      <c r="A1459" s="638" t="s">
        <v>29857</v>
      </c>
      <c r="B1459" s="638"/>
      <c r="C1459" s="638"/>
      <c r="D1459" s="638"/>
      <c r="E1459" s="638"/>
      <c r="F1459" s="638"/>
      <c r="G1459" s="638"/>
    </row>
    <row r="1460" spans="1:7" x14ac:dyDescent="0.25">
      <c r="A1460" s="121" t="s">
        <v>29809</v>
      </c>
      <c r="B1460" s="121" t="s">
        <v>29855</v>
      </c>
      <c r="C1460" s="121" t="s">
        <v>29835</v>
      </c>
      <c r="D1460" s="121" t="s">
        <v>29788</v>
      </c>
      <c r="E1460" s="121" t="s">
        <v>29826</v>
      </c>
      <c r="F1460" s="121" t="s">
        <v>29827</v>
      </c>
      <c r="G1460" s="122" t="s">
        <v>29829</v>
      </c>
    </row>
    <row r="1461" spans="1:7" x14ac:dyDescent="0.25">
      <c r="A1461" s="282">
        <v>21</v>
      </c>
      <c r="B1461" s="124" t="s">
        <v>29780</v>
      </c>
      <c r="C1461" s="197" t="e">
        <f>VLOOKUP(A1461,#REF!,2,FALSE)</f>
        <v>#REF!</v>
      </c>
      <c r="D1461" s="286" t="s">
        <v>23363</v>
      </c>
      <c r="E1461" s="154">
        <v>1</v>
      </c>
      <c r="F1461" s="128" t="e">
        <f>VLOOKUP(A1461,#REF!,7,FALSE)</f>
        <v>#REF!</v>
      </c>
      <c r="G1461" s="129" t="str">
        <f>IFERROR(ROUND(E1461*F1461,2),"")</f>
        <v/>
      </c>
    </row>
    <row r="1462" spans="1:7" x14ac:dyDescent="0.25">
      <c r="A1462" s="731" t="s">
        <v>29829</v>
      </c>
      <c r="B1462" s="731"/>
      <c r="C1462" s="731"/>
      <c r="D1462" s="731"/>
      <c r="E1462" s="731"/>
      <c r="F1462" s="731"/>
      <c r="G1462" s="132">
        <f>ROUND(SUM(G1461:G1461),2)</f>
        <v>0</v>
      </c>
    </row>
    <row r="1463" spans="1:7" x14ac:dyDescent="0.25">
      <c r="A1463" s="732" t="s">
        <v>29859</v>
      </c>
      <c r="B1463" s="733"/>
      <c r="C1463" s="733"/>
      <c r="D1463" s="733"/>
      <c r="E1463" s="733"/>
      <c r="F1463" s="733"/>
      <c r="G1463" s="734"/>
    </row>
    <row r="1464" spans="1:7" x14ac:dyDescent="0.25">
      <c r="A1464" s="735" t="s">
        <v>29860</v>
      </c>
      <c r="B1464" s="735"/>
      <c r="C1464" s="735"/>
      <c r="D1464" s="735"/>
      <c r="E1464" s="735"/>
      <c r="F1464" s="735"/>
      <c r="G1464" s="735"/>
    </row>
    <row r="1465" spans="1:7" x14ac:dyDescent="0.25">
      <c r="A1465" s="136" t="s">
        <v>29861</v>
      </c>
      <c r="B1465" s="725" t="s">
        <v>29862</v>
      </c>
      <c r="C1465" s="726"/>
      <c r="D1465" s="726"/>
      <c r="E1465" s="726"/>
      <c r="F1465" s="727"/>
      <c r="G1465" s="137">
        <f>G1457</f>
        <v>0</v>
      </c>
    </row>
    <row r="1466" spans="1:7" x14ac:dyDescent="0.25">
      <c r="A1466" s="139" t="s">
        <v>29864</v>
      </c>
      <c r="B1466" s="728" t="s">
        <v>29865</v>
      </c>
      <c r="C1466" s="729"/>
      <c r="D1466" s="729"/>
      <c r="E1466" s="729"/>
      <c r="F1466" s="730"/>
      <c r="G1466" s="140">
        <f>G1462</f>
        <v>0</v>
      </c>
    </row>
    <row r="1467" spans="1:7" x14ac:dyDescent="0.25">
      <c r="A1467" s="139" t="s">
        <v>29867</v>
      </c>
      <c r="B1467" s="728" t="s">
        <v>29838</v>
      </c>
      <c r="C1467" s="729"/>
      <c r="D1467" s="729"/>
      <c r="E1467" s="729"/>
      <c r="F1467" s="730"/>
      <c r="G1467" s="140">
        <f>SUM(G1465:G1466)</f>
        <v>0</v>
      </c>
    </row>
    <row r="1468" spans="1:7" x14ac:dyDescent="0.25">
      <c r="A1468" s="147" t="s">
        <v>29873</v>
      </c>
      <c r="B1468" s="723" t="s">
        <v>29874</v>
      </c>
      <c r="C1468" s="723"/>
      <c r="D1468" s="723"/>
      <c r="E1468" s="723"/>
      <c r="F1468" s="724"/>
      <c r="G1468" s="95">
        <f>G1467</f>
        <v>0</v>
      </c>
    </row>
    <row r="1470" spans="1:7" x14ac:dyDescent="0.25">
      <c r="A1470" s="112" t="s">
        <v>29821</v>
      </c>
      <c r="B1470" s="113" t="s">
        <v>29825</v>
      </c>
      <c r="C1470" s="646" t="s">
        <v>29824</v>
      </c>
      <c r="D1470" s="647"/>
      <c r="E1470" s="85" t="s">
        <v>2</v>
      </c>
      <c r="F1470" s="85" t="s">
        <v>29853</v>
      </c>
      <c r="G1470" s="85" t="s">
        <v>29854</v>
      </c>
    </row>
    <row r="1471" spans="1:7" ht="27" customHeight="1" x14ac:dyDescent="0.25">
      <c r="A1471" s="115" t="s">
        <v>30334</v>
      </c>
      <c r="B1471" s="116"/>
      <c r="C1471" s="643" t="s">
        <v>29877</v>
      </c>
      <c r="D1471" s="644"/>
      <c r="E1471" s="117" t="s">
        <v>28401</v>
      </c>
      <c r="F1471" s="117">
        <f>G1486</f>
        <v>0</v>
      </c>
      <c r="G1471" s="118" t="e">
        <f>G1493</f>
        <v>#REF!</v>
      </c>
    </row>
    <row r="1472" spans="1:7" x14ac:dyDescent="0.25">
      <c r="A1472" s="638" t="s">
        <v>29856</v>
      </c>
      <c r="B1472" s="638"/>
      <c r="C1472" s="638"/>
      <c r="D1472" s="638"/>
      <c r="E1472" s="638"/>
      <c r="F1472" s="638"/>
      <c r="G1472" s="638"/>
    </row>
    <row r="1473" spans="1:7" x14ac:dyDescent="0.25">
      <c r="A1473" s="121" t="s">
        <v>29809</v>
      </c>
      <c r="B1473" s="121" t="s">
        <v>29855</v>
      </c>
      <c r="C1473" s="121" t="s">
        <v>29835</v>
      </c>
      <c r="D1473" s="121" t="s">
        <v>29788</v>
      </c>
      <c r="E1473" s="121" t="s">
        <v>29826</v>
      </c>
      <c r="F1473" s="121" t="s">
        <v>29827</v>
      </c>
      <c r="G1473" s="122" t="s">
        <v>29828</v>
      </c>
    </row>
    <row r="1474" spans="1:7" x14ac:dyDescent="0.25">
      <c r="A1474" s="124">
        <v>20069</v>
      </c>
      <c r="B1474" s="124" t="e">
        <f>VLOOKUP(A1474,#REF!,8,FALSE)</f>
        <v>#REF!</v>
      </c>
      <c r="C1474" s="197" t="e">
        <f>VLOOKUP(A1474,#REF!,2,FALSE)</f>
        <v>#REF!</v>
      </c>
      <c r="D1474" s="126" t="e">
        <f>IF(C1474="","","H")</f>
        <v>#REF!</v>
      </c>
      <c r="E1474" s="276">
        <v>1</v>
      </c>
      <c r="F1474" s="128" t="e">
        <f>VLOOKUP(A1474,#REF!,10,FALSE)</f>
        <v>#REF!</v>
      </c>
      <c r="G1474" s="129" t="str">
        <f>IFERROR(ROUND(E1474*F1474,2),"")</f>
        <v/>
      </c>
    </row>
    <row r="1475" spans="1:7" x14ac:dyDescent="0.25">
      <c r="A1475" s="282">
        <v>20048</v>
      </c>
      <c r="B1475" s="124" t="e">
        <f>VLOOKUP(A1475,#REF!,8,FALSE)</f>
        <v>#REF!</v>
      </c>
      <c r="C1475" s="197" t="e">
        <f>VLOOKUP(A1475,#REF!,2,FALSE)</f>
        <v>#REF!</v>
      </c>
      <c r="D1475" s="126" t="e">
        <f>IF(C1475="","","H")</f>
        <v>#REF!</v>
      </c>
      <c r="E1475" s="276">
        <v>1</v>
      </c>
      <c r="F1475" s="128" t="e">
        <f>VLOOKUP(A1475,#REF!,10,FALSE)</f>
        <v>#REF!</v>
      </c>
      <c r="G1475" s="129" t="str">
        <f>IFERROR(ROUND(E1475*F1475,2),"")</f>
        <v/>
      </c>
    </row>
    <row r="1476" spans="1:7" x14ac:dyDescent="0.25">
      <c r="A1476" s="731" t="s">
        <v>29828</v>
      </c>
      <c r="B1476" s="731"/>
      <c r="C1476" s="731"/>
      <c r="D1476" s="731"/>
      <c r="E1476" s="731"/>
      <c r="F1476" s="731"/>
      <c r="G1476" s="130">
        <f>ROUND(SUM(G1474:G1475),2)</f>
        <v>0</v>
      </c>
    </row>
    <row r="1477" spans="1:7" x14ac:dyDescent="0.25">
      <c r="A1477" s="648"/>
      <c r="B1477" s="648"/>
      <c r="C1477" s="648"/>
      <c r="D1477" s="648"/>
      <c r="E1477" s="648"/>
      <c r="F1477" s="648"/>
      <c r="G1477" s="648"/>
    </row>
    <row r="1478" spans="1:7" x14ac:dyDescent="0.25">
      <c r="A1478" s="638" t="s">
        <v>29857</v>
      </c>
      <c r="B1478" s="638"/>
      <c r="C1478" s="638"/>
      <c r="D1478" s="638"/>
      <c r="E1478" s="638"/>
      <c r="F1478" s="638"/>
      <c r="G1478" s="638"/>
    </row>
    <row r="1479" spans="1:7" x14ac:dyDescent="0.25">
      <c r="A1479" s="121" t="s">
        <v>29809</v>
      </c>
      <c r="B1479" s="121" t="s">
        <v>29855</v>
      </c>
      <c r="C1479" s="121" t="s">
        <v>29835</v>
      </c>
      <c r="D1479" s="121" t="s">
        <v>29788</v>
      </c>
      <c r="E1479" s="121" t="s">
        <v>29826</v>
      </c>
      <c r="F1479" s="121" t="s">
        <v>29827</v>
      </c>
      <c r="G1479" s="122" t="s">
        <v>29829</v>
      </c>
    </row>
    <row r="1480" spans="1:7" x14ac:dyDescent="0.25">
      <c r="A1480" s="126"/>
      <c r="B1480" s="126"/>
      <c r="C1480" s="125"/>
      <c r="D1480" s="126"/>
      <c r="E1480" s="127"/>
      <c r="F1480" s="131"/>
      <c r="G1480" s="129">
        <f t="shared" ref="G1480" si="36">IFERROR(ROUND(E1480*F1480,2),"")</f>
        <v>0</v>
      </c>
    </row>
    <row r="1481" spans="1:7" x14ac:dyDescent="0.25">
      <c r="A1481" s="731" t="s">
        <v>29829</v>
      </c>
      <c r="B1481" s="731"/>
      <c r="C1481" s="731"/>
      <c r="D1481" s="731"/>
      <c r="E1481" s="731"/>
      <c r="F1481" s="731"/>
      <c r="G1481" s="132">
        <f>ROUND(SUM(G1480:G1480),2)</f>
        <v>0</v>
      </c>
    </row>
    <row r="1482" spans="1:7" x14ac:dyDescent="0.25">
      <c r="A1482" s="732" t="s">
        <v>29859</v>
      </c>
      <c r="B1482" s="733"/>
      <c r="C1482" s="733"/>
      <c r="D1482" s="733"/>
      <c r="E1482" s="733"/>
      <c r="F1482" s="733"/>
      <c r="G1482" s="734"/>
    </row>
    <row r="1483" spans="1:7" x14ac:dyDescent="0.25">
      <c r="A1483" s="735" t="s">
        <v>29860</v>
      </c>
      <c r="B1483" s="735"/>
      <c r="C1483" s="735"/>
      <c r="D1483" s="735"/>
      <c r="E1483" s="735"/>
      <c r="F1483" s="735"/>
      <c r="G1483" s="735"/>
    </row>
    <row r="1484" spans="1:7" x14ac:dyDescent="0.25">
      <c r="A1484" s="136" t="s">
        <v>29861</v>
      </c>
      <c r="B1484" s="725" t="s">
        <v>29862</v>
      </c>
      <c r="C1484" s="726"/>
      <c r="D1484" s="726"/>
      <c r="E1484" s="726"/>
      <c r="F1484" s="727"/>
      <c r="G1484" s="137">
        <f>G1476</f>
        <v>0</v>
      </c>
    </row>
    <row r="1485" spans="1:7" x14ac:dyDescent="0.25">
      <c r="A1485" s="139" t="s">
        <v>29864</v>
      </c>
      <c r="B1485" s="728" t="s">
        <v>29865</v>
      </c>
      <c r="C1485" s="729"/>
      <c r="D1485" s="729"/>
      <c r="E1485" s="729"/>
      <c r="F1485" s="730"/>
      <c r="G1485" s="140">
        <f>G1481</f>
        <v>0</v>
      </c>
    </row>
    <row r="1486" spans="1:7" x14ac:dyDescent="0.25">
      <c r="A1486" s="139" t="s">
        <v>29867</v>
      </c>
      <c r="B1486" s="728" t="s">
        <v>29838</v>
      </c>
      <c r="C1486" s="729"/>
      <c r="D1486" s="729"/>
      <c r="E1486" s="729"/>
      <c r="F1486" s="730"/>
      <c r="G1486" s="140">
        <f>SUM(G1484:G1485)</f>
        <v>0</v>
      </c>
    </row>
    <row r="1487" spans="1:7" x14ac:dyDescent="0.25">
      <c r="A1487" s="141" t="s">
        <v>29802</v>
      </c>
      <c r="B1487" s="714" t="s">
        <v>29868</v>
      </c>
      <c r="C1487" s="715"/>
      <c r="D1487" s="715"/>
      <c r="E1487" s="715"/>
      <c r="F1487" s="716" t="s">
        <v>29784</v>
      </c>
      <c r="G1487" s="142">
        <f>'[32]FATOR K'!$E$4</f>
        <v>0.72460000000000002</v>
      </c>
    </row>
    <row r="1488" spans="1:7" x14ac:dyDescent="0.25">
      <c r="A1488" s="141" t="s">
        <v>29803</v>
      </c>
      <c r="B1488" s="714" t="s">
        <v>29804</v>
      </c>
      <c r="C1488" s="715"/>
      <c r="D1488" s="715"/>
      <c r="E1488" s="715"/>
      <c r="F1488" s="716"/>
      <c r="G1488" s="142">
        <f>'[32]FATOR K'!$E$5</f>
        <v>3.7617721739949339E-3</v>
      </c>
    </row>
    <row r="1489" spans="1:7" x14ac:dyDescent="0.25">
      <c r="A1489" s="141" t="s">
        <v>29805</v>
      </c>
      <c r="B1489" s="714" t="s">
        <v>29869</v>
      </c>
      <c r="C1489" s="715"/>
      <c r="D1489" s="715"/>
      <c r="E1489" s="715"/>
      <c r="F1489" s="716"/>
      <c r="G1489" s="142">
        <f>'[32]FATOR K'!$E$12</f>
        <v>0.1</v>
      </c>
    </row>
    <row r="1490" spans="1:7" x14ac:dyDescent="0.25">
      <c r="A1490" s="141" t="s">
        <v>29806</v>
      </c>
      <c r="B1490" s="714" t="s">
        <v>29870</v>
      </c>
      <c r="C1490" s="715"/>
      <c r="D1490" s="715"/>
      <c r="E1490" s="715"/>
      <c r="F1490" s="716"/>
      <c r="G1490" s="142">
        <f>'[32]FATOR K'!$E$13</f>
        <v>8.2837033026529561E-2</v>
      </c>
    </row>
    <row r="1491" spans="1:7" x14ac:dyDescent="0.25">
      <c r="A1491" s="143" t="s">
        <v>29807</v>
      </c>
      <c r="B1491" s="717" t="s">
        <v>29871</v>
      </c>
      <c r="C1491" s="718"/>
      <c r="D1491" s="718"/>
      <c r="E1491" s="718"/>
      <c r="F1491" s="719"/>
      <c r="G1491" s="144" t="e">
        <f>#REF!</f>
        <v>#REF!</v>
      </c>
    </row>
    <row r="1492" spans="1:7" x14ac:dyDescent="0.25">
      <c r="A1492" s="145" t="s">
        <v>29808</v>
      </c>
      <c r="B1492" s="720" t="s">
        <v>29872</v>
      </c>
      <c r="C1492" s="721"/>
      <c r="D1492" s="721"/>
      <c r="E1492" s="721"/>
      <c r="F1492" s="722"/>
      <c r="G1492" s="146" t="e">
        <f>#REF!</f>
        <v>#REF!</v>
      </c>
    </row>
    <row r="1493" spans="1:7" x14ac:dyDescent="0.25">
      <c r="A1493" s="147" t="s">
        <v>29873</v>
      </c>
      <c r="B1493" s="723" t="s">
        <v>29874</v>
      </c>
      <c r="C1493" s="723"/>
      <c r="D1493" s="723"/>
      <c r="E1493" s="723"/>
      <c r="F1493" s="724"/>
      <c r="G1493" s="95" t="e">
        <f>ROUND(G1484*(G1491)+G1485*(G1492),2)</f>
        <v>#REF!</v>
      </c>
    </row>
    <row r="1495" spans="1:7" x14ac:dyDescent="0.25">
      <c r="A1495" s="740" t="s">
        <v>30335</v>
      </c>
      <c r="B1495" s="741"/>
      <c r="C1495" s="741"/>
      <c r="D1495" s="741"/>
      <c r="E1495" s="741"/>
      <c r="F1495" s="741"/>
      <c r="G1495" s="742"/>
    </row>
    <row r="1496" spans="1:7" x14ac:dyDescent="0.25">
      <c r="A1496" s="112" t="s">
        <v>29821</v>
      </c>
      <c r="B1496" s="113" t="s">
        <v>29825</v>
      </c>
      <c r="C1496" s="646" t="s">
        <v>29824</v>
      </c>
      <c r="D1496" s="647"/>
      <c r="E1496" s="85" t="s">
        <v>2</v>
      </c>
      <c r="F1496" s="85" t="s">
        <v>29853</v>
      </c>
      <c r="G1496" s="85" t="s">
        <v>29854</v>
      </c>
    </row>
    <row r="1497" spans="1:7" ht="45" customHeight="1" x14ac:dyDescent="0.25">
      <c r="A1497" s="115" t="s">
        <v>30336</v>
      </c>
      <c r="B1497" s="116"/>
      <c r="C1497" s="643" t="s">
        <v>30337</v>
      </c>
      <c r="D1497" s="644"/>
      <c r="E1497" s="117" t="s">
        <v>28401</v>
      </c>
      <c r="F1497" s="117">
        <f>G1512</f>
        <v>0</v>
      </c>
      <c r="G1497" s="118" t="e">
        <f>G1519</f>
        <v>#REF!</v>
      </c>
    </row>
    <row r="1498" spans="1:7" x14ac:dyDescent="0.25">
      <c r="A1498" s="638" t="s">
        <v>29856</v>
      </c>
      <c r="B1498" s="638"/>
      <c r="C1498" s="638"/>
      <c r="D1498" s="638"/>
      <c r="E1498" s="638"/>
      <c r="F1498" s="638"/>
      <c r="G1498" s="638"/>
    </row>
    <row r="1499" spans="1:7" x14ac:dyDescent="0.25">
      <c r="A1499" s="121" t="s">
        <v>29809</v>
      </c>
      <c r="B1499" s="121" t="s">
        <v>29855</v>
      </c>
      <c r="C1499" s="121" t="s">
        <v>29835</v>
      </c>
      <c r="D1499" s="121" t="s">
        <v>29788</v>
      </c>
      <c r="E1499" s="121" t="s">
        <v>29826</v>
      </c>
      <c r="F1499" s="121" t="s">
        <v>29827</v>
      </c>
      <c r="G1499" s="122" t="s">
        <v>29828</v>
      </c>
    </row>
    <row r="1500" spans="1:7" x14ac:dyDescent="0.25">
      <c r="A1500" s="124">
        <v>20069</v>
      </c>
      <c r="B1500" s="124" t="e">
        <f>VLOOKUP(A1500,#REF!,8,FALSE)</f>
        <v>#REF!</v>
      </c>
      <c r="C1500" s="197" t="e">
        <f>VLOOKUP(A1500,#REF!,2,FALSE)</f>
        <v>#REF!</v>
      </c>
      <c r="D1500" s="126" t="e">
        <f>IF(C1500="","","H")</f>
        <v>#REF!</v>
      </c>
      <c r="E1500" s="154">
        <v>16</v>
      </c>
      <c r="F1500" s="128" t="e">
        <f>VLOOKUP(A1500,#REF!,10,FALSE)</f>
        <v>#REF!</v>
      </c>
      <c r="G1500" s="129" t="str">
        <f>IFERROR(ROUND(E1500*F1500,2),"")</f>
        <v/>
      </c>
    </row>
    <row r="1501" spans="1:7" x14ac:dyDescent="0.25">
      <c r="A1501" s="124">
        <v>20008</v>
      </c>
      <c r="B1501" s="124" t="e">
        <f>VLOOKUP(A1501,#REF!,8,FALSE)</f>
        <v>#REF!</v>
      </c>
      <c r="C1501" s="197" t="e">
        <f>VLOOKUP(A1501,#REF!,2,FALSE)</f>
        <v>#REF!</v>
      </c>
      <c r="D1501" s="126" t="e">
        <f>IF(C1501="","","H")</f>
        <v>#REF!</v>
      </c>
      <c r="E1501" s="154">
        <v>80</v>
      </c>
      <c r="F1501" s="128" t="e">
        <f>VLOOKUP(A1501,#REF!,10,FALSE)</f>
        <v>#REF!</v>
      </c>
      <c r="G1501" s="129" t="str">
        <f>IFERROR(ROUND(E1501*F1501,2),"")</f>
        <v/>
      </c>
    </row>
    <row r="1502" spans="1:7" x14ac:dyDescent="0.25">
      <c r="A1502" s="731" t="s">
        <v>29828</v>
      </c>
      <c r="B1502" s="731"/>
      <c r="C1502" s="731"/>
      <c r="D1502" s="731"/>
      <c r="E1502" s="731"/>
      <c r="F1502" s="731"/>
      <c r="G1502" s="130">
        <f>ROUND(SUM(G1500:G1501),2)</f>
        <v>0</v>
      </c>
    </row>
    <row r="1503" spans="1:7" x14ac:dyDescent="0.25">
      <c r="A1503" s="648"/>
      <c r="B1503" s="648"/>
      <c r="C1503" s="648"/>
      <c r="D1503" s="648"/>
      <c r="E1503" s="648"/>
      <c r="F1503" s="648"/>
      <c r="G1503" s="648"/>
    </row>
    <row r="1504" spans="1:7" x14ac:dyDescent="0.25">
      <c r="A1504" s="638" t="s">
        <v>29857</v>
      </c>
      <c r="B1504" s="638"/>
      <c r="C1504" s="638"/>
      <c r="D1504" s="638"/>
      <c r="E1504" s="638"/>
      <c r="F1504" s="638"/>
      <c r="G1504" s="638"/>
    </row>
    <row r="1505" spans="1:7" x14ac:dyDescent="0.25">
      <c r="A1505" s="121" t="s">
        <v>29809</v>
      </c>
      <c r="B1505" s="121" t="s">
        <v>29855</v>
      </c>
      <c r="C1505" s="121" t="s">
        <v>29835</v>
      </c>
      <c r="D1505" s="121" t="s">
        <v>29788</v>
      </c>
      <c r="E1505" s="121" t="s">
        <v>29826</v>
      </c>
      <c r="F1505" s="121" t="s">
        <v>29827</v>
      </c>
      <c r="G1505" s="122" t="s">
        <v>29829</v>
      </c>
    </row>
    <row r="1506" spans="1:7" x14ac:dyDescent="0.25">
      <c r="A1506" s="126"/>
      <c r="B1506" s="126"/>
      <c r="C1506" s="125"/>
      <c r="D1506" s="126"/>
      <c r="E1506" s="127"/>
      <c r="F1506" s="131"/>
      <c r="G1506" s="129">
        <f t="shared" ref="G1506" si="37">IFERROR(ROUND(E1506*F1506,2),"")</f>
        <v>0</v>
      </c>
    </row>
    <row r="1507" spans="1:7" x14ac:dyDescent="0.25">
      <c r="A1507" s="731" t="s">
        <v>29829</v>
      </c>
      <c r="B1507" s="731"/>
      <c r="C1507" s="731"/>
      <c r="D1507" s="731"/>
      <c r="E1507" s="731"/>
      <c r="F1507" s="731"/>
      <c r="G1507" s="132">
        <f>ROUND(SUM(G1506:G1506),2)</f>
        <v>0</v>
      </c>
    </row>
    <row r="1508" spans="1:7" ht="36.75" customHeight="1" x14ac:dyDescent="0.25">
      <c r="A1508" s="732" t="s">
        <v>29994</v>
      </c>
      <c r="B1508" s="733"/>
      <c r="C1508" s="733"/>
      <c r="D1508" s="733"/>
      <c r="E1508" s="733"/>
      <c r="F1508" s="733"/>
      <c r="G1508" s="734"/>
    </row>
    <row r="1509" spans="1:7" x14ac:dyDescent="0.25">
      <c r="A1509" s="735" t="s">
        <v>29860</v>
      </c>
      <c r="B1509" s="735"/>
      <c r="C1509" s="735"/>
      <c r="D1509" s="735"/>
      <c r="E1509" s="735"/>
      <c r="F1509" s="735"/>
      <c r="G1509" s="735"/>
    </row>
    <row r="1510" spans="1:7" x14ac:dyDescent="0.25">
      <c r="A1510" s="136" t="s">
        <v>29861</v>
      </c>
      <c r="B1510" s="725" t="s">
        <v>29862</v>
      </c>
      <c r="C1510" s="726"/>
      <c r="D1510" s="726"/>
      <c r="E1510" s="726"/>
      <c r="F1510" s="727"/>
      <c r="G1510" s="137">
        <f>G1502</f>
        <v>0</v>
      </c>
    </row>
    <row r="1511" spans="1:7" x14ac:dyDescent="0.25">
      <c r="A1511" s="139" t="s">
        <v>29864</v>
      </c>
      <c r="B1511" s="728" t="s">
        <v>29865</v>
      </c>
      <c r="C1511" s="729"/>
      <c r="D1511" s="729"/>
      <c r="E1511" s="729"/>
      <c r="F1511" s="730"/>
      <c r="G1511" s="140">
        <f>G1507</f>
        <v>0</v>
      </c>
    </row>
    <row r="1512" spans="1:7" x14ac:dyDescent="0.25">
      <c r="A1512" s="139" t="s">
        <v>29867</v>
      </c>
      <c r="B1512" s="728" t="s">
        <v>29838</v>
      </c>
      <c r="C1512" s="729"/>
      <c r="D1512" s="729"/>
      <c r="E1512" s="729"/>
      <c r="F1512" s="730"/>
      <c r="G1512" s="140">
        <f>SUM(G1510:G1511)</f>
        <v>0</v>
      </c>
    </row>
    <row r="1513" spans="1:7" x14ac:dyDescent="0.25">
      <c r="A1513" s="141" t="s">
        <v>29802</v>
      </c>
      <c r="B1513" s="714" t="s">
        <v>29868</v>
      </c>
      <c r="C1513" s="715"/>
      <c r="D1513" s="715"/>
      <c r="E1513" s="715"/>
      <c r="F1513" s="716" t="s">
        <v>29784</v>
      </c>
      <c r="G1513" s="142">
        <f>'[32]FATOR K'!$E$4</f>
        <v>0.72460000000000002</v>
      </c>
    </row>
    <row r="1514" spans="1:7" x14ac:dyDescent="0.25">
      <c r="A1514" s="141" t="s">
        <v>29803</v>
      </c>
      <c r="B1514" s="714" t="s">
        <v>29804</v>
      </c>
      <c r="C1514" s="715"/>
      <c r="D1514" s="715"/>
      <c r="E1514" s="715"/>
      <c r="F1514" s="716"/>
      <c r="G1514" s="142">
        <f>'[32]FATOR K'!$E$5</f>
        <v>3.7617721739949339E-3</v>
      </c>
    </row>
    <row r="1515" spans="1:7" x14ac:dyDescent="0.25">
      <c r="A1515" s="141" t="s">
        <v>29805</v>
      </c>
      <c r="B1515" s="714" t="s">
        <v>29869</v>
      </c>
      <c r="C1515" s="715"/>
      <c r="D1515" s="715"/>
      <c r="E1515" s="715"/>
      <c r="F1515" s="716"/>
      <c r="G1515" s="142">
        <f>'[32]FATOR K'!$E$12</f>
        <v>0.1</v>
      </c>
    </row>
    <row r="1516" spans="1:7" x14ac:dyDescent="0.25">
      <c r="A1516" s="141" t="s">
        <v>29806</v>
      </c>
      <c r="B1516" s="714" t="s">
        <v>29870</v>
      </c>
      <c r="C1516" s="715"/>
      <c r="D1516" s="715"/>
      <c r="E1516" s="715"/>
      <c r="F1516" s="716"/>
      <c r="G1516" s="142">
        <f>'[32]FATOR K'!$E$13</f>
        <v>8.2837033026529561E-2</v>
      </c>
    </row>
    <row r="1517" spans="1:7" x14ac:dyDescent="0.25">
      <c r="A1517" s="143" t="s">
        <v>29807</v>
      </c>
      <c r="B1517" s="717" t="s">
        <v>29871</v>
      </c>
      <c r="C1517" s="718"/>
      <c r="D1517" s="718"/>
      <c r="E1517" s="718"/>
      <c r="F1517" s="719"/>
      <c r="G1517" s="144" t="e">
        <f>#REF!</f>
        <v>#REF!</v>
      </c>
    </row>
    <row r="1518" spans="1:7" x14ac:dyDescent="0.25">
      <c r="A1518" s="145" t="s">
        <v>29808</v>
      </c>
      <c r="B1518" s="720" t="s">
        <v>29872</v>
      </c>
      <c r="C1518" s="721"/>
      <c r="D1518" s="721"/>
      <c r="E1518" s="721"/>
      <c r="F1518" s="722"/>
      <c r="G1518" s="146" t="e">
        <f>#REF!</f>
        <v>#REF!</v>
      </c>
    </row>
    <row r="1519" spans="1:7" x14ac:dyDescent="0.25">
      <c r="A1519" s="147" t="s">
        <v>29873</v>
      </c>
      <c r="B1519" s="723" t="s">
        <v>29874</v>
      </c>
      <c r="C1519" s="723"/>
      <c r="D1519" s="723"/>
      <c r="E1519" s="723"/>
      <c r="F1519" s="724"/>
      <c r="G1519" s="95" t="e">
        <f>ROUND(G1510*(G1517)+G1511*(G1518),2)</f>
        <v>#REF!</v>
      </c>
    </row>
    <row r="1522" spans="1:9" x14ac:dyDescent="0.25">
      <c r="A1522" s="740" t="s">
        <v>30338</v>
      </c>
      <c r="B1522" s="741"/>
      <c r="C1522" s="741"/>
      <c r="D1522" s="741"/>
      <c r="E1522" s="741"/>
      <c r="F1522" s="741"/>
      <c r="G1522" s="742"/>
    </row>
    <row r="1523" spans="1:9" x14ac:dyDescent="0.25">
      <c r="A1523" s="112" t="s">
        <v>29821</v>
      </c>
      <c r="B1523" s="113" t="s">
        <v>29825</v>
      </c>
      <c r="C1523" s="646" t="s">
        <v>29824</v>
      </c>
      <c r="D1523" s="647"/>
      <c r="E1523" s="85" t="s">
        <v>2</v>
      </c>
      <c r="F1523" s="85" t="s">
        <v>29853</v>
      </c>
      <c r="G1523" s="85" t="s">
        <v>29854</v>
      </c>
    </row>
    <row r="1524" spans="1:9" x14ac:dyDescent="0.25">
      <c r="A1524" s="115" t="s">
        <v>30339</v>
      </c>
      <c r="B1524" s="116"/>
      <c r="C1524" s="643" t="s">
        <v>29995</v>
      </c>
      <c r="D1524" s="644"/>
      <c r="E1524" s="117" t="s">
        <v>28401</v>
      </c>
      <c r="F1524" s="117">
        <f>G1542</f>
        <v>0</v>
      </c>
      <c r="G1524" s="118" t="e">
        <f>G1549</f>
        <v>#REF!</v>
      </c>
    </row>
    <row r="1525" spans="1:9" x14ac:dyDescent="0.25">
      <c r="A1525" s="638" t="s">
        <v>29856</v>
      </c>
      <c r="B1525" s="638"/>
      <c r="C1525" s="638"/>
      <c r="D1525" s="638"/>
      <c r="E1525" s="638"/>
      <c r="F1525" s="638"/>
      <c r="G1525" s="638"/>
    </row>
    <row r="1526" spans="1:9" x14ac:dyDescent="0.25">
      <c r="A1526" s="121" t="s">
        <v>29809</v>
      </c>
      <c r="B1526" s="121" t="s">
        <v>29855</v>
      </c>
      <c r="C1526" s="121" t="s">
        <v>29835</v>
      </c>
      <c r="D1526" s="121" t="s">
        <v>29788</v>
      </c>
      <c r="E1526" s="121" t="s">
        <v>29826</v>
      </c>
      <c r="F1526" s="121" t="s">
        <v>29827</v>
      </c>
      <c r="G1526" s="122" t="s">
        <v>29828</v>
      </c>
    </row>
    <row r="1527" spans="1:9" x14ac:dyDescent="0.25">
      <c r="A1527" s="124">
        <v>20069</v>
      </c>
      <c r="B1527" s="124" t="e">
        <f>VLOOKUP(A1527,#REF!,8,FALSE)</f>
        <v>#REF!</v>
      </c>
      <c r="C1527" s="197" t="e">
        <f>VLOOKUP(A1527,#REF!,2,FALSE)</f>
        <v>#REF!</v>
      </c>
      <c r="D1527" s="126" t="e">
        <f>IF(C1527="","","mês")</f>
        <v>#REF!</v>
      </c>
      <c r="E1527" s="154">
        <v>0.3</v>
      </c>
      <c r="F1527" s="128" t="e">
        <f>VLOOKUP(A1527,#REF!,9,FALSE)</f>
        <v>#REF!</v>
      </c>
      <c r="G1527" s="129" t="str">
        <f>IFERROR(ROUND(E1527*F1527,2),"")</f>
        <v/>
      </c>
      <c r="I1527" s="175">
        <f>66/220</f>
        <v>0.3</v>
      </c>
    </row>
    <row r="1528" spans="1:9" x14ac:dyDescent="0.25">
      <c r="A1528" s="124" t="s">
        <v>28357</v>
      </c>
      <c r="B1528" s="124" t="e">
        <f>VLOOKUP(A1528,#REF!,8,FALSE)</f>
        <v>#REF!</v>
      </c>
      <c r="C1528" s="197" t="e">
        <f>VLOOKUP(A1528,#REF!,2,FALSE)</f>
        <v>#REF!</v>
      </c>
      <c r="D1528" s="126" t="e">
        <f t="shared" ref="D1528:D1530" si="38">IF(C1528="","","mês")</f>
        <v>#REF!</v>
      </c>
      <c r="E1528" s="154">
        <v>7.2727272727272724E-2</v>
      </c>
      <c r="F1528" s="128" t="e">
        <f>VLOOKUP(A1528,#REF!,9,FALSE)</f>
        <v>#REF!</v>
      </c>
      <c r="G1528" s="129" t="str">
        <f>IFERROR(ROUND(E1528*F1528,2),"")</f>
        <v/>
      </c>
      <c r="I1528" s="175">
        <f>16/220</f>
        <v>7.2727272727272724E-2</v>
      </c>
    </row>
    <row r="1529" spans="1:9" x14ac:dyDescent="0.25">
      <c r="A1529" s="124">
        <v>40946</v>
      </c>
      <c r="B1529" s="124" t="e">
        <f>VLOOKUP(A1529,#REF!,8,FALSE)</f>
        <v>#REF!</v>
      </c>
      <c r="C1529" s="197" t="e">
        <f>VLOOKUP(A1529,#REF!,2,FALSE)</f>
        <v>#REF!</v>
      </c>
      <c r="D1529" s="126" t="e">
        <f t="shared" si="38"/>
        <v>#REF!</v>
      </c>
      <c r="E1529" s="154">
        <v>1</v>
      </c>
      <c r="F1529" s="128" t="e">
        <f>VLOOKUP(A1529,#REF!,9,FALSE)</f>
        <v>#REF!</v>
      </c>
      <c r="G1529" s="129" t="str">
        <f>IFERROR(ROUND(E1529*F1529,2),"")</f>
        <v/>
      </c>
      <c r="I1529" s="175"/>
    </row>
    <row r="1530" spans="1:9" x14ac:dyDescent="0.25">
      <c r="A1530" s="124">
        <v>20044</v>
      </c>
      <c r="B1530" s="124" t="e">
        <f>VLOOKUP(A1530,#REF!,8,FALSE)</f>
        <v>#REF!</v>
      </c>
      <c r="C1530" s="197" t="e">
        <f>VLOOKUP(A1530,#REF!,2,FALSE)</f>
        <v>#REF!</v>
      </c>
      <c r="D1530" s="126" t="e">
        <f t="shared" si="38"/>
        <v>#REF!</v>
      </c>
      <c r="E1530" s="154">
        <v>0.10909090909090909</v>
      </c>
      <c r="F1530" s="128" t="e">
        <f>VLOOKUP(A1530,#REF!,9,FALSE)</f>
        <v>#REF!</v>
      </c>
      <c r="G1530" s="129" t="str">
        <f>IFERROR(ROUND(E1530*F1530,2),"")</f>
        <v/>
      </c>
      <c r="I1530" s="175">
        <f>24/220</f>
        <v>0.10909090909090909</v>
      </c>
    </row>
    <row r="1531" spans="1:9" x14ac:dyDescent="0.25">
      <c r="A1531" s="731" t="s">
        <v>29828</v>
      </c>
      <c r="B1531" s="731"/>
      <c r="C1531" s="731"/>
      <c r="D1531" s="731"/>
      <c r="E1531" s="731"/>
      <c r="F1531" s="731"/>
      <c r="G1531" s="130">
        <f>ROUND(SUM(G1527:G1530),2)</f>
        <v>0</v>
      </c>
    </row>
    <row r="1532" spans="1:9" x14ac:dyDescent="0.25">
      <c r="A1532" s="648"/>
      <c r="B1532" s="648"/>
      <c r="C1532" s="648"/>
      <c r="D1532" s="648"/>
      <c r="E1532" s="648"/>
      <c r="F1532" s="648"/>
      <c r="G1532" s="648"/>
    </row>
    <row r="1533" spans="1:9" x14ac:dyDescent="0.25">
      <c r="A1533" s="638" t="s">
        <v>29857</v>
      </c>
      <c r="B1533" s="638"/>
      <c r="C1533" s="638"/>
      <c r="D1533" s="638"/>
      <c r="E1533" s="638"/>
      <c r="F1533" s="638"/>
      <c r="G1533" s="638"/>
    </row>
    <row r="1534" spans="1:9" x14ac:dyDescent="0.25">
      <c r="A1534" s="121" t="s">
        <v>29809</v>
      </c>
      <c r="B1534" s="121" t="s">
        <v>29855</v>
      </c>
      <c r="C1534" s="121" t="s">
        <v>29835</v>
      </c>
      <c r="D1534" s="121" t="s">
        <v>29788</v>
      </c>
      <c r="E1534" s="121" t="s">
        <v>29826</v>
      </c>
      <c r="F1534" s="121" t="s">
        <v>29827</v>
      </c>
      <c r="G1534" s="122" t="s">
        <v>29829</v>
      </c>
    </row>
    <row r="1535" spans="1:9" x14ac:dyDescent="0.25">
      <c r="A1535" s="124">
        <v>42878</v>
      </c>
      <c r="B1535" s="124" t="s">
        <v>29779</v>
      </c>
      <c r="C1535" s="197" t="e">
        <f>VLOOKUP(A1535,#REF!,2,FALSE)</f>
        <v>#REF!</v>
      </c>
      <c r="D1535" s="126" t="s">
        <v>29783</v>
      </c>
      <c r="E1535" s="154">
        <v>0.27500000000000002</v>
      </c>
      <c r="F1535" s="128" t="e">
        <f>VLOOKUP(A1535,#REF!,4,FALSE)</f>
        <v>#REF!</v>
      </c>
      <c r="G1535" s="129" t="str">
        <f>IFERROR(ROUND(E1535*F1535,2),"")</f>
        <v/>
      </c>
    </row>
    <row r="1536" spans="1:9" ht="22.5" x14ac:dyDescent="0.25">
      <c r="A1536" s="282" t="s">
        <v>29998</v>
      </c>
      <c r="B1536" s="124" t="s">
        <v>29780</v>
      </c>
      <c r="C1536" s="197" t="s">
        <v>28450</v>
      </c>
      <c r="D1536" s="126" t="s">
        <v>29783</v>
      </c>
      <c r="E1536" s="154">
        <v>0.5</v>
      </c>
      <c r="F1536" s="128" t="e">
        <f>#REF!</f>
        <v>#REF!</v>
      </c>
      <c r="G1536" s="129" t="str">
        <f>IFERROR(ROUND(E1536*F1536,2),"")</f>
        <v/>
      </c>
    </row>
    <row r="1537" spans="1:7" x14ac:dyDescent="0.25">
      <c r="A1537" s="731" t="s">
        <v>29829</v>
      </c>
      <c r="B1537" s="731"/>
      <c r="C1537" s="731"/>
      <c r="D1537" s="731"/>
      <c r="E1537" s="731"/>
      <c r="F1537" s="731"/>
      <c r="G1537" s="132">
        <f>ROUND(SUM(G1535:G1536),2)</f>
        <v>0</v>
      </c>
    </row>
    <row r="1538" spans="1:7" ht="95.25" customHeight="1" x14ac:dyDescent="0.25">
      <c r="A1538" s="732" t="s">
        <v>29999</v>
      </c>
      <c r="B1538" s="733"/>
      <c r="C1538" s="733"/>
      <c r="D1538" s="733"/>
      <c r="E1538" s="733"/>
      <c r="F1538" s="733"/>
      <c r="G1538" s="734"/>
    </row>
    <row r="1539" spans="1:7" x14ac:dyDescent="0.25">
      <c r="A1539" s="735" t="s">
        <v>29860</v>
      </c>
      <c r="B1539" s="735"/>
      <c r="C1539" s="735"/>
      <c r="D1539" s="735"/>
      <c r="E1539" s="735"/>
      <c r="F1539" s="735"/>
      <c r="G1539" s="735"/>
    </row>
    <row r="1540" spans="1:7" x14ac:dyDescent="0.25">
      <c r="A1540" s="136" t="s">
        <v>29861</v>
      </c>
      <c r="B1540" s="725" t="s">
        <v>29862</v>
      </c>
      <c r="C1540" s="726"/>
      <c r="D1540" s="726"/>
      <c r="E1540" s="726"/>
      <c r="F1540" s="727"/>
      <c r="G1540" s="137">
        <f>G1531</f>
        <v>0</v>
      </c>
    </row>
    <row r="1541" spans="1:7" x14ac:dyDescent="0.25">
      <c r="A1541" s="139" t="s">
        <v>29864</v>
      </c>
      <c r="B1541" s="728" t="s">
        <v>29865</v>
      </c>
      <c r="C1541" s="729"/>
      <c r="D1541" s="729"/>
      <c r="E1541" s="729"/>
      <c r="F1541" s="730"/>
      <c r="G1541" s="140">
        <f>G1537</f>
        <v>0</v>
      </c>
    </row>
    <row r="1542" spans="1:7" x14ac:dyDescent="0.25">
      <c r="A1542" s="139" t="s">
        <v>29867</v>
      </c>
      <c r="B1542" s="728" t="s">
        <v>29838</v>
      </c>
      <c r="C1542" s="729"/>
      <c r="D1542" s="729"/>
      <c r="E1542" s="729"/>
      <c r="F1542" s="730"/>
      <c r="G1542" s="140">
        <f>SUM(G1540:G1541)</f>
        <v>0</v>
      </c>
    </row>
    <row r="1543" spans="1:7" x14ac:dyDescent="0.25">
      <c r="A1543" s="141" t="s">
        <v>29802</v>
      </c>
      <c r="B1543" s="714" t="s">
        <v>29868</v>
      </c>
      <c r="C1543" s="715"/>
      <c r="D1543" s="715"/>
      <c r="E1543" s="715"/>
      <c r="F1543" s="716" t="s">
        <v>29784</v>
      </c>
      <c r="G1543" s="142" t="e">
        <f>#REF!</f>
        <v>#REF!</v>
      </c>
    </row>
    <row r="1544" spans="1:7" x14ac:dyDescent="0.25">
      <c r="A1544" s="141" t="s">
        <v>29803</v>
      </c>
      <c r="B1544" s="714" t="s">
        <v>29804</v>
      </c>
      <c r="C1544" s="715"/>
      <c r="D1544" s="715"/>
      <c r="E1544" s="715"/>
      <c r="F1544" s="716"/>
      <c r="G1544" s="142" t="e">
        <f>#REF!</f>
        <v>#REF!</v>
      </c>
    </row>
    <row r="1545" spans="1:7" x14ac:dyDescent="0.25">
      <c r="A1545" s="141" t="s">
        <v>29805</v>
      </c>
      <c r="B1545" s="714" t="s">
        <v>29869</v>
      </c>
      <c r="C1545" s="715"/>
      <c r="D1545" s="715"/>
      <c r="E1545" s="715"/>
      <c r="F1545" s="716"/>
      <c r="G1545" s="142">
        <f>'[32]FATOR K'!$E$12</f>
        <v>0.1</v>
      </c>
    </row>
    <row r="1546" spans="1:7" x14ac:dyDescent="0.25">
      <c r="A1546" s="141" t="s">
        <v>29806</v>
      </c>
      <c r="B1546" s="714" t="s">
        <v>29870</v>
      </c>
      <c r="C1546" s="715"/>
      <c r="D1546" s="715"/>
      <c r="E1546" s="715"/>
      <c r="F1546" s="716"/>
      <c r="G1546" s="142">
        <f>'[32]FATOR K'!$E$13</f>
        <v>8.2837033026529561E-2</v>
      </c>
    </row>
    <row r="1547" spans="1:7" x14ac:dyDescent="0.25">
      <c r="A1547" s="143" t="s">
        <v>29807</v>
      </c>
      <c r="B1547" s="717" t="s">
        <v>29871</v>
      </c>
      <c r="C1547" s="718"/>
      <c r="D1547" s="718"/>
      <c r="E1547" s="718"/>
      <c r="F1547" s="719"/>
      <c r="G1547" s="144" t="e">
        <f>#REF!</f>
        <v>#REF!</v>
      </c>
    </row>
    <row r="1548" spans="1:7" x14ac:dyDescent="0.25">
      <c r="A1548" s="145" t="s">
        <v>29808</v>
      </c>
      <c r="B1548" s="720" t="s">
        <v>29872</v>
      </c>
      <c r="C1548" s="721"/>
      <c r="D1548" s="721"/>
      <c r="E1548" s="721"/>
      <c r="F1548" s="722"/>
      <c r="G1548" s="146" t="e">
        <f>#REF!</f>
        <v>#REF!</v>
      </c>
    </row>
    <row r="1549" spans="1:7" x14ac:dyDescent="0.25">
      <c r="A1549" s="147" t="s">
        <v>29873</v>
      </c>
      <c r="B1549" s="723" t="s">
        <v>29874</v>
      </c>
      <c r="C1549" s="723"/>
      <c r="D1549" s="723"/>
      <c r="E1549" s="723"/>
      <c r="F1549" s="724"/>
      <c r="G1549" s="95" t="e">
        <f>ROUND(G1540*(G1547)+G1541*(G1548),2)</f>
        <v>#REF!</v>
      </c>
    </row>
    <row r="1551" spans="1:7" x14ac:dyDescent="0.25">
      <c r="A1551" s="740" t="s">
        <v>30338</v>
      </c>
      <c r="B1551" s="741"/>
      <c r="C1551" s="741"/>
      <c r="D1551" s="741"/>
      <c r="E1551" s="741"/>
      <c r="F1551" s="741"/>
      <c r="G1551" s="742"/>
    </row>
    <row r="1552" spans="1:7" x14ac:dyDescent="0.25">
      <c r="A1552" s="112" t="s">
        <v>29821</v>
      </c>
      <c r="B1552" s="113" t="s">
        <v>29825</v>
      </c>
      <c r="C1552" s="646" t="s">
        <v>29824</v>
      </c>
      <c r="D1552" s="647"/>
      <c r="E1552" s="85" t="s">
        <v>2</v>
      </c>
      <c r="F1552" s="85" t="s">
        <v>29853</v>
      </c>
      <c r="G1552" s="85" t="s">
        <v>29854</v>
      </c>
    </row>
    <row r="1553" spans="1:7" x14ac:dyDescent="0.25">
      <c r="A1553" s="115" t="s">
        <v>30339</v>
      </c>
      <c r="B1553" s="116"/>
      <c r="C1553" s="643" t="s">
        <v>29995</v>
      </c>
      <c r="D1553" s="644"/>
      <c r="E1553" s="117" t="s">
        <v>28401</v>
      </c>
      <c r="F1553" s="117">
        <f>G1571</f>
        <v>0</v>
      </c>
      <c r="G1553" s="118" t="e">
        <f>G1578</f>
        <v>#REF!</v>
      </c>
    </row>
    <row r="1554" spans="1:7" x14ac:dyDescent="0.25">
      <c r="A1554" s="638" t="s">
        <v>29856</v>
      </c>
      <c r="B1554" s="638"/>
      <c r="C1554" s="638"/>
      <c r="D1554" s="638"/>
      <c r="E1554" s="638"/>
      <c r="F1554" s="638"/>
      <c r="G1554" s="638"/>
    </row>
    <row r="1555" spans="1:7" x14ac:dyDescent="0.25">
      <c r="A1555" s="121" t="s">
        <v>29809</v>
      </c>
      <c r="B1555" s="121" t="s">
        <v>29855</v>
      </c>
      <c r="C1555" s="121" t="s">
        <v>29835</v>
      </c>
      <c r="D1555" s="121" t="s">
        <v>29788</v>
      </c>
      <c r="E1555" s="121" t="s">
        <v>29826</v>
      </c>
      <c r="F1555" s="121" t="s">
        <v>29827</v>
      </c>
      <c r="G1555" s="122" t="s">
        <v>29828</v>
      </c>
    </row>
    <row r="1556" spans="1:7" x14ac:dyDescent="0.25">
      <c r="A1556" s="124">
        <v>20069</v>
      </c>
      <c r="B1556" s="124" t="e">
        <f>VLOOKUP(A1556,#REF!,8,FALSE)</f>
        <v>#REF!</v>
      </c>
      <c r="C1556" s="197" t="e">
        <f>VLOOKUP(A1556,#REF!,2,FALSE)</f>
        <v>#REF!</v>
      </c>
      <c r="D1556" s="126" t="e">
        <f>IF(C1556="","","H")</f>
        <v>#REF!</v>
      </c>
      <c r="E1556" s="154">
        <v>66</v>
      </c>
      <c r="F1556" s="128" t="e">
        <f>VLOOKUP(A1556,#REF!,10,FALSE)</f>
        <v>#REF!</v>
      </c>
      <c r="G1556" s="129" t="str">
        <f>IFERROR(ROUND(E1556*F1556,2),"")</f>
        <v/>
      </c>
    </row>
    <row r="1557" spans="1:7" x14ac:dyDescent="0.25">
      <c r="A1557" s="124" t="s">
        <v>28357</v>
      </c>
      <c r="B1557" s="124" t="e">
        <f>VLOOKUP(A1557,#REF!,8,FALSE)</f>
        <v>#REF!</v>
      </c>
      <c r="C1557" s="197" t="e">
        <f>VLOOKUP(A1557,#REF!,2,FALSE)</f>
        <v>#REF!</v>
      </c>
      <c r="D1557" s="126" t="e">
        <f>IF(C1557="","","H")</f>
        <v>#REF!</v>
      </c>
      <c r="E1557" s="154">
        <v>16</v>
      </c>
      <c r="F1557" s="128" t="e">
        <f>VLOOKUP(A1557,#REF!,10,FALSE)</f>
        <v>#REF!</v>
      </c>
      <c r="G1557" s="129" t="str">
        <f>IFERROR(ROUND(E1557*F1557,2),"")</f>
        <v/>
      </c>
    </row>
    <row r="1558" spans="1:7" x14ac:dyDescent="0.25">
      <c r="A1558" s="124">
        <v>40946</v>
      </c>
      <c r="B1558" s="124" t="e">
        <f>VLOOKUP(A1558,#REF!,8,FALSE)</f>
        <v>#REF!</v>
      </c>
      <c r="C1558" s="197" t="e">
        <f>VLOOKUP(A1558,#REF!,2,FALSE)</f>
        <v>#REF!</v>
      </c>
      <c r="D1558" s="126" t="e">
        <f>IF(C1558="","","H")</f>
        <v>#REF!</v>
      </c>
      <c r="E1558" s="154">
        <v>220</v>
      </c>
      <c r="F1558" s="128" t="e">
        <f>VLOOKUP(A1558,#REF!,10,FALSE)</f>
        <v>#REF!</v>
      </c>
      <c r="G1558" s="129" t="str">
        <f>IFERROR(ROUND(E1558*F1558,2),"")</f>
        <v/>
      </c>
    </row>
    <row r="1559" spans="1:7" x14ac:dyDescent="0.25">
      <c r="A1559" s="124">
        <v>20044</v>
      </c>
      <c r="B1559" s="124" t="e">
        <f>VLOOKUP(A1559,#REF!,8,FALSE)</f>
        <v>#REF!</v>
      </c>
      <c r="C1559" s="197" t="e">
        <f>VLOOKUP(A1559,#REF!,2,FALSE)</f>
        <v>#REF!</v>
      </c>
      <c r="D1559" s="126" t="e">
        <f>IF(C1559="","","H")</f>
        <v>#REF!</v>
      </c>
      <c r="E1559" s="154">
        <v>24</v>
      </c>
      <c r="F1559" s="128" t="e">
        <f>VLOOKUP(A1559,#REF!,10,FALSE)</f>
        <v>#REF!</v>
      </c>
      <c r="G1559" s="129" t="str">
        <f>IFERROR(ROUND(E1559*F1559,2),"")</f>
        <v/>
      </c>
    </row>
    <row r="1560" spans="1:7" x14ac:dyDescent="0.25">
      <c r="A1560" s="731" t="s">
        <v>29828</v>
      </c>
      <c r="B1560" s="731"/>
      <c r="C1560" s="731"/>
      <c r="D1560" s="731"/>
      <c r="E1560" s="731"/>
      <c r="F1560" s="731"/>
      <c r="G1560" s="130">
        <f>ROUND(SUM(G1556:G1559),2)</f>
        <v>0</v>
      </c>
    </row>
    <row r="1561" spans="1:7" x14ac:dyDescent="0.25">
      <c r="A1561" s="648"/>
      <c r="B1561" s="648"/>
      <c r="C1561" s="648"/>
      <c r="D1561" s="648"/>
      <c r="E1561" s="648"/>
      <c r="F1561" s="648"/>
      <c r="G1561" s="648"/>
    </row>
    <row r="1562" spans="1:7" x14ac:dyDescent="0.25">
      <c r="A1562" s="638" t="s">
        <v>29857</v>
      </c>
      <c r="B1562" s="638"/>
      <c r="C1562" s="638"/>
      <c r="D1562" s="638"/>
      <c r="E1562" s="638"/>
      <c r="F1562" s="638"/>
      <c r="G1562" s="638"/>
    </row>
    <row r="1563" spans="1:7" x14ac:dyDescent="0.25">
      <c r="A1563" s="121" t="s">
        <v>29809</v>
      </c>
      <c r="B1563" s="121" t="s">
        <v>29855</v>
      </c>
      <c r="C1563" s="121" t="s">
        <v>29835</v>
      </c>
      <c r="D1563" s="121" t="s">
        <v>29788</v>
      </c>
      <c r="E1563" s="121" t="s">
        <v>29826</v>
      </c>
      <c r="F1563" s="121" t="s">
        <v>29827</v>
      </c>
      <c r="G1563" s="122" t="s">
        <v>29829</v>
      </c>
    </row>
    <row r="1564" spans="1:7" x14ac:dyDescent="0.25">
      <c r="A1564" s="124">
        <v>42878</v>
      </c>
      <c r="B1564" s="124" t="s">
        <v>29779</v>
      </c>
      <c r="C1564" s="197" t="e">
        <f>VLOOKUP(A1564,#REF!,2,FALSE)</f>
        <v>#REF!</v>
      </c>
      <c r="D1564" s="126" t="s">
        <v>29783</v>
      </c>
      <c r="E1564" s="154">
        <v>0.27500000000000002</v>
      </c>
      <c r="F1564" s="128" t="e">
        <f>VLOOKUP(A1564,#REF!,4,FALSE)</f>
        <v>#REF!</v>
      </c>
      <c r="G1564" s="129" t="str">
        <f>IFERROR(ROUND(E1564*F1564,2),"")</f>
        <v/>
      </c>
    </row>
    <row r="1565" spans="1:7" ht="22.5" x14ac:dyDescent="0.25">
      <c r="A1565" s="282" t="s">
        <v>29998</v>
      </c>
      <c r="B1565" s="124" t="s">
        <v>29780</v>
      </c>
      <c r="C1565" s="197" t="s">
        <v>28450</v>
      </c>
      <c r="D1565" s="126" t="s">
        <v>29783</v>
      </c>
      <c r="E1565" s="154">
        <v>0.5</v>
      </c>
      <c r="F1565" s="128" t="e">
        <f>#REF!</f>
        <v>#REF!</v>
      </c>
      <c r="G1565" s="129" t="str">
        <f>IFERROR(ROUND(E1565*F1565,2),"")</f>
        <v/>
      </c>
    </row>
    <row r="1566" spans="1:7" x14ac:dyDescent="0.25">
      <c r="A1566" s="731" t="s">
        <v>29829</v>
      </c>
      <c r="B1566" s="731"/>
      <c r="C1566" s="731"/>
      <c r="D1566" s="731"/>
      <c r="E1566" s="731"/>
      <c r="F1566" s="731"/>
      <c r="G1566" s="132">
        <f>ROUND(SUM(G1564:G1565),2)</f>
        <v>0</v>
      </c>
    </row>
    <row r="1567" spans="1:7" x14ac:dyDescent="0.25">
      <c r="A1567" s="732" t="s">
        <v>29999</v>
      </c>
      <c r="B1567" s="733"/>
      <c r="C1567" s="733"/>
      <c r="D1567" s="733"/>
      <c r="E1567" s="733"/>
      <c r="F1567" s="733"/>
      <c r="G1567" s="734"/>
    </row>
    <row r="1568" spans="1:7" x14ac:dyDescent="0.25">
      <c r="A1568" s="735" t="s">
        <v>29860</v>
      </c>
      <c r="B1568" s="735"/>
      <c r="C1568" s="735"/>
      <c r="D1568" s="735"/>
      <c r="E1568" s="735"/>
      <c r="F1568" s="735"/>
      <c r="G1568" s="735"/>
    </row>
    <row r="1569" spans="1:7" x14ac:dyDescent="0.25">
      <c r="A1569" s="136" t="s">
        <v>29861</v>
      </c>
      <c r="B1569" s="725" t="s">
        <v>29862</v>
      </c>
      <c r="C1569" s="726"/>
      <c r="D1569" s="726"/>
      <c r="E1569" s="726"/>
      <c r="F1569" s="727"/>
      <c r="G1569" s="137">
        <f>G1560</f>
        <v>0</v>
      </c>
    </row>
    <row r="1570" spans="1:7" x14ac:dyDescent="0.25">
      <c r="A1570" s="139" t="s">
        <v>29864</v>
      </c>
      <c r="B1570" s="728" t="s">
        <v>29865</v>
      </c>
      <c r="C1570" s="729"/>
      <c r="D1570" s="729"/>
      <c r="E1570" s="729"/>
      <c r="F1570" s="730"/>
      <c r="G1570" s="140">
        <f>G1566</f>
        <v>0</v>
      </c>
    </row>
    <row r="1571" spans="1:7" x14ac:dyDescent="0.25">
      <c r="A1571" s="139" t="s">
        <v>29867</v>
      </c>
      <c r="B1571" s="728" t="s">
        <v>29838</v>
      </c>
      <c r="C1571" s="729"/>
      <c r="D1571" s="729"/>
      <c r="E1571" s="729"/>
      <c r="F1571" s="730"/>
      <c r="G1571" s="140">
        <f>SUM(G1569:G1570)</f>
        <v>0</v>
      </c>
    </row>
    <row r="1572" spans="1:7" x14ac:dyDescent="0.25">
      <c r="A1572" s="141" t="s">
        <v>29802</v>
      </c>
      <c r="B1572" s="714" t="s">
        <v>29868</v>
      </c>
      <c r="C1572" s="715"/>
      <c r="D1572" s="715"/>
      <c r="E1572" s="715"/>
      <c r="F1572" s="716" t="s">
        <v>29784</v>
      </c>
      <c r="G1572" s="142" t="e">
        <f>#REF!</f>
        <v>#REF!</v>
      </c>
    </row>
    <row r="1573" spans="1:7" x14ac:dyDescent="0.25">
      <c r="A1573" s="141" t="s">
        <v>29803</v>
      </c>
      <c r="B1573" s="714" t="s">
        <v>29804</v>
      </c>
      <c r="C1573" s="715"/>
      <c r="D1573" s="715"/>
      <c r="E1573" s="715"/>
      <c r="F1573" s="716"/>
      <c r="G1573" s="142" t="e">
        <f>#REF!</f>
        <v>#REF!</v>
      </c>
    </row>
    <row r="1574" spans="1:7" x14ac:dyDescent="0.25">
      <c r="A1574" s="141" t="s">
        <v>29805</v>
      </c>
      <c r="B1574" s="714" t="s">
        <v>29869</v>
      </c>
      <c r="C1574" s="715"/>
      <c r="D1574" s="715"/>
      <c r="E1574" s="715"/>
      <c r="F1574" s="716"/>
      <c r="G1574" s="142" t="e">
        <f>#REF!</f>
        <v>#REF!</v>
      </c>
    </row>
    <row r="1575" spans="1:7" x14ac:dyDescent="0.25">
      <c r="A1575" s="141" t="s">
        <v>29806</v>
      </c>
      <c r="B1575" s="714" t="s">
        <v>29870</v>
      </c>
      <c r="C1575" s="715"/>
      <c r="D1575" s="715"/>
      <c r="E1575" s="715"/>
      <c r="F1575" s="716"/>
      <c r="G1575" s="142" t="e">
        <f>#REF!</f>
        <v>#REF!</v>
      </c>
    </row>
    <row r="1576" spans="1:7" x14ac:dyDescent="0.25">
      <c r="A1576" s="143" t="s">
        <v>29807</v>
      </c>
      <c r="B1576" s="717" t="s">
        <v>29871</v>
      </c>
      <c r="C1576" s="718"/>
      <c r="D1576" s="718"/>
      <c r="E1576" s="718"/>
      <c r="F1576" s="719"/>
      <c r="G1576" s="144" t="e">
        <f>(1+G1572+G1573)*(1+G1574)*(1+G1575)</f>
        <v>#REF!</v>
      </c>
    </row>
    <row r="1577" spans="1:7" x14ac:dyDescent="0.25">
      <c r="A1577" s="145" t="s">
        <v>29808</v>
      </c>
      <c r="B1577" s="720" t="s">
        <v>29872</v>
      </c>
      <c r="C1577" s="721"/>
      <c r="D1577" s="721"/>
      <c r="E1577" s="721"/>
      <c r="F1577" s="722"/>
      <c r="G1577" s="146" t="e">
        <f>(1+G1574)*(1+G1575)</f>
        <v>#REF!</v>
      </c>
    </row>
    <row r="1578" spans="1:7" x14ac:dyDescent="0.25">
      <c r="A1578" s="147" t="s">
        <v>29873</v>
      </c>
      <c r="B1578" s="723" t="s">
        <v>29874</v>
      </c>
      <c r="C1578" s="723"/>
      <c r="D1578" s="723"/>
      <c r="E1578" s="723"/>
      <c r="F1578" s="724"/>
      <c r="G1578" s="95" t="e">
        <f>ROUND(G1569*(G1576)+G1570*(G1577),2)</f>
        <v>#REF!</v>
      </c>
    </row>
    <row r="1599" spans="1:20" s="105" customFormat="1" x14ac:dyDescent="0.25">
      <c r="A1599" s="112" t="s">
        <v>29821</v>
      </c>
      <c r="B1599" s="113" t="s">
        <v>29825</v>
      </c>
      <c r="C1599" s="646" t="s">
        <v>29824</v>
      </c>
      <c r="D1599" s="647"/>
      <c r="E1599" s="85" t="s">
        <v>2</v>
      </c>
      <c r="F1599" s="85" t="s">
        <v>29853</v>
      </c>
      <c r="G1599" s="85" t="s">
        <v>29854</v>
      </c>
      <c r="I1599" s="106"/>
      <c r="J1599" s="106"/>
      <c r="K1599" s="107"/>
      <c r="L1599" s="107"/>
      <c r="M1599" s="107"/>
      <c r="N1599" s="107"/>
      <c r="O1599" s="107"/>
      <c r="P1599" s="107"/>
      <c r="Q1599" s="107"/>
      <c r="R1599" s="106"/>
      <c r="S1599" s="106"/>
      <c r="T1599" s="106"/>
    </row>
    <row r="1600" spans="1:20" s="105" customFormat="1" x14ac:dyDescent="0.25">
      <c r="A1600" s="115" t="s">
        <v>30340</v>
      </c>
      <c r="B1600" s="116"/>
      <c r="C1600" s="643" t="s">
        <v>30000</v>
      </c>
      <c r="D1600" s="644"/>
      <c r="E1600" s="117" t="s">
        <v>28401</v>
      </c>
      <c r="F1600" s="117">
        <f>G1615</f>
        <v>0</v>
      </c>
      <c r="G1600" s="118" t="e">
        <f>G1622</f>
        <v>#REF!</v>
      </c>
      <c r="I1600" s="106"/>
      <c r="J1600" s="106"/>
      <c r="K1600" s="107"/>
      <c r="L1600" s="107"/>
      <c r="M1600" s="107"/>
      <c r="N1600" s="107"/>
      <c r="O1600" s="107"/>
      <c r="P1600" s="107"/>
      <c r="Q1600" s="107"/>
      <c r="R1600" s="106"/>
      <c r="S1600" s="106"/>
      <c r="T1600" s="106"/>
    </row>
    <row r="1601" spans="1:20" s="105" customFormat="1" x14ac:dyDescent="0.25">
      <c r="A1601" s="638" t="s">
        <v>29856</v>
      </c>
      <c r="B1601" s="638"/>
      <c r="C1601" s="638"/>
      <c r="D1601" s="638"/>
      <c r="E1601" s="638"/>
      <c r="F1601" s="638"/>
      <c r="G1601" s="638"/>
      <c r="I1601" s="106"/>
      <c r="J1601" s="106"/>
      <c r="K1601" s="107"/>
      <c r="L1601" s="107"/>
      <c r="M1601" s="107"/>
      <c r="N1601" s="107"/>
      <c r="O1601" s="107"/>
      <c r="P1601" s="107"/>
      <c r="Q1601" s="107"/>
      <c r="R1601" s="106"/>
      <c r="S1601" s="106"/>
      <c r="T1601" s="106"/>
    </row>
    <row r="1602" spans="1:20" s="105" customFormat="1" x14ac:dyDescent="0.25">
      <c r="A1602" s="121" t="s">
        <v>29809</v>
      </c>
      <c r="B1602" s="121" t="s">
        <v>29855</v>
      </c>
      <c r="C1602" s="121" t="s">
        <v>29835</v>
      </c>
      <c r="D1602" s="121" t="s">
        <v>29788</v>
      </c>
      <c r="E1602" s="121" t="s">
        <v>29826</v>
      </c>
      <c r="F1602" s="121" t="s">
        <v>29827</v>
      </c>
      <c r="G1602" s="122" t="s">
        <v>29828</v>
      </c>
      <c r="I1602" s="106"/>
      <c r="J1602" s="106"/>
      <c r="K1602" s="107"/>
      <c r="L1602" s="107"/>
      <c r="M1602" s="107"/>
      <c r="N1602" s="107"/>
      <c r="O1602" s="107"/>
      <c r="P1602" s="107"/>
      <c r="Q1602" s="107"/>
      <c r="R1602" s="106"/>
      <c r="S1602" s="106"/>
      <c r="T1602" s="106"/>
    </row>
    <row r="1603" spans="1:20" s="105" customFormat="1" x14ac:dyDescent="0.25">
      <c r="A1603" s="124">
        <v>20069</v>
      </c>
      <c r="B1603" s="124" t="e">
        <f>VLOOKUP(A1603,#REF!,8,FALSE)</f>
        <v>#REF!</v>
      </c>
      <c r="C1603" s="197" t="e">
        <f>VLOOKUP(A1603,#REF!,2,FALSE)</f>
        <v>#REF!</v>
      </c>
      <c r="D1603" s="126" t="e">
        <f>IF(C1603="","","H")</f>
        <v>#REF!</v>
      </c>
      <c r="E1603" s="154">
        <v>44</v>
      </c>
      <c r="F1603" s="128" t="e">
        <f>VLOOKUP(A1603,#REF!,10,FALSE)</f>
        <v>#REF!</v>
      </c>
      <c r="G1603" s="129" t="str">
        <f>IFERROR(ROUND(E1603*F1603,2),"")</f>
        <v/>
      </c>
      <c r="I1603" s="106"/>
      <c r="J1603" s="106"/>
      <c r="K1603" s="107"/>
      <c r="L1603" s="107"/>
      <c r="M1603" s="107"/>
      <c r="N1603" s="107"/>
      <c r="O1603" s="107"/>
      <c r="P1603" s="107"/>
      <c r="Q1603" s="107"/>
      <c r="R1603" s="106"/>
      <c r="S1603" s="106"/>
      <c r="T1603" s="106"/>
    </row>
    <row r="1604" spans="1:20" s="105" customFormat="1" x14ac:dyDescent="0.25">
      <c r="A1604" s="124">
        <v>20008</v>
      </c>
      <c r="B1604" s="124" t="e">
        <f>VLOOKUP(A1604,#REF!,8,FALSE)</f>
        <v>#REF!</v>
      </c>
      <c r="C1604" s="197" t="e">
        <f>VLOOKUP(A1604,#REF!,2,FALSE)</f>
        <v>#REF!</v>
      </c>
      <c r="D1604" s="126" t="e">
        <f>IF(C1604="","","H")</f>
        <v>#REF!</v>
      </c>
      <c r="E1604" s="154">
        <v>1</v>
      </c>
      <c r="F1604" s="128" t="e">
        <f>VLOOKUP(A1604,#REF!,9,FALSE)</f>
        <v>#REF!</v>
      </c>
      <c r="G1604" s="129" t="str">
        <f>IFERROR(ROUND(E1604*F1604,2),"")</f>
        <v/>
      </c>
      <c r="I1604" s="106"/>
      <c r="J1604" s="106"/>
      <c r="K1604" s="107"/>
      <c r="L1604" s="107"/>
      <c r="M1604" s="107"/>
      <c r="N1604" s="107"/>
      <c r="O1604" s="107"/>
      <c r="P1604" s="107"/>
      <c r="Q1604" s="107"/>
      <c r="R1604" s="106"/>
      <c r="S1604" s="106"/>
      <c r="T1604" s="106"/>
    </row>
    <row r="1605" spans="1:20" s="105" customFormat="1" x14ac:dyDescent="0.25">
      <c r="A1605" s="731" t="s">
        <v>29828</v>
      </c>
      <c r="B1605" s="731"/>
      <c r="C1605" s="731"/>
      <c r="D1605" s="731"/>
      <c r="E1605" s="731"/>
      <c r="F1605" s="731"/>
      <c r="G1605" s="130">
        <f>ROUND(SUM(G1603:G1604),2)</f>
        <v>0</v>
      </c>
      <c r="I1605" s="106"/>
      <c r="J1605" s="106"/>
      <c r="K1605" s="107"/>
      <c r="L1605" s="107"/>
      <c r="M1605" s="107"/>
      <c r="N1605" s="107"/>
      <c r="O1605" s="107"/>
      <c r="P1605" s="107"/>
      <c r="Q1605" s="107"/>
      <c r="R1605" s="106"/>
      <c r="S1605" s="106"/>
      <c r="T1605" s="106"/>
    </row>
    <row r="1606" spans="1:20" s="105" customFormat="1" x14ac:dyDescent="0.25">
      <c r="A1606" s="648"/>
      <c r="B1606" s="648"/>
      <c r="C1606" s="648"/>
      <c r="D1606" s="648"/>
      <c r="E1606" s="648"/>
      <c r="F1606" s="648"/>
      <c r="G1606" s="648"/>
      <c r="I1606" s="106"/>
      <c r="J1606" s="106"/>
      <c r="K1606" s="107"/>
      <c r="L1606" s="107"/>
      <c r="M1606" s="107"/>
      <c r="N1606" s="107"/>
      <c r="O1606" s="107"/>
      <c r="P1606" s="107"/>
      <c r="Q1606" s="107"/>
      <c r="R1606" s="106"/>
      <c r="S1606" s="106"/>
      <c r="T1606" s="106"/>
    </row>
    <row r="1607" spans="1:20" s="105" customFormat="1" x14ac:dyDescent="0.25">
      <c r="A1607" s="638" t="s">
        <v>29857</v>
      </c>
      <c r="B1607" s="638"/>
      <c r="C1607" s="638"/>
      <c r="D1607" s="638"/>
      <c r="E1607" s="638"/>
      <c r="F1607" s="638"/>
      <c r="G1607" s="638"/>
      <c r="I1607" s="106"/>
      <c r="J1607" s="106"/>
      <c r="K1607" s="107"/>
      <c r="L1607" s="107"/>
      <c r="M1607" s="107"/>
      <c r="N1607" s="107"/>
      <c r="O1607" s="107"/>
      <c r="P1607" s="107"/>
      <c r="Q1607" s="107"/>
      <c r="R1607" s="106"/>
      <c r="S1607" s="106"/>
      <c r="T1607" s="106"/>
    </row>
    <row r="1608" spans="1:20" s="105" customFormat="1" x14ac:dyDescent="0.25">
      <c r="A1608" s="121" t="s">
        <v>29809</v>
      </c>
      <c r="B1608" s="121" t="s">
        <v>29855</v>
      </c>
      <c r="C1608" s="121" t="s">
        <v>29835</v>
      </c>
      <c r="D1608" s="121" t="s">
        <v>29788</v>
      </c>
      <c r="E1608" s="121" t="s">
        <v>29826</v>
      </c>
      <c r="F1608" s="121" t="s">
        <v>29827</v>
      </c>
      <c r="G1608" s="122" t="s">
        <v>29829</v>
      </c>
      <c r="I1608" s="106"/>
      <c r="J1608" s="106"/>
      <c r="K1608" s="107"/>
      <c r="L1608" s="107"/>
      <c r="M1608" s="107"/>
      <c r="N1608" s="107"/>
      <c r="O1608" s="107"/>
      <c r="P1608" s="107"/>
      <c r="Q1608" s="107"/>
      <c r="R1608" s="106"/>
      <c r="S1608" s="106"/>
      <c r="T1608" s="106"/>
    </row>
    <row r="1609" spans="1:20" s="105" customFormat="1" x14ac:dyDescent="0.25">
      <c r="A1609" s="124">
        <v>42878</v>
      </c>
      <c r="B1609" s="124" t="s">
        <v>29779</v>
      </c>
      <c r="C1609" s="197" t="e">
        <f>VLOOKUP(A1609,#REF!,2,FALSE)</f>
        <v>#REF!</v>
      </c>
      <c r="D1609" s="126" t="s">
        <v>29783</v>
      </c>
      <c r="E1609" s="154">
        <v>0.18329999999999999</v>
      </c>
      <c r="F1609" s="128" t="e">
        <f>VLOOKUP(A1609,#REF!,4,FALSE)</f>
        <v>#REF!</v>
      </c>
      <c r="G1609" s="129" t="str">
        <f>IFERROR(ROUND(E1609*F1609,2),"")</f>
        <v/>
      </c>
      <c r="I1609" s="106"/>
      <c r="J1609" s="106"/>
      <c r="K1609" s="107"/>
      <c r="L1609" s="107"/>
      <c r="M1609" s="107"/>
      <c r="N1609" s="107"/>
      <c r="O1609" s="107"/>
      <c r="P1609" s="107"/>
      <c r="Q1609" s="107"/>
      <c r="R1609" s="106"/>
      <c r="S1609" s="106"/>
      <c r="T1609" s="106"/>
    </row>
    <row r="1610" spans="1:20" s="105" customFormat="1" x14ac:dyDescent="0.25">
      <c r="A1610" s="731" t="s">
        <v>29829</v>
      </c>
      <c r="B1610" s="731"/>
      <c r="C1610" s="731"/>
      <c r="D1610" s="731"/>
      <c r="E1610" s="731"/>
      <c r="F1610" s="731"/>
      <c r="G1610" s="132">
        <f>ROUND(SUM(G1609:G1609),2)</f>
        <v>0</v>
      </c>
      <c r="I1610" s="106"/>
      <c r="J1610" s="106"/>
      <c r="K1610" s="107"/>
      <c r="L1610" s="107"/>
      <c r="M1610" s="107"/>
      <c r="N1610" s="107"/>
      <c r="O1610" s="107"/>
      <c r="P1610" s="107"/>
      <c r="Q1610" s="107"/>
      <c r="R1610" s="106"/>
      <c r="S1610" s="106"/>
      <c r="T1610" s="106"/>
    </row>
    <row r="1611" spans="1:20" s="105" customFormat="1" ht="38.25" customHeight="1" x14ac:dyDescent="0.25">
      <c r="A1611" s="732" t="s">
        <v>30373</v>
      </c>
      <c r="B1611" s="733"/>
      <c r="C1611" s="733"/>
      <c r="D1611" s="733"/>
      <c r="E1611" s="733"/>
      <c r="F1611" s="733"/>
      <c r="G1611" s="734"/>
      <c r="I1611" s="106"/>
      <c r="J1611" s="106"/>
      <c r="K1611" s="107"/>
      <c r="L1611" s="107"/>
      <c r="M1611" s="107"/>
      <c r="N1611" s="107"/>
      <c r="O1611" s="107"/>
      <c r="P1611" s="107"/>
      <c r="Q1611" s="107"/>
      <c r="R1611" s="106"/>
      <c r="S1611" s="106"/>
      <c r="T1611" s="106"/>
    </row>
    <row r="1612" spans="1:20" s="105" customFormat="1" x14ac:dyDescent="0.25">
      <c r="A1612" s="735" t="s">
        <v>29860</v>
      </c>
      <c r="B1612" s="735"/>
      <c r="C1612" s="735"/>
      <c r="D1612" s="735"/>
      <c r="E1612" s="735"/>
      <c r="F1612" s="735"/>
      <c r="G1612" s="735"/>
      <c r="I1612" s="106"/>
      <c r="J1612" s="106"/>
      <c r="K1612" s="107"/>
      <c r="L1612" s="107"/>
      <c r="M1612" s="107"/>
      <c r="N1612" s="107"/>
      <c r="O1612" s="107"/>
      <c r="P1612" s="107"/>
      <c r="Q1612" s="107"/>
      <c r="R1612" s="106"/>
      <c r="S1612" s="106"/>
      <c r="T1612" s="106"/>
    </row>
    <row r="1613" spans="1:20" s="105" customFormat="1" x14ac:dyDescent="0.25">
      <c r="A1613" s="136" t="s">
        <v>29861</v>
      </c>
      <c r="B1613" s="725" t="s">
        <v>29862</v>
      </c>
      <c r="C1613" s="726"/>
      <c r="D1613" s="726"/>
      <c r="E1613" s="726"/>
      <c r="F1613" s="727"/>
      <c r="G1613" s="137">
        <f>G1605</f>
        <v>0</v>
      </c>
      <c r="I1613" s="106"/>
      <c r="J1613" s="106"/>
      <c r="K1613" s="107"/>
      <c r="L1613" s="107"/>
      <c r="M1613" s="107"/>
      <c r="N1613" s="107"/>
      <c r="O1613" s="107"/>
      <c r="P1613" s="107"/>
      <c r="Q1613" s="107"/>
      <c r="R1613" s="106"/>
      <c r="S1613" s="106"/>
      <c r="T1613" s="106"/>
    </row>
    <row r="1614" spans="1:20" s="105" customFormat="1" x14ac:dyDescent="0.25">
      <c r="A1614" s="139" t="s">
        <v>29864</v>
      </c>
      <c r="B1614" s="728" t="s">
        <v>29865</v>
      </c>
      <c r="C1614" s="729"/>
      <c r="D1614" s="729"/>
      <c r="E1614" s="729"/>
      <c r="F1614" s="730"/>
      <c r="G1614" s="140">
        <f>G1610</f>
        <v>0</v>
      </c>
      <c r="I1614" s="106"/>
      <c r="J1614" s="106"/>
      <c r="K1614" s="107"/>
      <c r="L1614" s="107"/>
      <c r="M1614" s="107"/>
      <c r="N1614" s="107"/>
      <c r="O1614" s="107"/>
      <c r="P1614" s="107"/>
      <c r="Q1614" s="107"/>
      <c r="R1614" s="106"/>
      <c r="S1614" s="106"/>
      <c r="T1614" s="106"/>
    </row>
    <row r="1615" spans="1:20" s="105" customFormat="1" x14ac:dyDescent="0.25">
      <c r="A1615" s="139" t="s">
        <v>29867</v>
      </c>
      <c r="B1615" s="728" t="s">
        <v>29838</v>
      </c>
      <c r="C1615" s="729"/>
      <c r="D1615" s="729"/>
      <c r="E1615" s="729"/>
      <c r="F1615" s="730"/>
      <c r="G1615" s="140">
        <f>SUM(G1613:G1614)</f>
        <v>0</v>
      </c>
      <c r="I1615" s="106"/>
      <c r="J1615" s="106"/>
      <c r="K1615" s="107"/>
      <c r="L1615" s="107"/>
      <c r="M1615" s="107"/>
      <c r="N1615" s="107"/>
      <c r="O1615" s="107"/>
      <c r="P1615" s="107"/>
      <c r="Q1615" s="107"/>
      <c r="R1615" s="106"/>
      <c r="S1615" s="106"/>
      <c r="T1615" s="106"/>
    </row>
    <row r="1616" spans="1:20" s="105" customFormat="1" x14ac:dyDescent="0.25">
      <c r="A1616" s="141" t="s">
        <v>29802</v>
      </c>
      <c r="B1616" s="714" t="s">
        <v>29868</v>
      </c>
      <c r="C1616" s="715"/>
      <c r="D1616" s="715"/>
      <c r="E1616" s="715"/>
      <c r="F1616" s="716" t="s">
        <v>29784</v>
      </c>
      <c r="G1616" s="142">
        <f>'[32]FATOR K'!$E$4</f>
        <v>0.72460000000000002</v>
      </c>
      <c r="I1616" s="106"/>
      <c r="J1616" s="106"/>
      <c r="K1616" s="107"/>
      <c r="L1616" s="107"/>
      <c r="M1616" s="107"/>
      <c r="N1616" s="107"/>
      <c r="O1616" s="107"/>
      <c r="P1616" s="107"/>
      <c r="Q1616" s="107"/>
      <c r="R1616" s="106"/>
      <c r="S1616" s="106"/>
      <c r="T1616" s="106"/>
    </row>
    <row r="1617" spans="1:20" s="105" customFormat="1" x14ac:dyDescent="0.25">
      <c r="A1617" s="141" t="s">
        <v>29803</v>
      </c>
      <c r="B1617" s="714" t="s">
        <v>29804</v>
      </c>
      <c r="C1617" s="715"/>
      <c r="D1617" s="715"/>
      <c r="E1617" s="715"/>
      <c r="F1617" s="716"/>
      <c r="G1617" s="142">
        <f>'[32]FATOR K'!$E$5</f>
        <v>3.7617721739949339E-3</v>
      </c>
      <c r="I1617" s="106"/>
      <c r="J1617" s="106"/>
      <c r="K1617" s="107"/>
      <c r="L1617" s="107"/>
      <c r="M1617" s="107"/>
      <c r="N1617" s="107"/>
      <c r="O1617" s="107"/>
      <c r="P1617" s="107"/>
      <c r="Q1617" s="107"/>
      <c r="R1617" s="106"/>
      <c r="S1617" s="106"/>
      <c r="T1617" s="106"/>
    </row>
    <row r="1618" spans="1:20" s="105" customFormat="1" x14ac:dyDescent="0.25">
      <c r="A1618" s="141" t="s">
        <v>29805</v>
      </c>
      <c r="B1618" s="714" t="s">
        <v>29869</v>
      </c>
      <c r="C1618" s="715"/>
      <c r="D1618" s="715"/>
      <c r="E1618" s="715"/>
      <c r="F1618" s="716"/>
      <c r="G1618" s="142">
        <f>'[32]FATOR K'!$E$12</f>
        <v>0.1</v>
      </c>
      <c r="I1618" s="106"/>
      <c r="J1618" s="106"/>
      <c r="K1618" s="107"/>
      <c r="L1618" s="107"/>
      <c r="M1618" s="107"/>
      <c r="N1618" s="107"/>
      <c r="O1618" s="107"/>
      <c r="P1618" s="107"/>
      <c r="Q1618" s="107"/>
      <c r="R1618" s="106"/>
      <c r="S1618" s="106"/>
      <c r="T1618" s="106"/>
    </row>
    <row r="1619" spans="1:20" s="105" customFormat="1" x14ac:dyDescent="0.25">
      <c r="A1619" s="141" t="s">
        <v>29806</v>
      </c>
      <c r="B1619" s="714" t="s">
        <v>29870</v>
      </c>
      <c r="C1619" s="715"/>
      <c r="D1619" s="715"/>
      <c r="E1619" s="715"/>
      <c r="F1619" s="716"/>
      <c r="G1619" s="142">
        <f>'[32]FATOR K'!$E$13</f>
        <v>8.2837033026529561E-2</v>
      </c>
      <c r="I1619" s="106"/>
      <c r="J1619" s="106"/>
      <c r="K1619" s="107"/>
      <c r="L1619" s="107"/>
      <c r="M1619" s="107"/>
      <c r="N1619" s="107"/>
      <c r="O1619" s="107"/>
      <c r="P1619" s="107"/>
      <c r="Q1619" s="107"/>
      <c r="R1619" s="106"/>
      <c r="S1619" s="106"/>
      <c r="T1619" s="106"/>
    </row>
    <row r="1620" spans="1:20" s="105" customFormat="1" x14ac:dyDescent="0.25">
      <c r="A1620" s="143" t="s">
        <v>29807</v>
      </c>
      <c r="B1620" s="717" t="s">
        <v>29871</v>
      </c>
      <c r="C1620" s="718"/>
      <c r="D1620" s="718"/>
      <c r="E1620" s="718"/>
      <c r="F1620" s="719"/>
      <c r="G1620" s="144" t="e">
        <f>#REF!</f>
        <v>#REF!</v>
      </c>
      <c r="I1620" s="106"/>
      <c r="J1620" s="106"/>
      <c r="K1620" s="107"/>
      <c r="L1620" s="107"/>
      <c r="M1620" s="107"/>
      <c r="N1620" s="107"/>
      <c r="O1620" s="107"/>
      <c r="P1620" s="107"/>
      <c r="Q1620" s="107"/>
      <c r="R1620" s="106"/>
      <c r="S1620" s="106"/>
      <c r="T1620" s="106"/>
    </row>
    <row r="1621" spans="1:20" s="105" customFormat="1" x14ac:dyDescent="0.25">
      <c r="A1621" s="145" t="s">
        <v>29808</v>
      </c>
      <c r="B1621" s="720" t="s">
        <v>29872</v>
      </c>
      <c r="C1621" s="721"/>
      <c r="D1621" s="721"/>
      <c r="E1621" s="721"/>
      <c r="F1621" s="722"/>
      <c r="G1621" s="146" t="e">
        <f>#REF!</f>
        <v>#REF!</v>
      </c>
      <c r="I1621" s="106"/>
      <c r="J1621" s="106"/>
      <c r="K1621" s="107"/>
      <c r="L1621" s="107"/>
      <c r="M1621" s="107"/>
      <c r="N1621" s="107"/>
      <c r="O1621" s="107"/>
      <c r="P1621" s="107"/>
      <c r="Q1621" s="107"/>
      <c r="R1621" s="106"/>
      <c r="S1621" s="106"/>
      <c r="T1621" s="106"/>
    </row>
    <row r="1622" spans="1:20" s="105" customFormat="1" x14ac:dyDescent="0.25">
      <c r="A1622" s="147" t="s">
        <v>29873</v>
      </c>
      <c r="B1622" s="723" t="s">
        <v>29874</v>
      </c>
      <c r="C1622" s="723"/>
      <c r="D1622" s="723"/>
      <c r="E1622" s="723"/>
      <c r="F1622" s="724"/>
      <c r="G1622" s="95" t="e">
        <f>ROUND(G1613*(G1620)+G1614*(G1621),2)</f>
        <v>#REF!</v>
      </c>
      <c r="I1622" s="106"/>
      <c r="J1622" s="106"/>
      <c r="K1622" s="107"/>
      <c r="L1622" s="107"/>
      <c r="M1622" s="107"/>
      <c r="N1622" s="107"/>
      <c r="O1622" s="107"/>
      <c r="P1622" s="107"/>
      <c r="Q1622" s="107"/>
      <c r="R1622" s="106"/>
      <c r="S1622" s="106"/>
      <c r="T1622" s="106"/>
    </row>
    <row r="1624" spans="1:20" s="105" customFormat="1" x14ac:dyDescent="0.25">
      <c r="A1624" s="112" t="s">
        <v>29821</v>
      </c>
      <c r="B1624" s="113" t="s">
        <v>29825</v>
      </c>
      <c r="C1624" s="646" t="s">
        <v>29824</v>
      </c>
      <c r="D1624" s="647"/>
      <c r="E1624" s="85" t="s">
        <v>2</v>
      </c>
      <c r="F1624" s="85" t="s">
        <v>29853</v>
      </c>
      <c r="G1624" s="85" t="s">
        <v>29854</v>
      </c>
      <c r="I1624" s="106"/>
      <c r="J1624" s="106"/>
      <c r="K1624" s="107"/>
      <c r="L1624" s="107"/>
      <c r="M1624" s="107"/>
      <c r="N1624" s="107"/>
      <c r="O1624" s="107"/>
      <c r="P1624" s="107"/>
      <c r="Q1624" s="107"/>
      <c r="R1624" s="106"/>
      <c r="S1624" s="106"/>
      <c r="T1624" s="106"/>
    </row>
    <row r="1625" spans="1:20" s="105" customFormat="1" x14ac:dyDescent="0.25">
      <c r="A1625" s="115" t="s">
        <v>30341</v>
      </c>
      <c r="B1625" s="116"/>
      <c r="C1625" s="643" t="s">
        <v>30002</v>
      </c>
      <c r="D1625" s="644"/>
      <c r="E1625" s="117" t="s">
        <v>28401</v>
      </c>
      <c r="F1625" s="117">
        <f>G1640</f>
        <v>0</v>
      </c>
      <c r="G1625" s="118" t="e">
        <f>G1647</f>
        <v>#REF!</v>
      </c>
      <c r="I1625" s="106"/>
      <c r="J1625" s="106"/>
      <c r="K1625" s="107"/>
      <c r="L1625" s="107"/>
      <c r="M1625" s="107"/>
      <c r="N1625" s="107"/>
      <c r="O1625" s="107"/>
      <c r="P1625" s="107"/>
      <c r="Q1625" s="107"/>
      <c r="R1625" s="106"/>
      <c r="S1625" s="106"/>
      <c r="T1625" s="106"/>
    </row>
    <row r="1626" spans="1:20" s="105" customFormat="1" x14ac:dyDescent="0.25">
      <c r="A1626" s="638" t="s">
        <v>29856</v>
      </c>
      <c r="B1626" s="638"/>
      <c r="C1626" s="638"/>
      <c r="D1626" s="638"/>
      <c r="E1626" s="638"/>
      <c r="F1626" s="638"/>
      <c r="G1626" s="638"/>
      <c r="I1626" s="106"/>
      <c r="J1626" s="106"/>
      <c r="K1626" s="107"/>
      <c r="L1626" s="107"/>
      <c r="M1626" s="107"/>
      <c r="N1626" s="107"/>
      <c r="O1626" s="107"/>
      <c r="P1626" s="107"/>
      <c r="Q1626" s="107"/>
      <c r="R1626" s="106"/>
      <c r="S1626" s="106"/>
      <c r="T1626" s="106"/>
    </row>
    <row r="1627" spans="1:20" s="105" customFormat="1" x14ac:dyDescent="0.25">
      <c r="A1627" s="121" t="s">
        <v>29809</v>
      </c>
      <c r="B1627" s="121" t="s">
        <v>29855</v>
      </c>
      <c r="C1627" s="121" t="s">
        <v>29835</v>
      </c>
      <c r="D1627" s="121" t="s">
        <v>29788</v>
      </c>
      <c r="E1627" s="121" t="s">
        <v>29826</v>
      </c>
      <c r="F1627" s="121" t="s">
        <v>29827</v>
      </c>
      <c r="G1627" s="122" t="s">
        <v>29828</v>
      </c>
      <c r="I1627" s="106"/>
      <c r="J1627" s="106"/>
      <c r="K1627" s="107"/>
      <c r="L1627" s="107"/>
      <c r="M1627" s="107"/>
      <c r="N1627" s="107"/>
      <c r="O1627" s="107"/>
      <c r="P1627" s="107"/>
      <c r="Q1627" s="107"/>
      <c r="R1627" s="106"/>
      <c r="S1627" s="106"/>
      <c r="T1627" s="106"/>
    </row>
    <row r="1628" spans="1:20" s="105" customFormat="1" x14ac:dyDescent="0.25">
      <c r="A1628" s="124">
        <v>20069</v>
      </c>
      <c r="B1628" s="124" t="e">
        <f>VLOOKUP(A1628,#REF!,8,FALSE)</f>
        <v>#REF!</v>
      </c>
      <c r="C1628" s="197" t="e">
        <f>VLOOKUP(A1628,#REF!,2,FALSE)</f>
        <v>#REF!</v>
      </c>
      <c r="D1628" s="126" t="e">
        <f>IF(C1628="","","H")</f>
        <v>#REF!</v>
      </c>
      <c r="E1628" s="154">
        <v>44</v>
      </c>
      <c r="F1628" s="128" t="e">
        <f>VLOOKUP(A1628,#REF!,10,FALSE)</f>
        <v>#REF!</v>
      </c>
      <c r="G1628" s="129" t="str">
        <f>IFERROR(ROUND(E1628*F1628,2),"")</f>
        <v/>
      </c>
      <c r="I1628" s="106"/>
      <c r="J1628" s="106"/>
      <c r="K1628" s="107"/>
      <c r="L1628" s="107"/>
      <c r="M1628" s="107"/>
      <c r="N1628" s="107"/>
      <c r="O1628" s="107"/>
      <c r="P1628" s="107"/>
      <c r="Q1628" s="107"/>
      <c r="R1628" s="106"/>
      <c r="S1628" s="106"/>
      <c r="T1628" s="106"/>
    </row>
    <row r="1629" spans="1:20" s="105" customFormat="1" x14ac:dyDescent="0.25">
      <c r="A1629" s="124">
        <v>20008</v>
      </c>
      <c r="B1629" s="124" t="e">
        <f>VLOOKUP(A1629,#REF!,8,FALSE)</f>
        <v>#REF!</v>
      </c>
      <c r="C1629" s="197" t="e">
        <f>VLOOKUP(A1629,#REF!,2,FALSE)</f>
        <v>#REF!</v>
      </c>
      <c r="D1629" s="126" t="e">
        <f>IF(C1629="","","H")</f>
        <v>#REF!</v>
      </c>
      <c r="E1629" s="154">
        <v>1</v>
      </c>
      <c r="F1629" s="128" t="e">
        <f>VLOOKUP(A1629,#REF!,9,FALSE)</f>
        <v>#REF!</v>
      </c>
      <c r="G1629" s="129" t="str">
        <f>IFERROR(ROUND(E1629*F1629,2),"")</f>
        <v/>
      </c>
      <c r="I1629" s="106"/>
      <c r="J1629" s="106"/>
      <c r="K1629" s="107"/>
      <c r="L1629" s="107"/>
      <c r="M1629" s="107"/>
      <c r="N1629" s="107"/>
      <c r="O1629" s="107"/>
      <c r="P1629" s="107"/>
      <c r="Q1629" s="107"/>
      <c r="R1629" s="106"/>
      <c r="S1629" s="106"/>
      <c r="T1629" s="106"/>
    </row>
    <row r="1630" spans="1:20" s="105" customFormat="1" x14ac:dyDescent="0.25">
      <c r="A1630" s="731" t="s">
        <v>29828</v>
      </c>
      <c r="B1630" s="731"/>
      <c r="C1630" s="731"/>
      <c r="D1630" s="731"/>
      <c r="E1630" s="731"/>
      <c r="F1630" s="731"/>
      <c r="G1630" s="130">
        <f>ROUND(SUM(G1628:G1629),2)</f>
        <v>0</v>
      </c>
      <c r="I1630" s="106"/>
      <c r="J1630" s="106"/>
      <c r="K1630" s="107"/>
      <c r="L1630" s="107"/>
      <c r="M1630" s="107"/>
      <c r="N1630" s="107"/>
      <c r="O1630" s="107"/>
      <c r="P1630" s="107"/>
      <c r="Q1630" s="107"/>
      <c r="R1630" s="106"/>
      <c r="S1630" s="106"/>
      <c r="T1630" s="106"/>
    </row>
    <row r="1631" spans="1:20" s="105" customFormat="1" x14ac:dyDescent="0.25">
      <c r="A1631" s="648"/>
      <c r="B1631" s="648"/>
      <c r="C1631" s="648"/>
      <c r="D1631" s="648"/>
      <c r="E1631" s="648"/>
      <c r="F1631" s="648"/>
      <c r="G1631" s="648"/>
      <c r="I1631" s="106"/>
      <c r="J1631" s="106"/>
      <c r="K1631" s="107"/>
      <c r="L1631" s="107"/>
      <c r="M1631" s="107"/>
      <c r="N1631" s="107"/>
      <c r="O1631" s="107"/>
      <c r="P1631" s="107"/>
      <c r="Q1631" s="107"/>
      <c r="R1631" s="106"/>
      <c r="S1631" s="106"/>
      <c r="T1631" s="106"/>
    </row>
    <row r="1632" spans="1:20" s="105" customFormat="1" x14ac:dyDescent="0.25">
      <c r="A1632" s="638" t="s">
        <v>29857</v>
      </c>
      <c r="B1632" s="638"/>
      <c r="C1632" s="638"/>
      <c r="D1632" s="638"/>
      <c r="E1632" s="638"/>
      <c r="F1632" s="638"/>
      <c r="G1632" s="638"/>
      <c r="I1632" s="106"/>
      <c r="J1632" s="106"/>
      <c r="K1632" s="107"/>
      <c r="L1632" s="107"/>
      <c r="M1632" s="107"/>
      <c r="N1632" s="107"/>
      <c r="O1632" s="107"/>
      <c r="P1632" s="107"/>
      <c r="Q1632" s="107"/>
      <c r="R1632" s="106"/>
      <c r="S1632" s="106"/>
      <c r="T1632" s="106"/>
    </row>
    <row r="1633" spans="1:20" s="105" customFormat="1" x14ac:dyDescent="0.25">
      <c r="A1633" s="121" t="s">
        <v>29809</v>
      </c>
      <c r="B1633" s="121" t="s">
        <v>29855</v>
      </c>
      <c r="C1633" s="121" t="s">
        <v>29835</v>
      </c>
      <c r="D1633" s="121" t="s">
        <v>29788</v>
      </c>
      <c r="E1633" s="121" t="s">
        <v>29826</v>
      </c>
      <c r="F1633" s="121" t="s">
        <v>29827</v>
      </c>
      <c r="G1633" s="122" t="s">
        <v>29829</v>
      </c>
      <c r="I1633" s="106"/>
      <c r="J1633" s="106"/>
      <c r="K1633" s="107"/>
      <c r="L1633" s="107"/>
      <c r="M1633" s="107"/>
      <c r="N1633" s="107"/>
      <c r="O1633" s="107"/>
      <c r="P1633" s="107"/>
      <c r="Q1633" s="107"/>
      <c r="R1633" s="106"/>
      <c r="S1633" s="106"/>
      <c r="T1633" s="106"/>
    </row>
    <row r="1634" spans="1:20" s="105" customFormat="1" x14ac:dyDescent="0.25">
      <c r="A1634" s="124">
        <v>42878</v>
      </c>
      <c r="B1634" s="124" t="s">
        <v>29779</v>
      </c>
      <c r="C1634" s="197" t="e">
        <f>VLOOKUP(A1634,#REF!,2,FALSE)</f>
        <v>#REF!</v>
      </c>
      <c r="D1634" s="126" t="s">
        <v>29783</v>
      </c>
      <c r="E1634" s="154">
        <v>0.18329999999999999</v>
      </c>
      <c r="F1634" s="128" t="e">
        <f>VLOOKUP(A1634,#REF!,4,FALSE)</f>
        <v>#REF!</v>
      </c>
      <c r="G1634" s="129" t="str">
        <f>IFERROR(ROUND(E1634*F1634,2),"")</f>
        <v/>
      </c>
      <c r="I1634" s="106"/>
      <c r="J1634" s="106"/>
      <c r="K1634" s="107"/>
      <c r="L1634" s="107"/>
      <c r="M1634" s="107"/>
      <c r="N1634" s="107"/>
      <c r="O1634" s="107"/>
      <c r="P1634" s="107"/>
      <c r="Q1634" s="107"/>
      <c r="R1634" s="106"/>
      <c r="S1634" s="106"/>
      <c r="T1634" s="106"/>
    </row>
    <row r="1635" spans="1:20" s="105" customFormat="1" x14ac:dyDescent="0.25">
      <c r="A1635" s="731" t="s">
        <v>29829</v>
      </c>
      <c r="B1635" s="731"/>
      <c r="C1635" s="731"/>
      <c r="D1635" s="731"/>
      <c r="E1635" s="731"/>
      <c r="F1635" s="731"/>
      <c r="G1635" s="132">
        <f>ROUND(SUM(G1634:G1634),2)</f>
        <v>0</v>
      </c>
      <c r="I1635" s="106"/>
      <c r="J1635" s="106"/>
      <c r="K1635" s="107"/>
      <c r="L1635" s="107"/>
      <c r="M1635" s="107"/>
      <c r="N1635" s="107"/>
      <c r="O1635" s="107"/>
      <c r="P1635" s="107"/>
      <c r="Q1635" s="107"/>
      <c r="R1635" s="106"/>
      <c r="S1635" s="106"/>
      <c r="T1635" s="106"/>
    </row>
    <row r="1636" spans="1:20" s="105" customFormat="1" ht="36" customHeight="1" x14ac:dyDescent="0.25">
      <c r="A1636" s="732" t="s">
        <v>30374</v>
      </c>
      <c r="B1636" s="733"/>
      <c r="C1636" s="733"/>
      <c r="D1636" s="733"/>
      <c r="E1636" s="733"/>
      <c r="F1636" s="733"/>
      <c r="G1636" s="734"/>
      <c r="I1636" s="106"/>
      <c r="J1636" s="106"/>
      <c r="K1636" s="107"/>
      <c r="L1636" s="107"/>
      <c r="M1636" s="107"/>
      <c r="N1636" s="107"/>
      <c r="O1636" s="107"/>
      <c r="P1636" s="107"/>
      <c r="Q1636" s="107"/>
      <c r="R1636" s="106"/>
      <c r="S1636" s="106"/>
      <c r="T1636" s="106"/>
    </row>
    <row r="1637" spans="1:20" s="105" customFormat="1" x14ac:dyDescent="0.25">
      <c r="A1637" s="735" t="s">
        <v>29860</v>
      </c>
      <c r="B1637" s="735"/>
      <c r="C1637" s="735"/>
      <c r="D1637" s="735"/>
      <c r="E1637" s="735"/>
      <c r="F1637" s="735"/>
      <c r="G1637" s="735"/>
      <c r="I1637" s="106"/>
      <c r="J1637" s="106"/>
      <c r="K1637" s="107"/>
      <c r="L1637" s="107"/>
      <c r="M1637" s="107"/>
      <c r="N1637" s="107"/>
      <c r="O1637" s="107"/>
      <c r="P1637" s="107"/>
      <c r="Q1637" s="107"/>
      <c r="R1637" s="106"/>
      <c r="S1637" s="106"/>
      <c r="T1637" s="106"/>
    </row>
    <row r="1638" spans="1:20" s="105" customFormat="1" x14ac:dyDescent="0.25">
      <c r="A1638" s="136" t="s">
        <v>29861</v>
      </c>
      <c r="B1638" s="725" t="s">
        <v>29862</v>
      </c>
      <c r="C1638" s="726"/>
      <c r="D1638" s="726"/>
      <c r="E1638" s="726"/>
      <c r="F1638" s="727"/>
      <c r="G1638" s="137">
        <f>G1630</f>
        <v>0</v>
      </c>
      <c r="I1638" s="106"/>
      <c r="J1638" s="106"/>
      <c r="K1638" s="107"/>
      <c r="L1638" s="107"/>
      <c r="M1638" s="107"/>
      <c r="N1638" s="107"/>
      <c r="O1638" s="107"/>
      <c r="P1638" s="107"/>
      <c r="Q1638" s="107"/>
      <c r="R1638" s="106"/>
      <c r="S1638" s="106"/>
      <c r="T1638" s="106"/>
    </row>
    <row r="1639" spans="1:20" s="105" customFormat="1" x14ac:dyDescent="0.25">
      <c r="A1639" s="139" t="s">
        <v>29864</v>
      </c>
      <c r="B1639" s="728" t="s">
        <v>29865</v>
      </c>
      <c r="C1639" s="729"/>
      <c r="D1639" s="729"/>
      <c r="E1639" s="729"/>
      <c r="F1639" s="730"/>
      <c r="G1639" s="140">
        <f>G1635</f>
        <v>0</v>
      </c>
      <c r="I1639" s="106"/>
      <c r="J1639" s="106"/>
      <c r="K1639" s="107"/>
      <c r="L1639" s="107"/>
      <c r="M1639" s="107"/>
      <c r="N1639" s="107"/>
      <c r="O1639" s="107"/>
      <c r="P1639" s="107"/>
      <c r="Q1639" s="107"/>
      <c r="R1639" s="106"/>
      <c r="S1639" s="106"/>
      <c r="T1639" s="106"/>
    </row>
    <row r="1640" spans="1:20" s="105" customFormat="1" x14ac:dyDescent="0.25">
      <c r="A1640" s="139" t="s">
        <v>29867</v>
      </c>
      <c r="B1640" s="728" t="s">
        <v>29838</v>
      </c>
      <c r="C1640" s="729"/>
      <c r="D1640" s="729"/>
      <c r="E1640" s="729"/>
      <c r="F1640" s="730"/>
      <c r="G1640" s="140">
        <f>SUM(G1638:G1639)</f>
        <v>0</v>
      </c>
      <c r="I1640" s="106"/>
      <c r="J1640" s="106"/>
      <c r="K1640" s="107"/>
      <c r="L1640" s="107"/>
      <c r="M1640" s="107"/>
      <c r="N1640" s="107"/>
      <c r="O1640" s="107"/>
      <c r="P1640" s="107"/>
      <c r="Q1640" s="107"/>
      <c r="R1640" s="106"/>
      <c r="S1640" s="106"/>
      <c r="T1640" s="106"/>
    </row>
    <row r="1641" spans="1:20" s="105" customFormat="1" x14ac:dyDescent="0.25">
      <c r="A1641" s="141" t="s">
        <v>29802</v>
      </c>
      <c r="B1641" s="714" t="s">
        <v>29868</v>
      </c>
      <c r="C1641" s="715"/>
      <c r="D1641" s="715"/>
      <c r="E1641" s="715"/>
      <c r="F1641" s="716" t="s">
        <v>29784</v>
      </c>
      <c r="G1641" s="142">
        <f>'[32]FATOR K'!$E$4</f>
        <v>0.72460000000000002</v>
      </c>
      <c r="I1641" s="106"/>
      <c r="J1641" s="106"/>
      <c r="K1641" s="107"/>
      <c r="L1641" s="107"/>
      <c r="M1641" s="107"/>
      <c r="N1641" s="107"/>
      <c r="O1641" s="107"/>
      <c r="P1641" s="107"/>
      <c r="Q1641" s="107"/>
      <c r="R1641" s="106"/>
      <c r="S1641" s="106"/>
      <c r="T1641" s="106"/>
    </row>
    <row r="1642" spans="1:20" s="105" customFormat="1" x14ac:dyDescent="0.25">
      <c r="A1642" s="141" t="s">
        <v>29803</v>
      </c>
      <c r="B1642" s="714" t="s">
        <v>29804</v>
      </c>
      <c r="C1642" s="715"/>
      <c r="D1642" s="715"/>
      <c r="E1642" s="715"/>
      <c r="F1642" s="716"/>
      <c r="G1642" s="142">
        <f>'[32]FATOR K'!$E$5</f>
        <v>3.7617721739949339E-3</v>
      </c>
      <c r="I1642" s="106"/>
      <c r="J1642" s="106"/>
      <c r="K1642" s="107"/>
      <c r="L1642" s="107"/>
      <c r="M1642" s="107"/>
      <c r="N1642" s="107"/>
      <c r="O1642" s="107"/>
      <c r="P1642" s="107"/>
      <c r="Q1642" s="107"/>
      <c r="R1642" s="106"/>
      <c r="S1642" s="106"/>
      <c r="T1642" s="106"/>
    </row>
    <row r="1643" spans="1:20" s="105" customFormat="1" x14ac:dyDescent="0.25">
      <c r="A1643" s="141" t="s">
        <v>29805</v>
      </c>
      <c r="B1643" s="714" t="s">
        <v>29869</v>
      </c>
      <c r="C1643" s="715"/>
      <c r="D1643" s="715"/>
      <c r="E1643" s="715"/>
      <c r="F1643" s="716"/>
      <c r="G1643" s="142">
        <f>'[32]FATOR K'!$E$12</f>
        <v>0.1</v>
      </c>
      <c r="I1643" s="106"/>
      <c r="J1643" s="106"/>
      <c r="K1643" s="107"/>
      <c r="L1643" s="107"/>
      <c r="M1643" s="107"/>
      <c r="N1643" s="107"/>
      <c r="O1643" s="107"/>
      <c r="P1643" s="107"/>
      <c r="Q1643" s="107"/>
      <c r="R1643" s="106"/>
      <c r="S1643" s="106"/>
      <c r="T1643" s="106"/>
    </row>
    <row r="1644" spans="1:20" s="105" customFormat="1" x14ac:dyDescent="0.25">
      <c r="A1644" s="141" t="s">
        <v>29806</v>
      </c>
      <c r="B1644" s="714" t="s">
        <v>29870</v>
      </c>
      <c r="C1644" s="715"/>
      <c r="D1644" s="715"/>
      <c r="E1644" s="715"/>
      <c r="F1644" s="716"/>
      <c r="G1644" s="142">
        <f>'[32]FATOR K'!$E$13</f>
        <v>8.2837033026529561E-2</v>
      </c>
      <c r="I1644" s="106"/>
      <c r="J1644" s="106"/>
      <c r="K1644" s="107"/>
      <c r="L1644" s="107"/>
      <c r="M1644" s="107"/>
      <c r="N1644" s="107"/>
      <c r="O1644" s="107"/>
      <c r="P1644" s="107"/>
      <c r="Q1644" s="107"/>
      <c r="R1644" s="106"/>
      <c r="S1644" s="106"/>
      <c r="T1644" s="106"/>
    </row>
    <row r="1645" spans="1:20" s="105" customFormat="1" x14ac:dyDescent="0.25">
      <c r="A1645" s="143" t="s">
        <v>29807</v>
      </c>
      <c r="B1645" s="717" t="s">
        <v>29871</v>
      </c>
      <c r="C1645" s="718"/>
      <c r="D1645" s="718"/>
      <c r="E1645" s="718"/>
      <c r="F1645" s="719"/>
      <c r="G1645" s="144" t="e">
        <f>#REF!</f>
        <v>#REF!</v>
      </c>
      <c r="I1645" s="106"/>
      <c r="J1645" s="106"/>
      <c r="K1645" s="107"/>
      <c r="L1645" s="107"/>
      <c r="M1645" s="107"/>
      <c r="N1645" s="107"/>
      <c r="O1645" s="107"/>
      <c r="P1645" s="107"/>
      <c r="Q1645" s="107"/>
      <c r="R1645" s="106"/>
      <c r="S1645" s="106"/>
      <c r="T1645" s="106"/>
    </row>
    <row r="1646" spans="1:20" s="105" customFormat="1" x14ac:dyDescent="0.25">
      <c r="A1646" s="145" t="s">
        <v>29808</v>
      </c>
      <c r="B1646" s="720" t="s">
        <v>29872</v>
      </c>
      <c r="C1646" s="721"/>
      <c r="D1646" s="721"/>
      <c r="E1646" s="721"/>
      <c r="F1646" s="722"/>
      <c r="G1646" s="146" t="e">
        <f>#REF!</f>
        <v>#REF!</v>
      </c>
      <c r="I1646" s="106"/>
      <c r="J1646" s="106"/>
      <c r="K1646" s="107"/>
      <c r="L1646" s="107"/>
      <c r="M1646" s="107"/>
      <c r="N1646" s="107"/>
      <c r="O1646" s="107"/>
      <c r="P1646" s="107"/>
      <c r="Q1646" s="107"/>
      <c r="R1646" s="106"/>
      <c r="S1646" s="106"/>
      <c r="T1646" s="106"/>
    </row>
    <row r="1647" spans="1:20" s="105" customFormat="1" x14ac:dyDescent="0.25">
      <c r="A1647" s="147" t="s">
        <v>29873</v>
      </c>
      <c r="B1647" s="723" t="s">
        <v>29874</v>
      </c>
      <c r="C1647" s="723"/>
      <c r="D1647" s="723"/>
      <c r="E1647" s="723"/>
      <c r="F1647" s="724"/>
      <c r="G1647" s="95" t="e">
        <f>ROUND(G1638*(G1645)+G1639*(G1646),2)</f>
        <v>#REF!</v>
      </c>
      <c r="I1647" s="106"/>
      <c r="J1647" s="106"/>
      <c r="K1647" s="107"/>
      <c r="L1647" s="107"/>
      <c r="M1647" s="107"/>
      <c r="N1647" s="107"/>
      <c r="O1647" s="107"/>
      <c r="P1647" s="107"/>
      <c r="Q1647" s="107"/>
      <c r="R1647" s="106"/>
      <c r="S1647" s="106"/>
      <c r="T1647" s="106"/>
    </row>
    <row r="1649" spans="1:20" s="105" customFormat="1" x14ac:dyDescent="0.25">
      <c r="A1649" s="112" t="s">
        <v>29821</v>
      </c>
      <c r="B1649" s="113" t="s">
        <v>29825</v>
      </c>
      <c r="C1649" s="248" t="s">
        <v>29824</v>
      </c>
      <c r="D1649" s="249"/>
      <c r="E1649" s="85" t="s">
        <v>2</v>
      </c>
      <c r="F1649" s="85" t="s">
        <v>29853</v>
      </c>
      <c r="G1649" s="85" t="s">
        <v>29854</v>
      </c>
      <c r="I1649" s="106"/>
      <c r="J1649" s="106"/>
      <c r="K1649" s="107"/>
      <c r="L1649" s="107"/>
      <c r="M1649" s="107"/>
      <c r="N1649" s="107"/>
      <c r="O1649" s="107"/>
      <c r="P1649" s="107"/>
      <c r="Q1649" s="107"/>
      <c r="R1649" s="106"/>
      <c r="S1649" s="106"/>
      <c r="T1649" s="106"/>
    </row>
    <row r="1650" spans="1:20" s="105" customFormat="1" x14ac:dyDescent="0.25">
      <c r="A1650" s="115" t="s">
        <v>30342</v>
      </c>
      <c r="B1650" s="116"/>
      <c r="C1650" s="250" t="s">
        <v>30343</v>
      </c>
      <c r="D1650" s="251"/>
      <c r="E1650" s="117" t="s">
        <v>28401</v>
      </c>
      <c r="F1650" s="117">
        <f>G1665</f>
        <v>0</v>
      </c>
      <c r="G1650" s="118" t="e">
        <f>G1672</f>
        <v>#REF!</v>
      </c>
      <c r="I1650" s="106"/>
      <c r="J1650" s="106"/>
      <c r="K1650" s="107"/>
      <c r="L1650" s="107"/>
      <c r="M1650" s="107"/>
      <c r="N1650" s="107"/>
      <c r="O1650" s="107"/>
      <c r="P1650" s="107"/>
      <c r="Q1650" s="107"/>
      <c r="R1650" s="106"/>
      <c r="S1650" s="106"/>
      <c r="T1650" s="106"/>
    </row>
    <row r="1651" spans="1:20" s="105" customFormat="1" x14ac:dyDescent="0.25">
      <c r="A1651" s="252" t="s">
        <v>29856</v>
      </c>
      <c r="B1651" s="252"/>
      <c r="C1651" s="252"/>
      <c r="D1651" s="252"/>
      <c r="E1651" s="252"/>
      <c r="F1651" s="252"/>
      <c r="G1651" s="252"/>
      <c r="I1651" s="106"/>
      <c r="J1651" s="106"/>
      <c r="K1651" s="107"/>
      <c r="L1651" s="107"/>
      <c r="M1651" s="107"/>
      <c r="N1651" s="107"/>
      <c r="O1651" s="107"/>
      <c r="P1651" s="107"/>
      <c r="Q1651" s="107"/>
      <c r="R1651" s="106"/>
      <c r="S1651" s="106"/>
      <c r="T1651" s="106"/>
    </row>
    <row r="1652" spans="1:20" s="105" customFormat="1" x14ac:dyDescent="0.25">
      <c r="A1652" s="121" t="s">
        <v>29809</v>
      </c>
      <c r="B1652" s="121" t="s">
        <v>29855</v>
      </c>
      <c r="C1652" s="121" t="s">
        <v>29835</v>
      </c>
      <c r="D1652" s="121" t="s">
        <v>29788</v>
      </c>
      <c r="E1652" s="121" t="s">
        <v>29826</v>
      </c>
      <c r="F1652" s="121" t="s">
        <v>29827</v>
      </c>
      <c r="G1652" s="122" t="s">
        <v>29828</v>
      </c>
      <c r="I1652" s="106"/>
      <c r="J1652" s="106"/>
      <c r="K1652" s="107"/>
      <c r="L1652" s="107"/>
      <c r="M1652" s="107"/>
      <c r="N1652" s="107"/>
      <c r="O1652" s="107"/>
      <c r="P1652" s="107"/>
      <c r="Q1652" s="107"/>
      <c r="R1652" s="106"/>
      <c r="S1652" s="106"/>
      <c r="T1652" s="106"/>
    </row>
    <row r="1653" spans="1:20" s="105" customFormat="1" x14ac:dyDescent="0.25">
      <c r="A1653" s="124">
        <v>40814</v>
      </c>
      <c r="B1653" s="124" t="e">
        <f>VLOOKUP(A1653,#REF!,8,FALSE)</f>
        <v>#REF!</v>
      </c>
      <c r="C1653" s="197" t="e">
        <f>VLOOKUP(A1653,#REF!,2,FALSE)</f>
        <v>#REF!</v>
      </c>
      <c r="D1653" s="126" t="e">
        <f>IF(C1653="","","H")</f>
        <v>#REF!</v>
      </c>
      <c r="E1653" s="276">
        <v>1</v>
      </c>
      <c r="F1653" s="128" t="e">
        <f>VLOOKUP(A1653,#REF!,10,FALSE)</f>
        <v>#REF!</v>
      </c>
      <c r="G1653" s="129" t="str">
        <f>IFERROR(ROUND(E1653*F1653,2),"")</f>
        <v/>
      </c>
      <c r="I1653" s="106"/>
      <c r="J1653" s="106"/>
      <c r="K1653" s="107"/>
      <c r="L1653" s="107"/>
      <c r="M1653" s="107"/>
      <c r="N1653" s="107"/>
      <c r="O1653" s="107"/>
      <c r="P1653" s="107"/>
      <c r="Q1653" s="107"/>
      <c r="R1653" s="106"/>
      <c r="S1653" s="106"/>
      <c r="T1653" s="106"/>
    </row>
    <row r="1654" spans="1:20" s="105" customFormat="1" x14ac:dyDescent="0.25">
      <c r="A1654" s="124">
        <v>40946</v>
      </c>
      <c r="B1654" s="124" t="e">
        <f>VLOOKUP(A1654,#REF!,8,FALSE)</f>
        <v>#REF!</v>
      </c>
      <c r="C1654" s="197" t="e">
        <f>VLOOKUP(A1654,#REF!,2,FALSE)</f>
        <v>#REF!</v>
      </c>
      <c r="D1654" s="126" t="e">
        <f>IF(C1654="","","H")</f>
        <v>#REF!</v>
      </c>
      <c r="E1654" s="276">
        <v>1</v>
      </c>
      <c r="F1654" s="128" t="e">
        <f>VLOOKUP(A1654,#REF!,10,FALSE)</f>
        <v>#REF!</v>
      </c>
      <c r="G1654" s="129" t="str">
        <f>IFERROR(ROUND(E1654*F1654,2),"")</f>
        <v/>
      </c>
      <c r="I1654" s="106"/>
      <c r="J1654" s="106"/>
      <c r="K1654" s="107"/>
      <c r="L1654" s="107"/>
      <c r="M1654" s="107"/>
      <c r="N1654" s="107"/>
      <c r="O1654" s="107"/>
      <c r="P1654" s="107"/>
      <c r="Q1654" s="107"/>
      <c r="R1654" s="106"/>
      <c r="S1654" s="106"/>
      <c r="T1654" s="106"/>
    </row>
    <row r="1655" spans="1:20" s="105" customFormat="1" x14ac:dyDescent="0.25">
      <c r="A1655" s="270" t="s">
        <v>29828</v>
      </c>
      <c r="B1655" s="270"/>
      <c r="C1655" s="270"/>
      <c r="D1655" s="270"/>
      <c r="E1655" s="270"/>
      <c r="F1655" s="270"/>
      <c r="G1655" s="130">
        <f>ROUND(SUM(G1653:G1653),2)</f>
        <v>0</v>
      </c>
      <c r="I1655" s="106"/>
      <c r="J1655" s="106"/>
      <c r="K1655" s="107"/>
      <c r="L1655" s="107"/>
      <c r="M1655" s="107"/>
      <c r="N1655" s="107"/>
      <c r="O1655" s="107"/>
      <c r="P1655" s="107"/>
      <c r="Q1655" s="107"/>
      <c r="R1655" s="106"/>
      <c r="S1655" s="106"/>
      <c r="T1655" s="106"/>
    </row>
    <row r="1656" spans="1:20" s="105" customFormat="1" x14ac:dyDescent="0.25">
      <c r="A1656" s="271"/>
      <c r="B1656" s="271"/>
      <c r="C1656" s="271"/>
      <c r="D1656" s="271"/>
      <c r="E1656" s="271"/>
      <c r="F1656" s="271"/>
      <c r="G1656" s="271"/>
      <c r="I1656" s="106"/>
      <c r="J1656" s="106"/>
      <c r="K1656" s="107"/>
      <c r="L1656" s="107"/>
      <c r="M1656" s="107"/>
      <c r="N1656" s="107"/>
      <c r="O1656" s="107"/>
      <c r="P1656" s="107"/>
      <c r="Q1656" s="107"/>
      <c r="R1656" s="106"/>
      <c r="S1656" s="106"/>
      <c r="T1656" s="106"/>
    </row>
    <row r="1657" spans="1:20" s="105" customFormat="1" x14ac:dyDescent="0.25">
      <c r="A1657" s="252" t="s">
        <v>29857</v>
      </c>
      <c r="B1657" s="252"/>
      <c r="C1657" s="252"/>
      <c r="D1657" s="252"/>
      <c r="E1657" s="252"/>
      <c r="F1657" s="252"/>
      <c r="G1657" s="252"/>
      <c r="I1657" s="106"/>
      <c r="J1657" s="106"/>
      <c r="K1657" s="107"/>
      <c r="L1657" s="107"/>
      <c r="M1657" s="107"/>
      <c r="N1657" s="107"/>
      <c r="O1657" s="107"/>
      <c r="P1657" s="107"/>
      <c r="Q1657" s="107"/>
      <c r="R1657" s="106"/>
      <c r="S1657" s="106"/>
      <c r="T1657" s="106"/>
    </row>
    <row r="1658" spans="1:20" s="105" customFormat="1" x14ac:dyDescent="0.25">
      <c r="A1658" s="121" t="s">
        <v>29809</v>
      </c>
      <c r="B1658" s="121" t="s">
        <v>29855</v>
      </c>
      <c r="C1658" s="121" t="s">
        <v>29835</v>
      </c>
      <c r="D1658" s="121" t="s">
        <v>29788</v>
      </c>
      <c r="E1658" s="121" t="s">
        <v>29826</v>
      </c>
      <c r="F1658" s="121" t="s">
        <v>29827</v>
      </c>
      <c r="G1658" s="122" t="s">
        <v>29829</v>
      </c>
      <c r="I1658" s="106"/>
      <c r="J1658" s="106"/>
      <c r="K1658" s="107"/>
      <c r="L1658" s="107"/>
      <c r="M1658" s="107"/>
      <c r="N1658" s="107"/>
      <c r="O1658" s="107"/>
      <c r="P1658" s="107"/>
      <c r="Q1658" s="107"/>
      <c r="R1658" s="106"/>
      <c r="S1658" s="106"/>
      <c r="T1658" s="106"/>
    </row>
    <row r="1659" spans="1:20" s="105" customFormat="1" x14ac:dyDescent="0.25">
      <c r="A1659" s="126"/>
      <c r="B1659" s="126"/>
      <c r="C1659" s="125"/>
      <c r="D1659" s="126"/>
      <c r="E1659" s="127"/>
      <c r="F1659" s="131"/>
      <c r="G1659" s="129">
        <f t="shared" ref="G1659" si="39">IFERROR(ROUND(E1659*F1659,2),"")</f>
        <v>0</v>
      </c>
      <c r="I1659" s="106"/>
      <c r="J1659" s="106"/>
      <c r="K1659" s="107"/>
      <c r="L1659" s="107"/>
      <c r="M1659" s="107"/>
      <c r="N1659" s="107"/>
      <c r="O1659" s="107"/>
      <c r="P1659" s="107"/>
      <c r="Q1659" s="107"/>
      <c r="R1659" s="106"/>
      <c r="S1659" s="106"/>
      <c r="T1659" s="106"/>
    </row>
    <row r="1660" spans="1:20" s="105" customFormat="1" x14ac:dyDescent="0.25">
      <c r="A1660" s="270" t="s">
        <v>29829</v>
      </c>
      <c r="B1660" s="270"/>
      <c r="C1660" s="270"/>
      <c r="D1660" s="270"/>
      <c r="E1660" s="270"/>
      <c r="F1660" s="270"/>
      <c r="G1660" s="132">
        <f>ROUND(SUM(G1659:G1659),2)</f>
        <v>0</v>
      </c>
      <c r="I1660" s="106"/>
      <c r="J1660" s="106"/>
      <c r="K1660" s="107"/>
      <c r="L1660" s="107"/>
      <c r="M1660" s="107"/>
      <c r="N1660" s="107"/>
      <c r="O1660" s="107"/>
      <c r="P1660" s="107"/>
      <c r="Q1660" s="107"/>
      <c r="R1660" s="106"/>
      <c r="S1660" s="106"/>
      <c r="T1660" s="106"/>
    </row>
    <row r="1661" spans="1:20" s="105" customFormat="1" x14ac:dyDescent="0.25">
      <c r="A1661" s="272" t="s">
        <v>29859</v>
      </c>
      <c r="B1661" s="273"/>
      <c r="C1661" s="273"/>
      <c r="D1661" s="273"/>
      <c r="E1661" s="273"/>
      <c r="F1661" s="273"/>
      <c r="G1661" s="274"/>
      <c r="I1661" s="106"/>
      <c r="J1661" s="106"/>
      <c r="K1661" s="107"/>
      <c r="L1661" s="107"/>
      <c r="M1661" s="107"/>
      <c r="N1661" s="107"/>
      <c r="O1661" s="107"/>
      <c r="P1661" s="107"/>
      <c r="Q1661" s="107"/>
      <c r="R1661" s="106"/>
      <c r="S1661" s="106"/>
      <c r="T1661" s="106"/>
    </row>
    <row r="1662" spans="1:20" s="105" customFormat="1" x14ac:dyDescent="0.25">
      <c r="A1662" s="275" t="s">
        <v>29860</v>
      </c>
      <c r="B1662" s="275"/>
      <c r="C1662" s="275"/>
      <c r="D1662" s="275"/>
      <c r="E1662" s="275"/>
      <c r="F1662" s="275"/>
      <c r="G1662" s="275"/>
      <c r="I1662" s="106"/>
      <c r="J1662" s="106"/>
      <c r="K1662" s="107"/>
      <c r="L1662" s="107"/>
      <c r="M1662" s="107"/>
      <c r="N1662" s="107"/>
      <c r="O1662" s="107"/>
      <c r="P1662" s="107"/>
      <c r="Q1662" s="107"/>
      <c r="R1662" s="106"/>
      <c r="S1662" s="106"/>
      <c r="T1662" s="106"/>
    </row>
    <row r="1663" spans="1:20" s="105" customFormat="1" x14ac:dyDescent="0.25">
      <c r="A1663" s="136" t="s">
        <v>29861</v>
      </c>
      <c r="B1663" s="264" t="s">
        <v>29862</v>
      </c>
      <c r="C1663" s="265"/>
      <c r="D1663" s="265"/>
      <c r="E1663" s="265"/>
      <c r="F1663" s="266"/>
      <c r="G1663" s="137">
        <f>G1655</f>
        <v>0</v>
      </c>
      <c r="I1663" s="106"/>
      <c r="J1663" s="106"/>
      <c r="K1663" s="107"/>
      <c r="L1663" s="107"/>
      <c r="M1663" s="107"/>
      <c r="N1663" s="107"/>
      <c r="O1663" s="107"/>
      <c r="P1663" s="107"/>
      <c r="Q1663" s="107"/>
      <c r="R1663" s="106"/>
      <c r="S1663" s="106"/>
      <c r="T1663" s="106"/>
    </row>
    <row r="1664" spans="1:20" s="105" customFormat="1" x14ac:dyDescent="0.25">
      <c r="A1664" s="139" t="s">
        <v>29864</v>
      </c>
      <c r="B1664" s="267" t="s">
        <v>29865</v>
      </c>
      <c r="C1664" s="268"/>
      <c r="D1664" s="268"/>
      <c r="E1664" s="268"/>
      <c r="F1664" s="269"/>
      <c r="G1664" s="140">
        <f>G1660</f>
        <v>0</v>
      </c>
      <c r="I1664" s="106"/>
      <c r="J1664" s="106"/>
      <c r="K1664" s="107"/>
      <c r="L1664" s="107"/>
      <c r="M1664" s="107"/>
      <c r="N1664" s="107"/>
      <c r="O1664" s="107"/>
      <c r="P1664" s="107"/>
      <c r="Q1664" s="107"/>
      <c r="R1664" s="106"/>
      <c r="S1664" s="106"/>
      <c r="T1664" s="106"/>
    </row>
    <row r="1665" spans="1:20" s="105" customFormat="1" x14ac:dyDescent="0.25">
      <c r="A1665" s="139" t="s">
        <v>29867</v>
      </c>
      <c r="B1665" s="267" t="s">
        <v>29838</v>
      </c>
      <c r="C1665" s="268"/>
      <c r="D1665" s="268"/>
      <c r="E1665" s="268"/>
      <c r="F1665" s="269"/>
      <c r="G1665" s="140">
        <f>SUM(G1663:G1664)</f>
        <v>0</v>
      </c>
      <c r="I1665" s="106"/>
      <c r="J1665" s="106"/>
      <c r="K1665" s="107"/>
      <c r="L1665" s="107"/>
      <c r="M1665" s="107"/>
      <c r="N1665" s="107"/>
      <c r="O1665" s="107"/>
      <c r="P1665" s="107"/>
      <c r="Q1665" s="107"/>
      <c r="R1665" s="106"/>
      <c r="S1665" s="106"/>
      <c r="T1665" s="106"/>
    </row>
    <row r="1666" spans="1:20" s="105" customFormat="1" x14ac:dyDescent="0.25">
      <c r="A1666" s="141" t="s">
        <v>29802</v>
      </c>
      <c r="B1666" s="253" t="s">
        <v>29868</v>
      </c>
      <c r="C1666" s="254"/>
      <c r="D1666" s="254"/>
      <c r="E1666" s="254"/>
      <c r="F1666" s="255" t="s">
        <v>29784</v>
      </c>
      <c r="G1666" s="142">
        <f>'[32]FATOR K'!$E$4</f>
        <v>0.72460000000000002</v>
      </c>
      <c r="I1666" s="106"/>
      <c r="J1666" s="106"/>
      <c r="K1666" s="107"/>
      <c r="L1666" s="107"/>
      <c r="M1666" s="107"/>
      <c r="N1666" s="107"/>
      <c r="O1666" s="107"/>
      <c r="P1666" s="107"/>
      <c r="Q1666" s="107"/>
      <c r="R1666" s="106"/>
      <c r="S1666" s="106"/>
      <c r="T1666" s="106"/>
    </row>
    <row r="1667" spans="1:20" s="105" customFormat="1" x14ac:dyDescent="0.25">
      <c r="A1667" s="141" t="s">
        <v>29803</v>
      </c>
      <c r="B1667" s="253" t="s">
        <v>29804</v>
      </c>
      <c r="C1667" s="254"/>
      <c r="D1667" s="254"/>
      <c r="E1667" s="254"/>
      <c r="F1667" s="255"/>
      <c r="G1667" s="142">
        <f>'[32]FATOR K'!$E$5</f>
        <v>3.7617721739949339E-3</v>
      </c>
      <c r="I1667" s="106"/>
      <c r="J1667" s="106"/>
      <c r="K1667" s="107"/>
      <c r="L1667" s="107"/>
      <c r="M1667" s="107"/>
      <c r="N1667" s="107"/>
      <c r="O1667" s="107"/>
      <c r="P1667" s="107"/>
      <c r="Q1667" s="107"/>
      <c r="R1667" s="106"/>
      <c r="S1667" s="106"/>
      <c r="T1667" s="106"/>
    </row>
    <row r="1668" spans="1:20" s="105" customFormat="1" x14ac:dyDescent="0.25">
      <c r="A1668" s="141" t="s">
        <v>29805</v>
      </c>
      <c r="B1668" s="253" t="s">
        <v>29869</v>
      </c>
      <c r="C1668" s="254"/>
      <c r="D1668" s="254"/>
      <c r="E1668" s="254"/>
      <c r="F1668" s="255"/>
      <c r="G1668" s="142">
        <f>'[32]FATOR K'!$E$12</f>
        <v>0.1</v>
      </c>
      <c r="I1668" s="106"/>
      <c r="J1668" s="106"/>
      <c r="K1668" s="107"/>
      <c r="L1668" s="107"/>
      <c r="M1668" s="107"/>
      <c r="N1668" s="107"/>
      <c r="O1668" s="107"/>
      <c r="P1668" s="107"/>
      <c r="Q1668" s="107"/>
      <c r="R1668" s="106"/>
      <c r="S1668" s="106"/>
      <c r="T1668" s="106"/>
    </row>
    <row r="1669" spans="1:20" s="105" customFormat="1" x14ac:dyDescent="0.25">
      <c r="A1669" s="141" t="s">
        <v>29806</v>
      </c>
      <c r="B1669" s="253" t="s">
        <v>29870</v>
      </c>
      <c r="C1669" s="254"/>
      <c r="D1669" s="254"/>
      <c r="E1669" s="254"/>
      <c r="F1669" s="255"/>
      <c r="G1669" s="142">
        <f>'[32]FATOR K'!$E$13</f>
        <v>8.2837033026529561E-2</v>
      </c>
      <c r="I1669" s="106"/>
      <c r="J1669" s="106"/>
      <c r="K1669" s="107"/>
      <c r="L1669" s="107"/>
      <c r="M1669" s="107"/>
      <c r="N1669" s="107"/>
      <c r="O1669" s="107"/>
      <c r="P1669" s="107"/>
      <c r="Q1669" s="107"/>
      <c r="R1669" s="106"/>
      <c r="S1669" s="106"/>
      <c r="T1669" s="106"/>
    </row>
    <row r="1670" spans="1:20" s="105" customFormat="1" x14ac:dyDescent="0.25">
      <c r="A1670" s="143" t="s">
        <v>29807</v>
      </c>
      <c r="B1670" s="256" t="s">
        <v>29871</v>
      </c>
      <c r="C1670" s="257"/>
      <c r="D1670" s="257"/>
      <c r="E1670" s="257"/>
      <c r="F1670" s="258"/>
      <c r="G1670" s="144" t="e">
        <f>#REF!</f>
        <v>#REF!</v>
      </c>
      <c r="I1670" s="106"/>
      <c r="J1670" s="106"/>
      <c r="K1670" s="107"/>
      <c r="L1670" s="107"/>
      <c r="M1670" s="107"/>
      <c r="N1670" s="107"/>
      <c r="O1670" s="107"/>
      <c r="P1670" s="107"/>
      <c r="Q1670" s="107"/>
      <c r="R1670" s="106"/>
      <c r="S1670" s="106"/>
      <c r="T1670" s="106"/>
    </row>
    <row r="1671" spans="1:20" s="105" customFormat="1" x14ac:dyDescent="0.25">
      <c r="A1671" s="145" t="s">
        <v>29808</v>
      </c>
      <c r="B1671" s="259" t="s">
        <v>29872</v>
      </c>
      <c r="C1671" s="260"/>
      <c r="D1671" s="260"/>
      <c r="E1671" s="260"/>
      <c r="F1671" s="261"/>
      <c r="G1671" s="146" t="e">
        <f>#REF!</f>
        <v>#REF!</v>
      </c>
      <c r="I1671" s="106"/>
      <c r="J1671" s="106"/>
      <c r="K1671" s="107"/>
      <c r="L1671" s="107"/>
      <c r="M1671" s="107"/>
      <c r="N1671" s="107"/>
      <c r="O1671" s="107"/>
      <c r="P1671" s="107"/>
      <c r="Q1671" s="107"/>
      <c r="R1671" s="106"/>
      <c r="S1671" s="106"/>
      <c r="T1671" s="106"/>
    </row>
    <row r="1672" spans="1:20" s="105" customFormat="1" x14ac:dyDescent="0.25">
      <c r="A1672" s="147" t="s">
        <v>29873</v>
      </c>
      <c r="B1672" s="262" t="s">
        <v>29874</v>
      </c>
      <c r="C1672" s="262"/>
      <c r="D1672" s="262"/>
      <c r="E1672" s="262"/>
      <c r="F1672" s="263"/>
      <c r="G1672" s="95" t="e">
        <f>ROUND(G1663*(G1670)+G1664*(G1671),2)</f>
        <v>#REF!</v>
      </c>
      <c r="I1672" s="106"/>
      <c r="J1672" s="106"/>
      <c r="K1672" s="107"/>
      <c r="L1672" s="107"/>
      <c r="M1672" s="107"/>
      <c r="N1672" s="107"/>
      <c r="O1672" s="107"/>
      <c r="P1672" s="107"/>
      <c r="Q1672" s="107"/>
      <c r="R1672" s="106"/>
      <c r="S1672" s="106"/>
      <c r="T1672" s="106"/>
    </row>
    <row r="1674" spans="1:20" s="105" customFormat="1" x14ac:dyDescent="0.25">
      <c r="A1674" s="740" t="s">
        <v>30344</v>
      </c>
      <c r="B1674" s="741"/>
      <c r="C1674" s="741"/>
      <c r="D1674" s="741"/>
      <c r="E1674" s="741"/>
      <c r="F1674" s="741"/>
      <c r="G1674" s="742"/>
      <c r="I1674" s="106"/>
      <c r="J1674" s="106"/>
      <c r="K1674" s="107"/>
      <c r="L1674" s="107"/>
      <c r="M1674" s="107"/>
      <c r="N1674" s="107"/>
      <c r="O1674" s="107"/>
      <c r="P1674" s="107"/>
      <c r="Q1674" s="107"/>
      <c r="R1674" s="106"/>
      <c r="S1674" s="106"/>
      <c r="T1674" s="106"/>
    </row>
    <row r="1675" spans="1:20" s="105" customFormat="1" x14ac:dyDescent="0.25">
      <c r="A1675" s="112" t="s">
        <v>29821</v>
      </c>
      <c r="B1675" s="113" t="s">
        <v>29825</v>
      </c>
      <c r="C1675" s="646" t="s">
        <v>29824</v>
      </c>
      <c r="D1675" s="647"/>
      <c r="E1675" s="85" t="s">
        <v>2</v>
      </c>
      <c r="F1675" s="85" t="s">
        <v>29853</v>
      </c>
      <c r="G1675" s="85" t="s">
        <v>29854</v>
      </c>
      <c r="I1675" s="106"/>
      <c r="J1675" s="106"/>
      <c r="K1675" s="107"/>
      <c r="L1675" s="107"/>
      <c r="M1675" s="107"/>
      <c r="N1675" s="107"/>
      <c r="O1675" s="107"/>
      <c r="P1675" s="107"/>
      <c r="Q1675" s="107"/>
      <c r="R1675" s="106"/>
      <c r="S1675" s="106"/>
      <c r="T1675" s="106"/>
    </row>
    <row r="1676" spans="1:20" s="105" customFormat="1" ht="26.25" customHeight="1" x14ac:dyDescent="0.25">
      <c r="A1676" s="115" t="s">
        <v>30345</v>
      </c>
      <c r="B1676" s="116"/>
      <c r="C1676" s="643" t="s">
        <v>30015</v>
      </c>
      <c r="D1676" s="644"/>
      <c r="E1676" s="117" t="s">
        <v>28311</v>
      </c>
      <c r="F1676" s="117">
        <f>G1690</f>
        <v>0</v>
      </c>
      <c r="G1676" s="118" t="e">
        <f>G1697</f>
        <v>#REF!</v>
      </c>
      <c r="I1676" s="106"/>
      <c r="J1676" s="106"/>
      <c r="K1676" s="107"/>
      <c r="L1676" s="107"/>
      <c r="M1676" s="107"/>
      <c r="N1676" s="107"/>
      <c r="O1676" s="107"/>
      <c r="P1676" s="107"/>
      <c r="Q1676" s="107"/>
      <c r="R1676" s="106"/>
      <c r="S1676" s="106"/>
      <c r="T1676" s="106"/>
    </row>
    <row r="1677" spans="1:20" s="105" customFormat="1" x14ac:dyDescent="0.25">
      <c r="A1677" s="638" t="s">
        <v>29856</v>
      </c>
      <c r="B1677" s="638"/>
      <c r="C1677" s="638"/>
      <c r="D1677" s="638"/>
      <c r="E1677" s="638"/>
      <c r="F1677" s="638"/>
      <c r="G1677" s="638"/>
      <c r="I1677" s="106"/>
      <c r="J1677" s="106"/>
      <c r="K1677" s="107"/>
      <c r="L1677" s="107"/>
      <c r="M1677" s="107"/>
      <c r="N1677" s="107"/>
      <c r="O1677" s="107"/>
      <c r="P1677" s="107"/>
      <c r="Q1677" s="107"/>
      <c r="R1677" s="106"/>
      <c r="S1677" s="106"/>
      <c r="T1677" s="106"/>
    </row>
    <row r="1678" spans="1:20" s="105" customFormat="1" x14ac:dyDescent="0.25">
      <c r="A1678" s="121" t="s">
        <v>29809</v>
      </c>
      <c r="B1678" s="121" t="s">
        <v>29855</v>
      </c>
      <c r="C1678" s="121" t="s">
        <v>29835</v>
      </c>
      <c r="D1678" s="121" t="s">
        <v>29788</v>
      </c>
      <c r="E1678" s="121" t="s">
        <v>29826</v>
      </c>
      <c r="F1678" s="121" t="s">
        <v>29827</v>
      </c>
      <c r="G1678" s="122" t="s">
        <v>29828</v>
      </c>
      <c r="I1678" s="106"/>
      <c r="J1678" s="106"/>
      <c r="K1678" s="107"/>
      <c r="L1678" s="107"/>
      <c r="M1678" s="107"/>
      <c r="N1678" s="107"/>
      <c r="O1678" s="107"/>
      <c r="P1678" s="107"/>
      <c r="Q1678" s="107"/>
      <c r="R1678" s="106"/>
      <c r="S1678" s="106"/>
      <c r="T1678" s="106"/>
    </row>
    <row r="1679" spans="1:20" s="105" customFormat="1" x14ac:dyDescent="0.25">
      <c r="A1679" s="282" t="s">
        <v>29799</v>
      </c>
      <c r="B1679" s="124" t="e">
        <f>VLOOKUP(A1679,#REF!,8,FALSE)</f>
        <v>#REF!</v>
      </c>
      <c r="C1679" s="197" t="e">
        <f>VLOOKUP(A1679,#REF!,2,FALSE)</f>
        <v>#REF!</v>
      </c>
      <c r="D1679" s="126" t="e">
        <f>IF(C1679="","","H")</f>
        <v>#REF!</v>
      </c>
      <c r="E1679" s="154">
        <v>88</v>
      </c>
      <c r="F1679" s="128" t="e">
        <f>VLOOKUP(A1679,#REF!,10,FALSE)</f>
        <v>#REF!</v>
      </c>
      <c r="G1679" s="129" t="str">
        <f>IFERROR(ROUND(E1679*F1679,2),"")</f>
        <v/>
      </c>
      <c r="I1679" s="106"/>
      <c r="J1679" s="106"/>
      <c r="K1679" s="107"/>
      <c r="L1679" s="107"/>
      <c r="M1679" s="107"/>
      <c r="N1679" s="107"/>
      <c r="O1679" s="107"/>
      <c r="P1679" s="107"/>
      <c r="Q1679" s="107"/>
      <c r="R1679" s="106"/>
      <c r="S1679" s="106"/>
      <c r="T1679" s="106"/>
    </row>
    <row r="1680" spans="1:20" s="105" customFormat="1" x14ac:dyDescent="0.25">
      <c r="A1680" s="731" t="s">
        <v>29828</v>
      </c>
      <c r="B1680" s="731"/>
      <c r="C1680" s="731"/>
      <c r="D1680" s="731"/>
      <c r="E1680" s="731"/>
      <c r="F1680" s="731"/>
      <c r="G1680" s="130">
        <f>ROUND(SUM(G1679:G1679),2)</f>
        <v>0</v>
      </c>
      <c r="I1680" s="106"/>
      <c r="J1680" s="106"/>
      <c r="K1680" s="107"/>
      <c r="L1680" s="107"/>
      <c r="M1680" s="107"/>
      <c r="N1680" s="107"/>
      <c r="O1680" s="107"/>
      <c r="P1680" s="107"/>
      <c r="Q1680" s="107"/>
      <c r="R1680" s="106"/>
      <c r="S1680" s="106"/>
      <c r="T1680" s="106"/>
    </row>
    <row r="1681" spans="1:20" s="105" customFormat="1" x14ac:dyDescent="0.25">
      <c r="A1681" s="648"/>
      <c r="B1681" s="648"/>
      <c r="C1681" s="648"/>
      <c r="D1681" s="648"/>
      <c r="E1681" s="648"/>
      <c r="F1681" s="648"/>
      <c r="G1681" s="648"/>
      <c r="I1681" s="106"/>
      <c r="J1681" s="106"/>
      <c r="K1681" s="107"/>
      <c r="L1681" s="107"/>
      <c r="M1681" s="107"/>
      <c r="N1681" s="107"/>
      <c r="O1681" s="107"/>
      <c r="P1681" s="107"/>
      <c r="Q1681" s="107"/>
      <c r="R1681" s="106"/>
      <c r="S1681" s="106"/>
      <c r="T1681" s="106"/>
    </row>
    <row r="1682" spans="1:20" s="105" customFormat="1" x14ac:dyDescent="0.25">
      <c r="A1682" s="638" t="s">
        <v>29857</v>
      </c>
      <c r="B1682" s="638"/>
      <c r="C1682" s="638"/>
      <c r="D1682" s="638"/>
      <c r="E1682" s="638"/>
      <c r="F1682" s="638"/>
      <c r="G1682" s="638"/>
      <c r="I1682" s="106"/>
      <c r="J1682" s="106"/>
      <c r="K1682" s="107"/>
      <c r="L1682" s="107"/>
      <c r="M1682" s="107"/>
      <c r="N1682" s="107"/>
      <c r="O1682" s="107"/>
      <c r="P1682" s="107"/>
      <c r="Q1682" s="107"/>
      <c r="R1682" s="106"/>
      <c r="S1682" s="106"/>
      <c r="T1682" s="106"/>
    </row>
    <row r="1683" spans="1:20" s="105" customFormat="1" x14ac:dyDescent="0.25">
      <c r="A1683" s="121" t="s">
        <v>29809</v>
      </c>
      <c r="B1683" s="121" t="s">
        <v>29855</v>
      </c>
      <c r="C1683" s="121" t="s">
        <v>29835</v>
      </c>
      <c r="D1683" s="121" t="s">
        <v>29788</v>
      </c>
      <c r="E1683" s="121" t="s">
        <v>29826</v>
      </c>
      <c r="F1683" s="121" t="s">
        <v>29827</v>
      </c>
      <c r="G1683" s="122" t="s">
        <v>29829</v>
      </c>
      <c r="I1683" s="106"/>
      <c r="J1683" s="106"/>
      <c r="K1683" s="107"/>
      <c r="L1683" s="107"/>
      <c r="M1683" s="107"/>
      <c r="N1683" s="107"/>
      <c r="O1683" s="107"/>
      <c r="P1683" s="107"/>
      <c r="Q1683" s="107"/>
      <c r="R1683" s="106"/>
      <c r="S1683" s="106"/>
      <c r="T1683" s="106"/>
    </row>
    <row r="1684" spans="1:20" s="105" customFormat="1" x14ac:dyDescent="0.25">
      <c r="A1684" s="124">
        <v>42878</v>
      </c>
      <c r="B1684" s="124" t="s">
        <v>29779</v>
      </c>
      <c r="C1684" s="197" t="e">
        <f>VLOOKUP(A1684,#REF!,2,FALSE)</f>
        <v>#REF!</v>
      </c>
      <c r="D1684" s="126" t="s">
        <v>29783</v>
      </c>
      <c r="E1684" s="154">
        <v>0.18329999999999999</v>
      </c>
      <c r="F1684" s="128" t="e">
        <f>VLOOKUP(A1684,#REF!,4,FALSE)</f>
        <v>#REF!</v>
      </c>
      <c r="G1684" s="129" t="str">
        <f>IFERROR(ROUND(E1684*F1684,2),"")</f>
        <v/>
      </c>
      <c r="I1684" s="106"/>
      <c r="J1684" s="106"/>
      <c r="K1684" s="107"/>
      <c r="L1684" s="107"/>
      <c r="M1684" s="107"/>
      <c r="N1684" s="107"/>
      <c r="O1684" s="107"/>
      <c r="P1684" s="107"/>
      <c r="Q1684" s="107"/>
      <c r="R1684" s="106"/>
      <c r="S1684" s="106"/>
      <c r="T1684" s="106"/>
    </row>
    <row r="1685" spans="1:20" s="105" customFormat="1" x14ac:dyDescent="0.25">
      <c r="A1685" s="731" t="s">
        <v>29829</v>
      </c>
      <c r="B1685" s="731"/>
      <c r="C1685" s="731"/>
      <c r="D1685" s="731"/>
      <c r="E1685" s="731"/>
      <c r="F1685" s="731"/>
      <c r="G1685" s="132">
        <f>ROUND(SUM(G1684:G1684),2)</f>
        <v>0</v>
      </c>
      <c r="I1685" s="106"/>
      <c r="J1685" s="106"/>
      <c r="K1685" s="107"/>
      <c r="L1685" s="107"/>
      <c r="M1685" s="107"/>
      <c r="N1685" s="107"/>
      <c r="O1685" s="107"/>
      <c r="P1685" s="107"/>
      <c r="Q1685" s="107"/>
      <c r="R1685" s="106"/>
      <c r="S1685" s="106"/>
      <c r="T1685" s="106"/>
    </row>
    <row r="1686" spans="1:20" s="105" customFormat="1" ht="36" customHeight="1" x14ac:dyDescent="0.25">
      <c r="A1686" s="732" t="s">
        <v>30017</v>
      </c>
      <c r="B1686" s="733"/>
      <c r="C1686" s="733"/>
      <c r="D1686" s="733"/>
      <c r="E1686" s="733"/>
      <c r="F1686" s="733"/>
      <c r="G1686" s="734"/>
      <c r="I1686" s="106"/>
      <c r="J1686" s="106"/>
      <c r="K1686" s="107"/>
      <c r="L1686" s="107"/>
      <c r="M1686" s="107"/>
      <c r="N1686" s="107"/>
      <c r="O1686" s="107"/>
      <c r="P1686" s="107"/>
      <c r="Q1686" s="107"/>
      <c r="R1686" s="106"/>
      <c r="S1686" s="106"/>
      <c r="T1686" s="106"/>
    </row>
    <row r="1687" spans="1:20" s="105" customFormat="1" x14ac:dyDescent="0.25">
      <c r="A1687" s="735" t="s">
        <v>29860</v>
      </c>
      <c r="B1687" s="735"/>
      <c r="C1687" s="735"/>
      <c r="D1687" s="735"/>
      <c r="E1687" s="735"/>
      <c r="F1687" s="735"/>
      <c r="G1687" s="735"/>
      <c r="I1687" s="106"/>
      <c r="J1687" s="106"/>
      <c r="K1687" s="107"/>
      <c r="L1687" s="107"/>
      <c r="M1687" s="107"/>
      <c r="N1687" s="107"/>
      <c r="O1687" s="107"/>
      <c r="P1687" s="107"/>
      <c r="Q1687" s="107"/>
      <c r="R1687" s="106"/>
      <c r="S1687" s="106"/>
      <c r="T1687" s="106"/>
    </row>
    <row r="1688" spans="1:20" s="105" customFormat="1" x14ac:dyDescent="0.25">
      <c r="A1688" s="136" t="s">
        <v>29861</v>
      </c>
      <c r="B1688" s="725" t="s">
        <v>29862</v>
      </c>
      <c r="C1688" s="726"/>
      <c r="D1688" s="726"/>
      <c r="E1688" s="726"/>
      <c r="F1688" s="727"/>
      <c r="G1688" s="137">
        <f>G1680</f>
        <v>0</v>
      </c>
      <c r="I1688" s="106"/>
      <c r="J1688" s="106"/>
      <c r="K1688" s="107"/>
      <c r="L1688" s="107"/>
      <c r="M1688" s="107"/>
      <c r="N1688" s="107"/>
      <c r="O1688" s="107"/>
      <c r="P1688" s="107"/>
      <c r="Q1688" s="107"/>
      <c r="R1688" s="106"/>
      <c r="S1688" s="106"/>
      <c r="T1688" s="106"/>
    </row>
    <row r="1689" spans="1:20" s="105" customFormat="1" x14ac:dyDescent="0.25">
      <c r="A1689" s="139" t="s">
        <v>29864</v>
      </c>
      <c r="B1689" s="728" t="s">
        <v>29865</v>
      </c>
      <c r="C1689" s="729"/>
      <c r="D1689" s="729"/>
      <c r="E1689" s="729"/>
      <c r="F1689" s="730"/>
      <c r="G1689" s="140">
        <f>G1685</f>
        <v>0</v>
      </c>
      <c r="I1689" s="106"/>
      <c r="J1689" s="106"/>
      <c r="K1689" s="107"/>
      <c r="L1689" s="107"/>
      <c r="M1689" s="107"/>
      <c r="N1689" s="107"/>
      <c r="O1689" s="107"/>
      <c r="P1689" s="107"/>
      <c r="Q1689" s="107"/>
      <c r="R1689" s="106"/>
      <c r="S1689" s="106"/>
      <c r="T1689" s="106"/>
    </row>
    <row r="1690" spans="1:20" s="105" customFormat="1" x14ac:dyDescent="0.25">
      <c r="A1690" s="139" t="s">
        <v>29867</v>
      </c>
      <c r="B1690" s="728" t="s">
        <v>29838</v>
      </c>
      <c r="C1690" s="729"/>
      <c r="D1690" s="729"/>
      <c r="E1690" s="729"/>
      <c r="F1690" s="730"/>
      <c r="G1690" s="140">
        <f>SUM(G1688:G1689)</f>
        <v>0</v>
      </c>
      <c r="I1690" s="106"/>
      <c r="J1690" s="106"/>
      <c r="K1690" s="107"/>
      <c r="L1690" s="107"/>
      <c r="M1690" s="107"/>
      <c r="N1690" s="107"/>
      <c r="O1690" s="107"/>
      <c r="P1690" s="107"/>
      <c r="Q1690" s="107"/>
      <c r="R1690" s="106"/>
      <c r="S1690" s="106"/>
      <c r="T1690" s="106"/>
    </row>
    <row r="1691" spans="1:20" s="105" customFormat="1" x14ac:dyDescent="0.25">
      <c r="A1691" s="141" t="s">
        <v>29802</v>
      </c>
      <c r="B1691" s="714" t="s">
        <v>29868</v>
      </c>
      <c r="C1691" s="715"/>
      <c r="D1691" s="715"/>
      <c r="E1691" s="715"/>
      <c r="F1691" s="716" t="s">
        <v>29784</v>
      </c>
      <c r="G1691" s="142">
        <f>'[32]FATOR K'!$E$4</f>
        <v>0.72460000000000002</v>
      </c>
      <c r="I1691" s="106"/>
      <c r="J1691" s="106"/>
      <c r="K1691" s="107"/>
      <c r="L1691" s="107"/>
      <c r="M1691" s="107"/>
      <c r="N1691" s="107"/>
      <c r="O1691" s="107"/>
      <c r="P1691" s="107"/>
      <c r="Q1691" s="107"/>
      <c r="R1691" s="106"/>
      <c r="S1691" s="106"/>
      <c r="T1691" s="106"/>
    </row>
    <row r="1692" spans="1:20" s="105" customFormat="1" x14ac:dyDescent="0.25">
      <c r="A1692" s="141" t="s">
        <v>29803</v>
      </c>
      <c r="B1692" s="714" t="s">
        <v>29804</v>
      </c>
      <c r="C1692" s="715"/>
      <c r="D1692" s="715"/>
      <c r="E1692" s="715"/>
      <c r="F1692" s="716"/>
      <c r="G1692" s="142">
        <f>'[32]FATOR K'!$E$5</f>
        <v>3.7617721739949339E-3</v>
      </c>
      <c r="I1692" s="106"/>
      <c r="J1692" s="106"/>
      <c r="K1692" s="107"/>
      <c r="L1692" s="107"/>
      <c r="M1692" s="107"/>
      <c r="N1692" s="107"/>
      <c r="O1692" s="107"/>
      <c r="P1692" s="107"/>
      <c r="Q1692" s="107"/>
      <c r="R1692" s="106"/>
      <c r="S1692" s="106"/>
      <c r="T1692" s="106"/>
    </row>
    <row r="1693" spans="1:20" s="105" customFormat="1" x14ac:dyDescent="0.25">
      <c r="A1693" s="141" t="s">
        <v>29805</v>
      </c>
      <c r="B1693" s="714" t="s">
        <v>29869</v>
      </c>
      <c r="C1693" s="715"/>
      <c r="D1693" s="715"/>
      <c r="E1693" s="715"/>
      <c r="F1693" s="716"/>
      <c r="G1693" s="142">
        <f>'[32]FATOR K'!$E$12</f>
        <v>0.1</v>
      </c>
      <c r="I1693" s="106"/>
      <c r="J1693" s="106"/>
      <c r="K1693" s="107"/>
      <c r="L1693" s="107"/>
      <c r="M1693" s="107"/>
      <c r="N1693" s="107"/>
      <c r="O1693" s="107"/>
      <c r="P1693" s="107"/>
      <c r="Q1693" s="107"/>
      <c r="R1693" s="106"/>
      <c r="S1693" s="106"/>
      <c r="T1693" s="106"/>
    </row>
    <row r="1694" spans="1:20" s="105" customFormat="1" x14ac:dyDescent="0.25">
      <c r="A1694" s="141" t="s">
        <v>29806</v>
      </c>
      <c r="B1694" s="714" t="s">
        <v>29870</v>
      </c>
      <c r="C1694" s="715"/>
      <c r="D1694" s="715"/>
      <c r="E1694" s="715"/>
      <c r="F1694" s="716"/>
      <c r="G1694" s="142">
        <f>'[32]FATOR K'!$E$13</f>
        <v>8.2837033026529561E-2</v>
      </c>
      <c r="I1694" s="106"/>
      <c r="J1694" s="106"/>
      <c r="K1694" s="107"/>
      <c r="L1694" s="107"/>
      <c r="M1694" s="107"/>
      <c r="N1694" s="107"/>
      <c r="O1694" s="107"/>
      <c r="P1694" s="107"/>
      <c r="Q1694" s="107"/>
      <c r="R1694" s="106"/>
      <c r="S1694" s="106"/>
      <c r="T1694" s="106"/>
    </row>
    <row r="1695" spans="1:20" s="105" customFormat="1" x14ac:dyDescent="0.25">
      <c r="A1695" s="143" t="s">
        <v>29807</v>
      </c>
      <c r="B1695" s="717" t="s">
        <v>29871</v>
      </c>
      <c r="C1695" s="718"/>
      <c r="D1695" s="718"/>
      <c r="E1695" s="718"/>
      <c r="F1695" s="719"/>
      <c r="G1695" s="144" t="e">
        <f>#REF!</f>
        <v>#REF!</v>
      </c>
      <c r="I1695" s="106"/>
      <c r="J1695" s="106"/>
      <c r="K1695" s="107"/>
      <c r="L1695" s="107"/>
      <c r="M1695" s="107"/>
      <c r="N1695" s="107"/>
      <c r="O1695" s="107"/>
      <c r="P1695" s="107"/>
      <c r="Q1695" s="107"/>
      <c r="R1695" s="106"/>
      <c r="S1695" s="106"/>
      <c r="T1695" s="106"/>
    </row>
    <row r="1696" spans="1:20" s="105" customFormat="1" x14ac:dyDescent="0.25">
      <c r="A1696" s="145" t="s">
        <v>29808</v>
      </c>
      <c r="B1696" s="720" t="s">
        <v>29872</v>
      </c>
      <c r="C1696" s="721"/>
      <c r="D1696" s="721"/>
      <c r="E1696" s="721"/>
      <c r="F1696" s="722"/>
      <c r="G1696" s="146" t="e">
        <f>#REF!</f>
        <v>#REF!</v>
      </c>
      <c r="I1696" s="106"/>
      <c r="J1696" s="106"/>
      <c r="K1696" s="107"/>
      <c r="L1696" s="107"/>
      <c r="M1696" s="107"/>
      <c r="N1696" s="107"/>
      <c r="O1696" s="107"/>
      <c r="P1696" s="107"/>
      <c r="Q1696" s="107"/>
      <c r="R1696" s="106"/>
      <c r="S1696" s="106"/>
      <c r="T1696" s="106"/>
    </row>
    <row r="1697" spans="1:20" s="105" customFormat="1" x14ac:dyDescent="0.25">
      <c r="A1697" s="147" t="s">
        <v>29873</v>
      </c>
      <c r="B1697" s="723" t="s">
        <v>29874</v>
      </c>
      <c r="C1697" s="723"/>
      <c r="D1697" s="723"/>
      <c r="E1697" s="723"/>
      <c r="F1697" s="724"/>
      <c r="G1697" s="95" t="e">
        <f>ROUND(G1688*(G1695)+G1689*(G1696),2)</f>
        <v>#REF!</v>
      </c>
      <c r="I1697" s="106"/>
      <c r="J1697" s="106"/>
      <c r="K1697" s="107"/>
      <c r="L1697" s="107"/>
      <c r="M1697" s="107"/>
      <c r="N1697" s="107"/>
      <c r="O1697" s="107"/>
      <c r="P1697" s="107"/>
      <c r="Q1697" s="107"/>
      <c r="R1697" s="106"/>
      <c r="S1697" s="106"/>
      <c r="T1697" s="106"/>
    </row>
  </sheetData>
  <mergeCells count="1252">
    <mergeCell ref="B1696:F1696"/>
    <mergeCell ref="B1697:F1697"/>
    <mergeCell ref="A1551:G1551"/>
    <mergeCell ref="C1552:D1552"/>
    <mergeCell ref="C1553:D1553"/>
    <mergeCell ref="A1554:G1554"/>
    <mergeCell ref="A1560:F1560"/>
    <mergeCell ref="A1561:G1561"/>
    <mergeCell ref="A1562:G1562"/>
    <mergeCell ref="A1566:F1566"/>
    <mergeCell ref="B1690:F1690"/>
    <mergeCell ref="B1691:F1691"/>
    <mergeCell ref="B1692:F1692"/>
    <mergeCell ref="B1693:F1693"/>
    <mergeCell ref="B1694:F1694"/>
    <mergeCell ref="B1695:F1695"/>
    <mergeCell ref="A1682:G1682"/>
    <mergeCell ref="A1685:F1685"/>
    <mergeCell ref="A1686:G1686"/>
    <mergeCell ref="A1687:G1687"/>
    <mergeCell ref="B1688:F1688"/>
    <mergeCell ref="B1689:F1689"/>
    <mergeCell ref="A1674:G1674"/>
    <mergeCell ref="C1675:D1675"/>
    <mergeCell ref="C1676:D1676"/>
    <mergeCell ref="A1677:G1677"/>
    <mergeCell ref="A1680:F1680"/>
    <mergeCell ref="A1681:G1681"/>
    <mergeCell ref="B1642:F1642"/>
    <mergeCell ref="B1643:F1643"/>
    <mergeCell ref="B1644:F1644"/>
    <mergeCell ref="B1645:F1645"/>
    <mergeCell ref="B1646:F1646"/>
    <mergeCell ref="B1647:F1647"/>
    <mergeCell ref="A1636:G1636"/>
    <mergeCell ref="A1637:G1637"/>
    <mergeCell ref="B1638:F1638"/>
    <mergeCell ref="B1639:F1639"/>
    <mergeCell ref="B1640:F1640"/>
    <mergeCell ref="B1641:F1641"/>
    <mergeCell ref="C1625:D1625"/>
    <mergeCell ref="A1626:G1626"/>
    <mergeCell ref="A1630:F1630"/>
    <mergeCell ref="A1631:G1631"/>
    <mergeCell ref="A1632:G1632"/>
    <mergeCell ref="A1635:F1635"/>
    <mergeCell ref="B1618:F1618"/>
    <mergeCell ref="B1619:F1619"/>
    <mergeCell ref="B1620:F1620"/>
    <mergeCell ref="B1621:F1621"/>
    <mergeCell ref="B1622:F1622"/>
    <mergeCell ref="C1624:D1624"/>
    <mergeCell ref="A1612:G1612"/>
    <mergeCell ref="B1613:F1613"/>
    <mergeCell ref="B1614:F1614"/>
    <mergeCell ref="B1615:F1615"/>
    <mergeCell ref="B1616:F1616"/>
    <mergeCell ref="B1617:F1617"/>
    <mergeCell ref="A1601:G1601"/>
    <mergeCell ref="A1605:F1605"/>
    <mergeCell ref="A1606:G1606"/>
    <mergeCell ref="A1607:G1607"/>
    <mergeCell ref="A1610:F1610"/>
    <mergeCell ref="A1611:G1611"/>
    <mergeCell ref="B1546:F1546"/>
    <mergeCell ref="B1547:F1547"/>
    <mergeCell ref="B1548:F1548"/>
    <mergeCell ref="B1549:F1549"/>
    <mergeCell ref="C1599:D1599"/>
    <mergeCell ref="C1600:D1600"/>
    <mergeCell ref="A1567:G1567"/>
    <mergeCell ref="A1568:G1568"/>
    <mergeCell ref="B1569:F1569"/>
    <mergeCell ref="B1570:F1570"/>
    <mergeCell ref="B1540:F1540"/>
    <mergeCell ref="B1541:F1541"/>
    <mergeCell ref="B1542:F1542"/>
    <mergeCell ref="B1543:F1543"/>
    <mergeCell ref="B1544:F1544"/>
    <mergeCell ref="B1545:F1545"/>
    <mergeCell ref="A1531:F1531"/>
    <mergeCell ref="A1532:G1532"/>
    <mergeCell ref="A1533:G1533"/>
    <mergeCell ref="A1537:F1537"/>
    <mergeCell ref="A1538:G1538"/>
    <mergeCell ref="A1539:G1539"/>
    <mergeCell ref="B1577:F1577"/>
    <mergeCell ref="B1578:F1578"/>
    <mergeCell ref="B1571:F1571"/>
    <mergeCell ref="B1572:F1572"/>
    <mergeCell ref="B1573:F1573"/>
    <mergeCell ref="B1574:F1574"/>
    <mergeCell ref="B1575:F1575"/>
    <mergeCell ref="B1576:F1576"/>
    <mergeCell ref="B1518:F1518"/>
    <mergeCell ref="B1519:F1519"/>
    <mergeCell ref="A1522:G1522"/>
    <mergeCell ref="C1523:D1523"/>
    <mergeCell ref="C1524:D1524"/>
    <mergeCell ref="A1525:G1525"/>
    <mergeCell ref="B1512:F1512"/>
    <mergeCell ref="B1513:F1513"/>
    <mergeCell ref="B1514:F1514"/>
    <mergeCell ref="B1515:F1515"/>
    <mergeCell ref="B1516:F1516"/>
    <mergeCell ref="B1517:F1517"/>
    <mergeCell ref="A1504:G1504"/>
    <mergeCell ref="A1507:F1507"/>
    <mergeCell ref="A1508:G1508"/>
    <mergeCell ref="A1509:G1509"/>
    <mergeCell ref="B1510:F1510"/>
    <mergeCell ref="B1511:F1511"/>
    <mergeCell ref="A1495:G1495"/>
    <mergeCell ref="C1496:D1496"/>
    <mergeCell ref="C1497:D1497"/>
    <mergeCell ref="A1498:G1498"/>
    <mergeCell ref="A1502:F1502"/>
    <mergeCell ref="A1503:G1503"/>
    <mergeCell ref="B1488:F1488"/>
    <mergeCell ref="B1489:F1489"/>
    <mergeCell ref="B1490:F1490"/>
    <mergeCell ref="B1491:F1491"/>
    <mergeCell ref="B1492:F1492"/>
    <mergeCell ref="B1493:F1493"/>
    <mergeCell ref="A1482:G1482"/>
    <mergeCell ref="A1483:G1483"/>
    <mergeCell ref="B1484:F1484"/>
    <mergeCell ref="B1485:F1485"/>
    <mergeCell ref="B1486:F1486"/>
    <mergeCell ref="B1487:F1487"/>
    <mergeCell ref="C1471:D1471"/>
    <mergeCell ref="A1472:G1472"/>
    <mergeCell ref="A1476:F1476"/>
    <mergeCell ref="A1477:G1477"/>
    <mergeCell ref="A1478:G1478"/>
    <mergeCell ref="A1481:F1481"/>
    <mergeCell ref="A1464:G1464"/>
    <mergeCell ref="B1465:F1465"/>
    <mergeCell ref="B1466:F1466"/>
    <mergeCell ref="B1467:F1467"/>
    <mergeCell ref="B1468:F1468"/>
    <mergeCell ref="C1470:D1470"/>
    <mergeCell ref="A1454:G1454"/>
    <mergeCell ref="A1457:F1457"/>
    <mergeCell ref="A1458:G1458"/>
    <mergeCell ref="A1459:G1459"/>
    <mergeCell ref="A1462:F1462"/>
    <mergeCell ref="A1463:G1463"/>
    <mergeCell ref="B1447:F1447"/>
    <mergeCell ref="B1448:F1448"/>
    <mergeCell ref="B1449:F1449"/>
    <mergeCell ref="B1450:F1450"/>
    <mergeCell ref="C1452:D1452"/>
    <mergeCell ref="C1453:D1453"/>
    <mergeCell ref="B1441:F1441"/>
    <mergeCell ref="B1442:F1442"/>
    <mergeCell ref="B1443:F1443"/>
    <mergeCell ref="B1444:F1444"/>
    <mergeCell ref="B1445:F1445"/>
    <mergeCell ref="B1446:F1446"/>
    <mergeCell ref="A1433:F1433"/>
    <mergeCell ref="A1434:G1434"/>
    <mergeCell ref="A1435:G1435"/>
    <mergeCell ref="A1438:F1438"/>
    <mergeCell ref="A1439:G1439"/>
    <mergeCell ref="A1440:G1440"/>
    <mergeCell ref="B1423:F1423"/>
    <mergeCell ref="B1424:F1424"/>
    <mergeCell ref="B1425:F1425"/>
    <mergeCell ref="C1427:D1427"/>
    <mergeCell ref="C1428:D1428"/>
    <mergeCell ref="A1429:G1429"/>
    <mergeCell ref="B1417:F1417"/>
    <mergeCell ref="B1418:F1418"/>
    <mergeCell ref="B1419:F1419"/>
    <mergeCell ref="B1420:F1420"/>
    <mergeCell ref="B1421:F1421"/>
    <mergeCell ref="B1422:F1422"/>
    <mergeCell ref="A1409:G1409"/>
    <mergeCell ref="A1410:G1410"/>
    <mergeCell ref="A1413:F1413"/>
    <mergeCell ref="A1414:G1414"/>
    <mergeCell ref="A1415:G1415"/>
    <mergeCell ref="B1416:F1416"/>
    <mergeCell ref="B1399:F1399"/>
    <mergeCell ref="B1400:F1400"/>
    <mergeCell ref="C1402:D1402"/>
    <mergeCell ref="C1403:D1403"/>
    <mergeCell ref="A1404:G1404"/>
    <mergeCell ref="A1408:F1408"/>
    <mergeCell ref="B1393:F1393"/>
    <mergeCell ref="B1394:F1394"/>
    <mergeCell ref="B1395:F1395"/>
    <mergeCell ref="B1396:F1396"/>
    <mergeCell ref="B1397:F1397"/>
    <mergeCell ref="B1398:F1398"/>
    <mergeCell ref="A1384:G1384"/>
    <mergeCell ref="A1388:F1388"/>
    <mergeCell ref="A1389:G1389"/>
    <mergeCell ref="A1390:G1390"/>
    <mergeCell ref="B1391:F1391"/>
    <mergeCell ref="B1392:F1392"/>
    <mergeCell ref="B1372:F1372"/>
    <mergeCell ref="C1374:D1374"/>
    <mergeCell ref="C1375:D1375"/>
    <mergeCell ref="A1376:G1376"/>
    <mergeCell ref="A1382:F1382"/>
    <mergeCell ref="A1383:G1383"/>
    <mergeCell ref="B1366:F1366"/>
    <mergeCell ref="B1367:F1367"/>
    <mergeCell ref="B1368:F1368"/>
    <mergeCell ref="B1369:F1369"/>
    <mergeCell ref="B1370:F1370"/>
    <mergeCell ref="B1371:F1371"/>
    <mergeCell ref="A1360:F1360"/>
    <mergeCell ref="A1361:G1361"/>
    <mergeCell ref="A1362:G1362"/>
    <mergeCell ref="B1363:F1363"/>
    <mergeCell ref="B1364:F1364"/>
    <mergeCell ref="B1365:F1365"/>
    <mergeCell ref="C1349:D1349"/>
    <mergeCell ref="C1350:D1350"/>
    <mergeCell ref="A1351:G1351"/>
    <mergeCell ref="A1355:F1355"/>
    <mergeCell ref="A1356:G1356"/>
    <mergeCell ref="A1357:G1357"/>
    <mergeCell ref="A1342:G1342"/>
    <mergeCell ref="A1343:G1343"/>
    <mergeCell ref="B1344:F1344"/>
    <mergeCell ref="B1345:F1345"/>
    <mergeCell ref="B1346:F1346"/>
    <mergeCell ref="B1347:F1347"/>
    <mergeCell ref="C1332:D1332"/>
    <mergeCell ref="A1333:G1333"/>
    <mergeCell ref="A1336:F1336"/>
    <mergeCell ref="A1337:G1337"/>
    <mergeCell ref="A1338:G1338"/>
    <mergeCell ref="A1341:F1341"/>
    <mergeCell ref="A1325:G1325"/>
    <mergeCell ref="B1326:F1326"/>
    <mergeCell ref="B1327:F1327"/>
    <mergeCell ref="B1328:F1328"/>
    <mergeCell ref="B1329:F1329"/>
    <mergeCell ref="C1331:D1331"/>
    <mergeCell ref="A1315:G1315"/>
    <mergeCell ref="A1318:F1318"/>
    <mergeCell ref="A1319:G1319"/>
    <mergeCell ref="A1320:G1320"/>
    <mergeCell ref="A1323:F1323"/>
    <mergeCell ref="A1324:G1324"/>
    <mergeCell ref="B1308:F1308"/>
    <mergeCell ref="B1309:F1309"/>
    <mergeCell ref="B1310:F1310"/>
    <mergeCell ref="B1311:F1311"/>
    <mergeCell ref="C1313:D1313"/>
    <mergeCell ref="C1314:D1314"/>
    <mergeCell ref="A1300:F1300"/>
    <mergeCell ref="A1301:G1301"/>
    <mergeCell ref="A1302:G1302"/>
    <mergeCell ref="A1305:F1305"/>
    <mergeCell ref="A1306:G1306"/>
    <mergeCell ref="A1307:G1307"/>
    <mergeCell ref="B1291:F1291"/>
    <mergeCell ref="B1292:F1292"/>
    <mergeCell ref="B1293:F1293"/>
    <mergeCell ref="C1295:D1295"/>
    <mergeCell ref="C1296:D1296"/>
    <mergeCell ref="A1297:G1297"/>
    <mergeCell ref="A1283:G1283"/>
    <mergeCell ref="A1284:G1284"/>
    <mergeCell ref="A1287:F1287"/>
    <mergeCell ref="A1288:G1288"/>
    <mergeCell ref="A1289:G1289"/>
    <mergeCell ref="B1290:F1290"/>
    <mergeCell ref="B1274:F1274"/>
    <mergeCell ref="B1275:F1275"/>
    <mergeCell ref="C1277:D1277"/>
    <mergeCell ref="C1278:D1278"/>
    <mergeCell ref="A1279:G1279"/>
    <mergeCell ref="A1282:F1282"/>
    <mergeCell ref="A1266:G1266"/>
    <mergeCell ref="A1269:F1269"/>
    <mergeCell ref="A1270:G1270"/>
    <mergeCell ref="A1271:G1271"/>
    <mergeCell ref="B1272:F1272"/>
    <mergeCell ref="B1273:F1273"/>
    <mergeCell ref="B1257:F1257"/>
    <mergeCell ref="C1259:D1259"/>
    <mergeCell ref="C1260:D1260"/>
    <mergeCell ref="A1261:G1261"/>
    <mergeCell ref="A1264:F1264"/>
    <mergeCell ref="A1265:G1265"/>
    <mergeCell ref="A1251:F1251"/>
    <mergeCell ref="A1252:G1252"/>
    <mergeCell ref="A1253:G1253"/>
    <mergeCell ref="B1254:F1254"/>
    <mergeCell ref="B1255:F1255"/>
    <mergeCell ref="B1256:F1256"/>
    <mergeCell ref="C1241:D1241"/>
    <mergeCell ref="C1242:D1242"/>
    <mergeCell ref="A1243:G1243"/>
    <mergeCell ref="A1246:F1246"/>
    <mergeCell ref="A1247:G1247"/>
    <mergeCell ref="A1248:G1248"/>
    <mergeCell ref="A1234:G1234"/>
    <mergeCell ref="A1235:G1235"/>
    <mergeCell ref="B1236:F1236"/>
    <mergeCell ref="B1237:F1237"/>
    <mergeCell ref="B1238:F1238"/>
    <mergeCell ref="B1239:F1239"/>
    <mergeCell ref="C1224:D1224"/>
    <mergeCell ref="A1225:G1225"/>
    <mergeCell ref="A1228:F1228"/>
    <mergeCell ref="A1229:G1229"/>
    <mergeCell ref="A1230:G1230"/>
    <mergeCell ref="A1233:F1233"/>
    <mergeCell ref="A1217:G1217"/>
    <mergeCell ref="B1218:F1218"/>
    <mergeCell ref="B1219:F1219"/>
    <mergeCell ref="B1220:F1220"/>
    <mergeCell ref="B1221:F1221"/>
    <mergeCell ref="C1223:D1223"/>
    <mergeCell ref="A1207:G1207"/>
    <mergeCell ref="A1210:F1210"/>
    <mergeCell ref="A1211:G1211"/>
    <mergeCell ref="A1212:G1212"/>
    <mergeCell ref="A1215:F1215"/>
    <mergeCell ref="A1216:G1216"/>
    <mergeCell ref="B1200:F1200"/>
    <mergeCell ref="B1201:F1201"/>
    <mergeCell ref="B1202:F1202"/>
    <mergeCell ref="B1203:F1203"/>
    <mergeCell ref="C1205:D1205"/>
    <mergeCell ref="C1206:D1206"/>
    <mergeCell ref="A1192:F1192"/>
    <mergeCell ref="A1193:G1193"/>
    <mergeCell ref="A1194:G1194"/>
    <mergeCell ref="A1197:F1197"/>
    <mergeCell ref="A1198:G1198"/>
    <mergeCell ref="A1199:G1199"/>
    <mergeCell ref="B1183:F1183"/>
    <mergeCell ref="B1184:F1184"/>
    <mergeCell ref="A1186:G1186"/>
    <mergeCell ref="C1187:D1187"/>
    <mergeCell ref="C1188:D1188"/>
    <mergeCell ref="A1189:G1189"/>
    <mergeCell ref="B1177:F1177"/>
    <mergeCell ref="B1178:F1178"/>
    <mergeCell ref="B1179:F1179"/>
    <mergeCell ref="B1180:F1180"/>
    <mergeCell ref="B1181:F1181"/>
    <mergeCell ref="B1182:F1182"/>
    <mergeCell ref="A1169:G1169"/>
    <mergeCell ref="A1172:F1172"/>
    <mergeCell ref="A1173:G1173"/>
    <mergeCell ref="A1174:G1174"/>
    <mergeCell ref="B1175:F1175"/>
    <mergeCell ref="B1176:F1176"/>
    <mergeCell ref="B1158:F1158"/>
    <mergeCell ref="C1160:D1160"/>
    <mergeCell ref="C1161:D1161"/>
    <mergeCell ref="A1162:G1162"/>
    <mergeCell ref="A1167:F1167"/>
    <mergeCell ref="A1168:G1168"/>
    <mergeCell ref="B1152:F1152"/>
    <mergeCell ref="B1153:F1153"/>
    <mergeCell ref="B1154:F1154"/>
    <mergeCell ref="B1155:F1155"/>
    <mergeCell ref="B1156:F1156"/>
    <mergeCell ref="B1157:F1157"/>
    <mergeCell ref="A1146:F1146"/>
    <mergeCell ref="A1147:G1147"/>
    <mergeCell ref="A1148:G1148"/>
    <mergeCell ref="B1149:F1149"/>
    <mergeCell ref="B1150:F1150"/>
    <mergeCell ref="B1151:F1151"/>
    <mergeCell ref="C1135:D1135"/>
    <mergeCell ref="C1136:D1136"/>
    <mergeCell ref="A1137:G1137"/>
    <mergeCell ref="A1141:F1141"/>
    <mergeCell ref="A1142:G1142"/>
    <mergeCell ref="A1143:G1143"/>
    <mergeCell ref="B1128:F1128"/>
    <mergeCell ref="B1129:F1129"/>
    <mergeCell ref="B1130:F1130"/>
    <mergeCell ref="B1131:F1131"/>
    <mergeCell ref="B1132:F1132"/>
    <mergeCell ref="B1133:F1133"/>
    <mergeCell ref="A1122:G1122"/>
    <mergeCell ref="A1123:G1123"/>
    <mergeCell ref="B1124:F1124"/>
    <mergeCell ref="B1125:F1125"/>
    <mergeCell ref="B1126:F1126"/>
    <mergeCell ref="B1127:F1127"/>
    <mergeCell ref="C1111:D1111"/>
    <mergeCell ref="A1112:G1112"/>
    <mergeCell ref="A1116:F1116"/>
    <mergeCell ref="A1117:G1117"/>
    <mergeCell ref="A1118:G1118"/>
    <mergeCell ref="A1121:F1121"/>
    <mergeCell ref="B1104:F1104"/>
    <mergeCell ref="B1105:F1105"/>
    <mergeCell ref="B1106:F1106"/>
    <mergeCell ref="B1107:F1107"/>
    <mergeCell ref="B1108:F1108"/>
    <mergeCell ref="C1110:D1110"/>
    <mergeCell ref="A1098:G1098"/>
    <mergeCell ref="B1099:F1099"/>
    <mergeCell ref="B1100:F1100"/>
    <mergeCell ref="B1101:F1101"/>
    <mergeCell ref="B1102:F1102"/>
    <mergeCell ref="B1103:F1103"/>
    <mergeCell ref="A1087:G1087"/>
    <mergeCell ref="A1091:F1091"/>
    <mergeCell ref="A1092:G1092"/>
    <mergeCell ref="A1093:G1093"/>
    <mergeCell ref="A1096:F1096"/>
    <mergeCell ref="A1097:G1097"/>
    <mergeCell ref="B1080:F1080"/>
    <mergeCell ref="B1081:F1081"/>
    <mergeCell ref="B1082:F1082"/>
    <mergeCell ref="A1084:G1084"/>
    <mergeCell ref="C1085:D1085"/>
    <mergeCell ref="C1086:D1086"/>
    <mergeCell ref="B1074:F1074"/>
    <mergeCell ref="B1075:F1075"/>
    <mergeCell ref="B1076:F1076"/>
    <mergeCell ref="B1077:F1077"/>
    <mergeCell ref="B1078:F1078"/>
    <mergeCell ref="B1079:F1079"/>
    <mergeCell ref="A1066:G1066"/>
    <mergeCell ref="A1067:G1067"/>
    <mergeCell ref="A1070:F1070"/>
    <mergeCell ref="A1071:G1071"/>
    <mergeCell ref="A1072:G1072"/>
    <mergeCell ref="B1073:F1073"/>
    <mergeCell ref="B1056:F1056"/>
    <mergeCell ref="B1057:F1057"/>
    <mergeCell ref="C1059:D1059"/>
    <mergeCell ref="C1060:D1060"/>
    <mergeCell ref="A1061:G1061"/>
    <mergeCell ref="A1065:F1065"/>
    <mergeCell ref="B1050:F1050"/>
    <mergeCell ref="B1051:F1051"/>
    <mergeCell ref="B1052:F1052"/>
    <mergeCell ref="B1053:F1053"/>
    <mergeCell ref="B1054:F1054"/>
    <mergeCell ref="B1055:F1055"/>
    <mergeCell ref="A1042:G1042"/>
    <mergeCell ref="A1045:F1045"/>
    <mergeCell ref="A1046:G1046"/>
    <mergeCell ref="A1047:G1047"/>
    <mergeCell ref="B1048:F1048"/>
    <mergeCell ref="B1049:F1049"/>
    <mergeCell ref="B1032:F1032"/>
    <mergeCell ref="C1034:D1034"/>
    <mergeCell ref="C1035:D1035"/>
    <mergeCell ref="A1036:G1036"/>
    <mergeCell ref="A1040:F1040"/>
    <mergeCell ref="A1041:G1041"/>
    <mergeCell ref="B1026:F1026"/>
    <mergeCell ref="B1027:F1027"/>
    <mergeCell ref="B1028:F1028"/>
    <mergeCell ref="B1029:F1029"/>
    <mergeCell ref="B1030:F1030"/>
    <mergeCell ref="B1031:F1031"/>
    <mergeCell ref="A1020:F1020"/>
    <mergeCell ref="A1021:G1021"/>
    <mergeCell ref="A1022:G1022"/>
    <mergeCell ref="B1023:F1023"/>
    <mergeCell ref="B1024:F1024"/>
    <mergeCell ref="B1025:F1025"/>
    <mergeCell ref="C1009:D1009"/>
    <mergeCell ref="C1010:D1010"/>
    <mergeCell ref="A1011:G1011"/>
    <mergeCell ref="A1015:F1015"/>
    <mergeCell ref="A1016:G1016"/>
    <mergeCell ref="A1017:G1017"/>
    <mergeCell ref="B1002:F1002"/>
    <mergeCell ref="B1003:F1003"/>
    <mergeCell ref="B1004:F1004"/>
    <mergeCell ref="B1005:F1005"/>
    <mergeCell ref="B1006:F1006"/>
    <mergeCell ref="B1007:F1007"/>
    <mergeCell ref="A996:G996"/>
    <mergeCell ref="A997:G997"/>
    <mergeCell ref="B998:F998"/>
    <mergeCell ref="B999:F999"/>
    <mergeCell ref="B1000:F1000"/>
    <mergeCell ref="B1001:F1001"/>
    <mergeCell ref="C985:D985"/>
    <mergeCell ref="A986:G986"/>
    <mergeCell ref="A990:F990"/>
    <mergeCell ref="A991:G991"/>
    <mergeCell ref="A992:G992"/>
    <mergeCell ref="A995:F995"/>
    <mergeCell ref="B978:F978"/>
    <mergeCell ref="B979:F979"/>
    <mergeCell ref="B980:F980"/>
    <mergeCell ref="B981:F981"/>
    <mergeCell ref="A983:G983"/>
    <mergeCell ref="C984:D984"/>
    <mergeCell ref="B972:F972"/>
    <mergeCell ref="B973:F973"/>
    <mergeCell ref="B974:F974"/>
    <mergeCell ref="B975:F975"/>
    <mergeCell ref="B976:F976"/>
    <mergeCell ref="B977:F977"/>
    <mergeCell ref="A964:F964"/>
    <mergeCell ref="A965:G965"/>
    <mergeCell ref="A966:G966"/>
    <mergeCell ref="A969:F969"/>
    <mergeCell ref="A970:G970"/>
    <mergeCell ref="A971:G971"/>
    <mergeCell ref="B954:F954"/>
    <mergeCell ref="B955:F955"/>
    <mergeCell ref="B956:F956"/>
    <mergeCell ref="C958:D958"/>
    <mergeCell ref="C959:D959"/>
    <mergeCell ref="A960:G960"/>
    <mergeCell ref="B948:F948"/>
    <mergeCell ref="B949:F949"/>
    <mergeCell ref="B950:F950"/>
    <mergeCell ref="B951:F951"/>
    <mergeCell ref="B952:F952"/>
    <mergeCell ref="B953:F953"/>
    <mergeCell ref="A940:G940"/>
    <mergeCell ref="A941:G941"/>
    <mergeCell ref="A944:F944"/>
    <mergeCell ref="A945:G945"/>
    <mergeCell ref="A946:G946"/>
    <mergeCell ref="B947:F947"/>
    <mergeCell ref="B930:F930"/>
    <mergeCell ref="A932:G932"/>
    <mergeCell ref="C933:D933"/>
    <mergeCell ref="C934:D934"/>
    <mergeCell ref="A935:G935"/>
    <mergeCell ref="A939:F939"/>
    <mergeCell ref="B924:F924"/>
    <mergeCell ref="B925:F925"/>
    <mergeCell ref="B926:F926"/>
    <mergeCell ref="B927:F927"/>
    <mergeCell ref="B928:F928"/>
    <mergeCell ref="B929:F929"/>
    <mergeCell ref="A918:F918"/>
    <mergeCell ref="A919:G919"/>
    <mergeCell ref="A920:G920"/>
    <mergeCell ref="B921:F921"/>
    <mergeCell ref="B922:F922"/>
    <mergeCell ref="B923:F923"/>
    <mergeCell ref="C907:D907"/>
    <mergeCell ref="C908:D908"/>
    <mergeCell ref="A909:G909"/>
    <mergeCell ref="A913:F913"/>
    <mergeCell ref="A914:G914"/>
    <mergeCell ref="A915:G915"/>
    <mergeCell ref="B900:F900"/>
    <mergeCell ref="B901:F901"/>
    <mergeCell ref="B902:F902"/>
    <mergeCell ref="B903:F903"/>
    <mergeCell ref="B904:F904"/>
    <mergeCell ref="B905:F905"/>
    <mergeCell ref="A894:G894"/>
    <mergeCell ref="A895:G895"/>
    <mergeCell ref="B896:F896"/>
    <mergeCell ref="B897:F897"/>
    <mergeCell ref="B898:F898"/>
    <mergeCell ref="B899:F899"/>
    <mergeCell ref="C883:D883"/>
    <mergeCell ref="A884:G884"/>
    <mergeCell ref="A888:F888"/>
    <mergeCell ref="A889:G889"/>
    <mergeCell ref="A890:G890"/>
    <mergeCell ref="A893:F893"/>
    <mergeCell ref="B876:F876"/>
    <mergeCell ref="B877:F877"/>
    <mergeCell ref="B878:F878"/>
    <mergeCell ref="B879:F879"/>
    <mergeCell ref="B880:F880"/>
    <mergeCell ref="C882:D882"/>
    <mergeCell ref="A870:G870"/>
    <mergeCell ref="B871:F871"/>
    <mergeCell ref="B872:F872"/>
    <mergeCell ref="B873:F873"/>
    <mergeCell ref="B874:F874"/>
    <mergeCell ref="B875:F875"/>
    <mergeCell ref="A859:G859"/>
    <mergeCell ref="A863:F863"/>
    <mergeCell ref="A864:G864"/>
    <mergeCell ref="A865:G865"/>
    <mergeCell ref="A868:F868"/>
    <mergeCell ref="A869:G869"/>
    <mergeCell ref="B852:F852"/>
    <mergeCell ref="B853:F853"/>
    <mergeCell ref="B854:F854"/>
    <mergeCell ref="A856:G856"/>
    <mergeCell ref="C857:D857"/>
    <mergeCell ref="C858:D858"/>
    <mergeCell ref="B846:F846"/>
    <mergeCell ref="B847:F847"/>
    <mergeCell ref="B848:F848"/>
    <mergeCell ref="B849:F849"/>
    <mergeCell ref="B850:F850"/>
    <mergeCell ref="B851:F851"/>
    <mergeCell ref="A838:G838"/>
    <mergeCell ref="A839:G839"/>
    <mergeCell ref="A842:F842"/>
    <mergeCell ref="A843:G843"/>
    <mergeCell ref="A844:G844"/>
    <mergeCell ref="B845:F845"/>
    <mergeCell ref="B828:F828"/>
    <mergeCell ref="A830:G830"/>
    <mergeCell ref="C831:D831"/>
    <mergeCell ref="C832:D832"/>
    <mergeCell ref="A833:G833"/>
    <mergeCell ref="A837:F837"/>
    <mergeCell ref="B822:F822"/>
    <mergeCell ref="B823:F823"/>
    <mergeCell ref="B824:F824"/>
    <mergeCell ref="B825:F825"/>
    <mergeCell ref="B826:F826"/>
    <mergeCell ref="B827:F827"/>
    <mergeCell ref="A816:F816"/>
    <mergeCell ref="A817:G817"/>
    <mergeCell ref="A818:G818"/>
    <mergeCell ref="B819:F819"/>
    <mergeCell ref="B820:F820"/>
    <mergeCell ref="B821:F821"/>
    <mergeCell ref="C804:D804"/>
    <mergeCell ref="C805:D805"/>
    <mergeCell ref="A806:G806"/>
    <mergeCell ref="A811:F811"/>
    <mergeCell ref="A812:G812"/>
    <mergeCell ref="A813:G813"/>
    <mergeCell ref="B797:F797"/>
    <mergeCell ref="B798:F798"/>
    <mergeCell ref="B799:F799"/>
    <mergeCell ref="B800:F800"/>
    <mergeCell ref="B801:F801"/>
    <mergeCell ref="B802:F802"/>
    <mergeCell ref="A791:G791"/>
    <mergeCell ref="A792:G792"/>
    <mergeCell ref="B793:F793"/>
    <mergeCell ref="B794:F794"/>
    <mergeCell ref="B795:F795"/>
    <mergeCell ref="B796:F796"/>
    <mergeCell ref="C779:D779"/>
    <mergeCell ref="A780:G780"/>
    <mergeCell ref="A785:F785"/>
    <mergeCell ref="A786:G786"/>
    <mergeCell ref="A787:G787"/>
    <mergeCell ref="A790:F790"/>
    <mergeCell ref="B772:F772"/>
    <mergeCell ref="B773:F773"/>
    <mergeCell ref="B774:F774"/>
    <mergeCell ref="B775:F775"/>
    <mergeCell ref="A777:G777"/>
    <mergeCell ref="C778:D778"/>
    <mergeCell ref="A762:F762"/>
    <mergeCell ref="A763:G763"/>
    <mergeCell ref="A764:G764"/>
    <mergeCell ref="A769:F769"/>
    <mergeCell ref="A770:G770"/>
    <mergeCell ref="A771:G771"/>
    <mergeCell ref="B753:F753"/>
    <mergeCell ref="B754:F754"/>
    <mergeCell ref="A756:G756"/>
    <mergeCell ref="C757:D757"/>
    <mergeCell ref="C758:D758"/>
    <mergeCell ref="A759:G759"/>
    <mergeCell ref="A745:G745"/>
    <mergeCell ref="A748:F748"/>
    <mergeCell ref="A749:G749"/>
    <mergeCell ref="A750:G750"/>
    <mergeCell ref="B751:F751"/>
    <mergeCell ref="B752:F752"/>
    <mergeCell ref="B736:F736"/>
    <mergeCell ref="C738:D738"/>
    <mergeCell ref="C739:D739"/>
    <mergeCell ref="A740:G740"/>
    <mergeCell ref="A743:F743"/>
    <mergeCell ref="A744:G744"/>
    <mergeCell ref="A730:F730"/>
    <mergeCell ref="A731:G731"/>
    <mergeCell ref="A732:G732"/>
    <mergeCell ref="B733:F733"/>
    <mergeCell ref="B734:F734"/>
    <mergeCell ref="B735:F735"/>
    <mergeCell ref="C720:D720"/>
    <mergeCell ref="C721:D721"/>
    <mergeCell ref="A722:G722"/>
    <mergeCell ref="A725:F725"/>
    <mergeCell ref="A726:G726"/>
    <mergeCell ref="A727:G727"/>
    <mergeCell ref="B713:F713"/>
    <mergeCell ref="B714:F714"/>
    <mergeCell ref="B715:F715"/>
    <mergeCell ref="B716:F716"/>
    <mergeCell ref="A718:G718"/>
    <mergeCell ref="A719:G719"/>
    <mergeCell ref="B707:F707"/>
    <mergeCell ref="B708:F708"/>
    <mergeCell ref="B709:F709"/>
    <mergeCell ref="B710:F710"/>
    <mergeCell ref="B711:F711"/>
    <mergeCell ref="B712:F712"/>
    <mergeCell ref="A699:F699"/>
    <mergeCell ref="A700:G700"/>
    <mergeCell ref="A701:G701"/>
    <mergeCell ref="A704:F704"/>
    <mergeCell ref="A705:G705"/>
    <mergeCell ref="A706:G706"/>
    <mergeCell ref="B690:F690"/>
    <mergeCell ref="B691:F691"/>
    <mergeCell ref="B692:F692"/>
    <mergeCell ref="C694:D694"/>
    <mergeCell ref="C695:D695"/>
    <mergeCell ref="A696:G696"/>
    <mergeCell ref="B684:F684"/>
    <mergeCell ref="B685:F685"/>
    <mergeCell ref="B686:F686"/>
    <mergeCell ref="B687:F687"/>
    <mergeCell ref="B688:F688"/>
    <mergeCell ref="B689:F689"/>
    <mergeCell ref="A676:G676"/>
    <mergeCell ref="A677:G677"/>
    <mergeCell ref="A680:F680"/>
    <mergeCell ref="A681:G681"/>
    <mergeCell ref="A682:G682"/>
    <mergeCell ref="B683:F683"/>
    <mergeCell ref="B666:F666"/>
    <mergeCell ref="B667:F667"/>
    <mergeCell ref="C669:D669"/>
    <mergeCell ref="C670:D670"/>
    <mergeCell ref="A671:G671"/>
    <mergeCell ref="A675:F675"/>
    <mergeCell ref="B660:F660"/>
    <mergeCell ref="B661:F661"/>
    <mergeCell ref="B662:F662"/>
    <mergeCell ref="B663:F663"/>
    <mergeCell ref="B664:F664"/>
    <mergeCell ref="B665:F665"/>
    <mergeCell ref="A652:G652"/>
    <mergeCell ref="A655:F655"/>
    <mergeCell ref="A656:G656"/>
    <mergeCell ref="A657:G657"/>
    <mergeCell ref="B658:F658"/>
    <mergeCell ref="B659:F659"/>
    <mergeCell ref="B642:F642"/>
    <mergeCell ref="C644:D644"/>
    <mergeCell ref="C645:D645"/>
    <mergeCell ref="A646:G646"/>
    <mergeCell ref="A650:F650"/>
    <mergeCell ref="A651:G651"/>
    <mergeCell ref="B636:F636"/>
    <mergeCell ref="B637:F637"/>
    <mergeCell ref="B638:F638"/>
    <mergeCell ref="B639:F639"/>
    <mergeCell ref="B640:F640"/>
    <mergeCell ref="B641:F641"/>
    <mergeCell ref="A630:F630"/>
    <mergeCell ref="A631:G631"/>
    <mergeCell ref="A632:G632"/>
    <mergeCell ref="B633:F633"/>
    <mergeCell ref="B634:F634"/>
    <mergeCell ref="B635:F635"/>
    <mergeCell ref="C619:D619"/>
    <mergeCell ref="C620:D620"/>
    <mergeCell ref="A621:G621"/>
    <mergeCell ref="A625:F625"/>
    <mergeCell ref="A626:G626"/>
    <mergeCell ref="A627:G627"/>
    <mergeCell ref="B612:F612"/>
    <mergeCell ref="B613:F613"/>
    <mergeCell ref="B614:F614"/>
    <mergeCell ref="B615:F615"/>
    <mergeCell ref="B616:F616"/>
    <mergeCell ref="B617:F617"/>
    <mergeCell ref="A606:G606"/>
    <mergeCell ref="A607:G607"/>
    <mergeCell ref="B608:F608"/>
    <mergeCell ref="B609:F609"/>
    <mergeCell ref="B610:F610"/>
    <mergeCell ref="B611:F611"/>
    <mergeCell ref="C595:D595"/>
    <mergeCell ref="A596:G596"/>
    <mergeCell ref="A600:F600"/>
    <mergeCell ref="A601:G601"/>
    <mergeCell ref="A602:G602"/>
    <mergeCell ref="A605:F605"/>
    <mergeCell ref="B588:F588"/>
    <mergeCell ref="B589:F589"/>
    <mergeCell ref="B590:F590"/>
    <mergeCell ref="B591:F591"/>
    <mergeCell ref="B592:F592"/>
    <mergeCell ref="C594:D594"/>
    <mergeCell ref="A582:G582"/>
    <mergeCell ref="B583:F583"/>
    <mergeCell ref="B584:F584"/>
    <mergeCell ref="B585:F585"/>
    <mergeCell ref="B586:F586"/>
    <mergeCell ref="B587:F587"/>
    <mergeCell ref="A571:G571"/>
    <mergeCell ref="A575:F575"/>
    <mergeCell ref="A576:G576"/>
    <mergeCell ref="A577:G577"/>
    <mergeCell ref="A580:F580"/>
    <mergeCell ref="A581:G581"/>
    <mergeCell ref="B564:F564"/>
    <mergeCell ref="B565:F565"/>
    <mergeCell ref="B566:F566"/>
    <mergeCell ref="B567:F567"/>
    <mergeCell ref="C569:D569"/>
    <mergeCell ref="C570:D570"/>
    <mergeCell ref="B558:F558"/>
    <mergeCell ref="B559:F559"/>
    <mergeCell ref="B560:F560"/>
    <mergeCell ref="B561:F561"/>
    <mergeCell ref="B562:F562"/>
    <mergeCell ref="B563:F563"/>
    <mergeCell ref="A550:F550"/>
    <mergeCell ref="A551:G551"/>
    <mergeCell ref="A552:G552"/>
    <mergeCell ref="A555:F555"/>
    <mergeCell ref="A556:G556"/>
    <mergeCell ref="A557:G557"/>
    <mergeCell ref="B540:F540"/>
    <mergeCell ref="B541:F541"/>
    <mergeCell ref="B542:F542"/>
    <mergeCell ref="C544:D544"/>
    <mergeCell ref="C545:D545"/>
    <mergeCell ref="A546:G546"/>
    <mergeCell ref="B534:F534"/>
    <mergeCell ref="B535:F535"/>
    <mergeCell ref="B536:F536"/>
    <mergeCell ref="B537:F537"/>
    <mergeCell ref="B538:F538"/>
    <mergeCell ref="B539:F539"/>
    <mergeCell ref="A526:G526"/>
    <mergeCell ref="A527:G527"/>
    <mergeCell ref="A530:F530"/>
    <mergeCell ref="A531:G531"/>
    <mergeCell ref="A532:G532"/>
    <mergeCell ref="B533:F533"/>
    <mergeCell ref="B517:F517"/>
    <mergeCell ref="B518:F518"/>
    <mergeCell ref="C520:D520"/>
    <mergeCell ref="C521:D521"/>
    <mergeCell ref="A522:G522"/>
    <mergeCell ref="A525:F525"/>
    <mergeCell ref="B511:F511"/>
    <mergeCell ref="B512:F512"/>
    <mergeCell ref="B513:F513"/>
    <mergeCell ref="B514:F514"/>
    <mergeCell ref="B515:F515"/>
    <mergeCell ref="B516:F516"/>
    <mergeCell ref="A503:G503"/>
    <mergeCell ref="A506:F506"/>
    <mergeCell ref="A507:G507"/>
    <mergeCell ref="A508:G508"/>
    <mergeCell ref="B509:F509"/>
    <mergeCell ref="B510:F510"/>
    <mergeCell ref="B493:F493"/>
    <mergeCell ref="C495:D495"/>
    <mergeCell ref="C496:D496"/>
    <mergeCell ref="A497:G497"/>
    <mergeCell ref="A501:F501"/>
    <mergeCell ref="A502:G502"/>
    <mergeCell ref="B487:F487"/>
    <mergeCell ref="B488:F488"/>
    <mergeCell ref="B489:F489"/>
    <mergeCell ref="B490:F490"/>
    <mergeCell ref="B491:F491"/>
    <mergeCell ref="B492:F492"/>
    <mergeCell ref="A481:F481"/>
    <mergeCell ref="A482:G482"/>
    <mergeCell ref="A483:G483"/>
    <mergeCell ref="B484:F484"/>
    <mergeCell ref="B485:F485"/>
    <mergeCell ref="B486:F486"/>
    <mergeCell ref="C470:D470"/>
    <mergeCell ref="C471:D471"/>
    <mergeCell ref="A472:G472"/>
    <mergeCell ref="A476:F476"/>
    <mergeCell ref="A477:G477"/>
    <mergeCell ref="A478:G478"/>
    <mergeCell ref="B463:F463"/>
    <mergeCell ref="B464:F464"/>
    <mergeCell ref="B465:F465"/>
    <mergeCell ref="B466:F466"/>
    <mergeCell ref="B467:F467"/>
    <mergeCell ref="B468:F468"/>
    <mergeCell ref="A457:G457"/>
    <mergeCell ref="A458:G458"/>
    <mergeCell ref="B459:F459"/>
    <mergeCell ref="B460:F460"/>
    <mergeCell ref="B461:F461"/>
    <mergeCell ref="B462:F462"/>
    <mergeCell ref="C446:D446"/>
    <mergeCell ref="A447:G447"/>
    <mergeCell ref="A451:F451"/>
    <mergeCell ref="A452:G452"/>
    <mergeCell ref="A453:G453"/>
    <mergeCell ref="A456:F456"/>
    <mergeCell ref="B439:F439"/>
    <mergeCell ref="B440:F440"/>
    <mergeCell ref="B441:F441"/>
    <mergeCell ref="B442:F442"/>
    <mergeCell ref="B443:F443"/>
    <mergeCell ref="C445:D445"/>
    <mergeCell ref="A433:G433"/>
    <mergeCell ref="B434:F434"/>
    <mergeCell ref="B435:F435"/>
    <mergeCell ref="B436:F436"/>
    <mergeCell ref="B437:F437"/>
    <mergeCell ref="B438:F438"/>
    <mergeCell ref="A422:G422"/>
    <mergeCell ref="A426:F426"/>
    <mergeCell ref="A427:G427"/>
    <mergeCell ref="A428:G428"/>
    <mergeCell ref="A431:F431"/>
    <mergeCell ref="A432:G432"/>
    <mergeCell ref="B415:F415"/>
    <mergeCell ref="B416:F416"/>
    <mergeCell ref="B417:F417"/>
    <mergeCell ref="B418:F418"/>
    <mergeCell ref="C420:D420"/>
    <mergeCell ref="C421:D421"/>
    <mergeCell ref="B409:F409"/>
    <mergeCell ref="B410:F410"/>
    <mergeCell ref="B411:F411"/>
    <mergeCell ref="B412:F412"/>
    <mergeCell ref="B413:F413"/>
    <mergeCell ref="B414:F414"/>
    <mergeCell ref="A401:F401"/>
    <mergeCell ref="A402:G402"/>
    <mergeCell ref="A403:G403"/>
    <mergeCell ref="A406:F406"/>
    <mergeCell ref="A407:G407"/>
    <mergeCell ref="A408:G408"/>
    <mergeCell ref="B391:F391"/>
    <mergeCell ref="B392:F392"/>
    <mergeCell ref="B393:F393"/>
    <mergeCell ref="C395:D395"/>
    <mergeCell ref="C396:D396"/>
    <mergeCell ref="A397:G397"/>
    <mergeCell ref="B385:F385"/>
    <mergeCell ref="B386:F386"/>
    <mergeCell ref="B387:F387"/>
    <mergeCell ref="B388:F388"/>
    <mergeCell ref="B389:F389"/>
    <mergeCell ref="B390:F390"/>
    <mergeCell ref="A377:G377"/>
    <mergeCell ref="A378:G378"/>
    <mergeCell ref="A381:F381"/>
    <mergeCell ref="A382:G382"/>
    <mergeCell ref="A383:G383"/>
    <mergeCell ref="B384:F384"/>
    <mergeCell ref="B368:F368"/>
    <mergeCell ref="A370:G370"/>
    <mergeCell ref="C371:D371"/>
    <mergeCell ref="C372:D372"/>
    <mergeCell ref="A373:G373"/>
    <mergeCell ref="A376:F376"/>
    <mergeCell ref="B362:F362"/>
    <mergeCell ref="B363:F363"/>
    <mergeCell ref="B364:F364"/>
    <mergeCell ref="B365:F365"/>
    <mergeCell ref="B366:F366"/>
    <mergeCell ref="B367:F367"/>
    <mergeCell ref="A356:F356"/>
    <mergeCell ref="A357:G357"/>
    <mergeCell ref="A358:G358"/>
    <mergeCell ref="B359:F359"/>
    <mergeCell ref="B360:F360"/>
    <mergeCell ref="B361:F361"/>
    <mergeCell ref="C346:D346"/>
    <mergeCell ref="C347:D347"/>
    <mergeCell ref="A348:G348"/>
    <mergeCell ref="A351:F351"/>
    <mergeCell ref="A352:G352"/>
    <mergeCell ref="A353:G353"/>
    <mergeCell ref="B339:F339"/>
    <mergeCell ref="B340:F340"/>
    <mergeCell ref="B341:F341"/>
    <mergeCell ref="B342:F342"/>
    <mergeCell ref="B343:F343"/>
    <mergeCell ref="B344:F344"/>
    <mergeCell ref="A333:G333"/>
    <mergeCell ref="A334:G334"/>
    <mergeCell ref="B335:F335"/>
    <mergeCell ref="B336:F336"/>
    <mergeCell ref="B337:F337"/>
    <mergeCell ref="B338:F338"/>
    <mergeCell ref="C322:D322"/>
    <mergeCell ref="A323:G323"/>
    <mergeCell ref="A326:F326"/>
    <mergeCell ref="A327:G327"/>
    <mergeCell ref="A328:G328"/>
    <mergeCell ref="A332:F332"/>
    <mergeCell ref="B315:F315"/>
    <mergeCell ref="B316:F316"/>
    <mergeCell ref="B317:F317"/>
    <mergeCell ref="B318:F318"/>
    <mergeCell ref="A320:G320"/>
    <mergeCell ref="C321:D321"/>
    <mergeCell ref="B309:F309"/>
    <mergeCell ref="B310:F310"/>
    <mergeCell ref="B311:F311"/>
    <mergeCell ref="B312:F312"/>
    <mergeCell ref="B313:F313"/>
    <mergeCell ref="B314:F314"/>
    <mergeCell ref="A301:F301"/>
    <mergeCell ref="A302:G302"/>
    <mergeCell ref="A303:G303"/>
    <mergeCell ref="A306:F306"/>
    <mergeCell ref="A307:G307"/>
    <mergeCell ref="A308:G308"/>
    <mergeCell ref="B292:F292"/>
    <mergeCell ref="B293:F293"/>
    <mergeCell ref="B294:F294"/>
    <mergeCell ref="C296:D296"/>
    <mergeCell ref="C297:D297"/>
    <mergeCell ref="A298:G298"/>
    <mergeCell ref="B286:F286"/>
    <mergeCell ref="B287:F287"/>
    <mergeCell ref="B288:F288"/>
    <mergeCell ref="B289:F289"/>
    <mergeCell ref="B290:F290"/>
    <mergeCell ref="B291:F291"/>
    <mergeCell ref="A278:G278"/>
    <mergeCell ref="A279:G279"/>
    <mergeCell ref="A282:F282"/>
    <mergeCell ref="A283:G283"/>
    <mergeCell ref="A284:G284"/>
    <mergeCell ref="B285:F285"/>
    <mergeCell ref="B268:F268"/>
    <mergeCell ref="B269:F269"/>
    <mergeCell ref="C271:D271"/>
    <mergeCell ref="C272:D272"/>
    <mergeCell ref="A273:G273"/>
    <mergeCell ref="A277:F277"/>
    <mergeCell ref="B262:F262"/>
    <mergeCell ref="B263:F263"/>
    <mergeCell ref="B264:F264"/>
    <mergeCell ref="B265:F265"/>
    <mergeCell ref="B266:F266"/>
    <mergeCell ref="B267:F267"/>
    <mergeCell ref="A254:G254"/>
    <mergeCell ref="A257:F257"/>
    <mergeCell ref="A258:G258"/>
    <mergeCell ref="A259:G259"/>
    <mergeCell ref="B260:F260"/>
    <mergeCell ref="B261:F261"/>
    <mergeCell ref="B245:F245"/>
    <mergeCell ref="C247:D247"/>
    <mergeCell ref="C248:D248"/>
    <mergeCell ref="A249:G249"/>
    <mergeCell ref="A252:F252"/>
    <mergeCell ref="A253:G253"/>
    <mergeCell ref="B239:F239"/>
    <mergeCell ref="B240:F240"/>
    <mergeCell ref="B241:F241"/>
    <mergeCell ref="B242:F242"/>
    <mergeCell ref="B243:F243"/>
    <mergeCell ref="B244:F244"/>
    <mergeCell ref="A233:F233"/>
    <mergeCell ref="A234:G234"/>
    <mergeCell ref="A235:G235"/>
    <mergeCell ref="B236:F236"/>
    <mergeCell ref="B237:F237"/>
    <mergeCell ref="B238:F238"/>
    <mergeCell ref="C223:D223"/>
    <mergeCell ref="C224:D224"/>
    <mergeCell ref="A225:G225"/>
    <mergeCell ref="A228:F228"/>
    <mergeCell ref="A229:G229"/>
    <mergeCell ref="A230:G230"/>
    <mergeCell ref="B216:F216"/>
    <mergeCell ref="B217:F217"/>
    <mergeCell ref="B218:F218"/>
    <mergeCell ref="B219:F219"/>
    <mergeCell ref="B220:F220"/>
    <mergeCell ref="B221:F221"/>
    <mergeCell ref="A210:G210"/>
    <mergeCell ref="A211:G211"/>
    <mergeCell ref="B212:F212"/>
    <mergeCell ref="B213:F213"/>
    <mergeCell ref="B214:F214"/>
    <mergeCell ref="B215:F215"/>
    <mergeCell ref="C199:D199"/>
    <mergeCell ref="A200:G200"/>
    <mergeCell ref="A204:F204"/>
    <mergeCell ref="A205:G205"/>
    <mergeCell ref="A206:G206"/>
    <mergeCell ref="A209:F209"/>
    <mergeCell ref="B192:F192"/>
    <mergeCell ref="B193:F193"/>
    <mergeCell ref="B194:F194"/>
    <mergeCell ref="B195:F195"/>
    <mergeCell ref="B196:F196"/>
    <mergeCell ref="C198:D198"/>
    <mergeCell ref="A186:G186"/>
    <mergeCell ref="B187:F187"/>
    <mergeCell ref="B188:F188"/>
    <mergeCell ref="B189:F189"/>
    <mergeCell ref="B190:F190"/>
    <mergeCell ref="B191:F191"/>
    <mergeCell ref="A175:G175"/>
    <mergeCell ref="A179:F179"/>
    <mergeCell ref="A180:G180"/>
    <mergeCell ref="A181:G181"/>
    <mergeCell ref="A184:F184"/>
    <mergeCell ref="A185:G185"/>
    <mergeCell ref="B168:F168"/>
    <mergeCell ref="B169:F169"/>
    <mergeCell ref="B170:F170"/>
    <mergeCell ref="B171:F171"/>
    <mergeCell ref="C173:D173"/>
    <mergeCell ref="C174:D174"/>
    <mergeCell ref="B162:F162"/>
    <mergeCell ref="B163:F163"/>
    <mergeCell ref="B164:F164"/>
    <mergeCell ref="B165:F165"/>
    <mergeCell ref="B166:F166"/>
    <mergeCell ref="B167:F167"/>
    <mergeCell ref="A154:F154"/>
    <mergeCell ref="A155:G155"/>
    <mergeCell ref="A156:G156"/>
    <mergeCell ref="A159:F159"/>
    <mergeCell ref="A160:G160"/>
    <mergeCell ref="A161:G161"/>
    <mergeCell ref="B144:F144"/>
    <mergeCell ref="B145:F145"/>
    <mergeCell ref="B146:F146"/>
    <mergeCell ref="C148:D148"/>
    <mergeCell ref="C149:D149"/>
    <mergeCell ref="A150:G150"/>
    <mergeCell ref="B138:F138"/>
    <mergeCell ref="B139:F139"/>
    <mergeCell ref="B140:F140"/>
    <mergeCell ref="B141:F141"/>
    <mergeCell ref="B142:F142"/>
    <mergeCell ref="B143:F143"/>
    <mergeCell ref="A130:G130"/>
    <mergeCell ref="A131:G131"/>
    <mergeCell ref="A134:F134"/>
    <mergeCell ref="A135:G135"/>
    <mergeCell ref="A136:G136"/>
    <mergeCell ref="B137:F137"/>
    <mergeCell ref="B120:F120"/>
    <mergeCell ref="B121:F121"/>
    <mergeCell ref="C123:D123"/>
    <mergeCell ref="C124:D124"/>
    <mergeCell ref="A125:G125"/>
    <mergeCell ref="A129:F129"/>
    <mergeCell ref="B114:F114"/>
    <mergeCell ref="B115:F115"/>
    <mergeCell ref="B116:F116"/>
    <mergeCell ref="B117:F117"/>
    <mergeCell ref="B118:F118"/>
    <mergeCell ref="B119:F119"/>
    <mergeCell ref="A106:G106"/>
    <mergeCell ref="A109:F109"/>
    <mergeCell ref="A110:G110"/>
    <mergeCell ref="A111:G111"/>
    <mergeCell ref="B112:F112"/>
    <mergeCell ref="B113:F113"/>
    <mergeCell ref="B97:F97"/>
    <mergeCell ref="C99:D99"/>
    <mergeCell ref="C100:D100"/>
    <mergeCell ref="A101:G101"/>
    <mergeCell ref="A104:F104"/>
    <mergeCell ref="A105:G105"/>
    <mergeCell ref="B91:F91"/>
    <mergeCell ref="B92:F92"/>
    <mergeCell ref="B93:F93"/>
    <mergeCell ref="B94:F94"/>
    <mergeCell ref="B95:F95"/>
    <mergeCell ref="B96:F96"/>
    <mergeCell ref="A85:F85"/>
    <mergeCell ref="A86:G86"/>
    <mergeCell ref="A87:G87"/>
    <mergeCell ref="B88:F88"/>
    <mergeCell ref="B89:F89"/>
    <mergeCell ref="B90:F90"/>
    <mergeCell ref="C75:D75"/>
    <mergeCell ref="C76:D76"/>
    <mergeCell ref="A77:G77"/>
    <mergeCell ref="A80:F80"/>
    <mergeCell ref="A81:G81"/>
    <mergeCell ref="A82:G82"/>
    <mergeCell ref="B68:F68"/>
    <mergeCell ref="B69:F69"/>
    <mergeCell ref="B70:F70"/>
    <mergeCell ref="B71:F71"/>
    <mergeCell ref="B72:F72"/>
    <mergeCell ref="B73:F73"/>
    <mergeCell ref="A62:G62"/>
    <mergeCell ref="A63:G63"/>
    <mergeCell ref="B64:F64"/>
    <mergeCell ref="B65:F65"/>
    <mergeCell ref="B66:F66"/>
    <mergeCell ref="B67:F67"/>
    <mergeCell ref="C52:D52"/>
    <mergeCell ref="A53:G53"/>
    <mergeCell ref="A56:F56"/>
    <mergeCell ref="A57:G57"/>
    <mergeCell ref="A58:G58"/>
    <mergeCell ref="A61:F61"/>
    <mergeCell ref="B45:F45"/>
    <mergeCell ref="B46:F46"/>
    <mergeCell ref="B47:F47"/>
    <mergeCell ref="B48:F48"/>
    <mergeCell ref="B49:F49"/>
    <mergeCell ref="C51:D51"/>
    <mergeCell ref="A39:G39"/>
    <mergeCell ref="B40:F40"/>
    <mergeCell ref="B41:F41"/>
    <mergeCell ref="B42:F42"/>
    <mergeCell ref="B43:F43"/>
    <mergeCell ref="B44:F44"/>
    <mergeCell ref="A29:G29"/>
    <mergeCell ref="A32:F32"/>
    <mergeCell ref="A33:G33"/>
    <mergeCell ref="A34:G34"/>
    <mergeCell ref="A37:F37"/>
    <mergeCell ref="A38:G38"/>
    <mergeCell ref="A1:G1"/>
    <mergeCell ref="S2:T2"/>
    <mergeCell ref="C3:D3"/>
    <mergeCell ref="S3:T3"/>
    <mergeCell ref="C4:D4"/>
    <mergeCell ref="A5:G5"/>
    <mergeCell ref="B22:F22"/>
    <mergeCell ref="B23:F23"/>
    <mergeCell ref="B24:F24"/>
    <mergeCell ref="B25:F25"/>
    <mergeCell ref="C27:D27"/>
    <mergeCell ref="C28:D28"/>
    <mergeCell ref="B16:F16"/>
    <mergeCell ref="B17:F17"/>
    <mergeCell ref="B18:F18"/>
    <mergeCell ref="B19:F19"/>
    <mergeCell ref="B20:F20"/>
    <mergeCell ref="B21:F21"/>
    <mergeCell ref="A8:F8"/>
    <mergeCell ref="A9:G9"/>
    <mergeCell ref="A10:G10"/>
    <mergeCell ref="A13:F13"/>
    <mergeCell ref="A14:G14"/>
    <mergeCell ref="A15:G15"/>
  </mergeCells>
  <dataValidations disablePrompts="1" count="3">
    <dataValidation type="list" allowBlank="1" showInputMessage="1" showErrorMessage="1" sqref="B12 B1480 B1019 B968 B1120 B1069 B1145 B183 B208 B1095 B256 B1044 B305 B1659 B1437 B380 B405 B430 B455 B480 B505 B529 B554 B579 B604 B629 B654 B679 B703 B1412 B1506 B1359 B789 B815 B841 B867 B892 B917 B943" xr:uid="{00000000-0002-0000-0900-000000000000}">
      <formula1>#REF!</formula1>
    </dataValidation>
    <dataValidation type="list" allowBlank="1" showInputMessage="1" showErrorMessage="1" sqref="S6:S14" xr:uid="{00000000-0002-0000-0900-000001000000}">
      <formula1>"SINAPI,SICRO,DER-EDIF,DER-ROD,CPU,MERCADO,CESAN,SCO-RIO"</formula1>
    </dataValidation>
    <dataValidation type="list" allowBlank="1" showInputMessage="1" showErrorMessage="1" sqref="F19 F43 F67 F91 F115 F140 F165 F190 F215 F239 F263 F288 F312 F338 F362 F387 F412 F437 F462 F487 F512 F536 F561 F586 F611 F636 F661 F686 F710 F796 F822 F848 F874 F899 F924 F950 F975 F1001 F1026 F1051 F1076 F1102 F1127 F1152 F1178 F1366 F1394 F1419 F1444 F1487 F1513 F1543 F1616 F1641 F1666 F1691 F1572" xr:uid="{00000000-0002-0000-0900-000002000000}">
      <formula1>"HORISTA,MENSALISTA"</formula1>
    </dataValidation>
  </dataValidations>
  <printOptions horizontalCentered="1"/>
  <pageMargins left="0.51181102362204722" right="0.51181102362204722" top="0.78740157480314965" bottom="0.78740157480314965" header="0.31496062992125984" footer="0.31496062992125984"/>
  <pageSetup paperSize="9" scale="43" fitToHeight="0" orientation="portrait" r:id="rId1"/>
  <rowBreaks count="20" manualBreakCount="20">
    <brk id="97" max="19" man="1"/>
    <brk id="196" max="19" man="1"/>
    <brk id="294" max="19" man="1"/>
    <brk id="393" max="19" man="1"/>
    <brk id="469" max="19" man="1"/>
    <brk id="543" max="19" man="1"/>
    <brk id="618" max="19" man="1"/>
    <brk id="692" max="19" man="1"/>
    <brk id="755" max="19" man="1"/>
    <brk id="828" max="19" man="1"/>
    <brk id="906" max="19" man="1"/>
    <brk id="982" max="19" man="1"/>
    <brk id="1082" max="19" man="1"/>
    <brk id="1159" max="19" man="1"/>
    <brk id="1222" max="19" man="1"/>
    <brk id="1276" max="19" man="1"/>
    <brk id="1348" max="19" man="1"/>
    <brk id="1426" max="19" man="1"/>
    <brk id="1494" max="19" man="1"/>
    <brk id="1647" max="19" man="1"/>
  </rowBreak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C000"/>
  </sheetPr>
  <dimension ref="A1:D12673"/>
  <sheetViews>
    <sheetView workbookViewId="0">
      <selection activeCell="A7328" sqref="A7328"/>
    </sheetView>
  </sheetViews>
  <sheetFormatPr defaultColWidth="9.140625" defaultRowHeight="12.75" x14ac:dyDescent="0.2"/>
  <cols>
    <col min="1" max="1" width="24.5703125" style="1" customWidth="1"/>
    <col min="2" max="2" width="48.7109375" style="1" customWidth="1"/>
    <col min="3" max="3" width="8.140625" style="1" customWidth="1"/>
    <col min="4" max="4" width="21.140625" style="1" customWidth="1"/>
    <col min="5" max="16384" width="9.140625" style="1"/>
  </cols>
  <sheetData>
    <row r="1" spans="1:4" x14ac:dyDescent="0.2">
      <c r="A1" s="294">
        <v>45658</v>
      </c>
    </row>
    <row r="3" spans="1:4" ht="13.5" x14ac:dyDescent="0.25">
      <c r="A3" s="2" t="s">
        <v>0</v>
      </c>
      <c r="B3" s="2" t="s">
        <v>1</v>
      </c>
      <c r="C3" s="2" t="s">
        <v>2</v>
      </c>
      <c r="D3" s="2" t="s">
        <v>3</v>
      </c>
    </row>
    <row r="5" spans="1:4" ht="13.5" x14ac:dyDescent="0.25">
      <c r="A5" s="2">
        <v>97141</v>
      </c>
      <c r="B5" s="2" t="s">
        <v>4</v>
      </c>
      <c r="C5" s="2" t="s">
        <v>5</v>
      </c>
      <c r="D5" s="3" t="s">
        <v>6</v>
      </c>
    </row>
    <row r="6" spans="1:4" ht="13.5" x14ac:dyDescent="0.25">
      <c r="A6" s="2">
        <v>97142</v>
      </c>
      <c r="B6" s="2" t="s">
        <v>7</v>
      </c>
      <c r="C6" s="2" t="s">
        <v>5</v>
      </c>
      <c r="D6" s="3" t="s">
        <v>8</v>
      </c>
    </row>
    <row r="7" spans="1:4" ht="13.5" x14ac:dyDescent="0.25">
      <c r="A7" s="2">
        <v>97143</v>
      </c>
      <c r="B7" s="2" t="s">
        <v>9</v>
      </c>
      <c r="C7" s="2" t="s">
        <v>5</v>
      </c>
      <c r="D7" s="3" t="s">
        <v>10</v>
      </c>
    </row>
    <row r="8" spans="1:4" ht="13.5" x14ac:dyDescent="0.25">
      <c r="A8" s="2">
        <v>97144</v>
      </c>
      <c r="B8" s="2" t="s">
        <v>11</v>
      </c>
      <c r="C8" s="2" t="s">
        <v>5</v>
      </c>
      <c r="D8" s="3" t="s">
        <v>12</v>
      </c>
    </row>
    <row r="9" spans="1:4" ht="13.5" x14ac:dyDescent="0.25">
      <c r="A9" s="2">
        <v>97145</v>
      </c>
      <c r="B9" s="2" t="s">
        <v>13</v>
      </c>
      <c r="C9" s="2" t="s">
        <v>5</v>
      </c>
      <c r="D9" s="3" t="s">
        <v>14</v>
      </c>
    </row>
    <row r="10" spans="1:4" ht="13.5" x14ac:dyDescent="0.25">
      <c r="A10" s="2">
        <v>97146</v>
      </c>
      <c r="B10" s="2" t="s">
        <v>15</v>
      </c>
      <c r="C10" s="2" t="s">
        <v>5</v>
      </c>
      <c r="D10" s="3" t="s">
        <v>16</v>
      </c>
    </row>
    <row r="11" spans="1:4" ht="13.5" x14ac:dyDescent="0.25">
      <c r="A11" s="2">
        <v>97147</v>
      </c>
      <c r="B11" s="2" t="s">
        <v>17</v>
      </c>
      <c r="C11" s="2" t="s">
        <v>5</v>
      </c>
      <c r="D11" s="3" t="s">
        <v>18</v>
      </c>
    </row>
    <row r="12" spans="1:4" ht="13.5" x14ac:dyDescent="0.25">
      <c r="A12" s="2">
        <v>97148</v>
      </c>
      <c r="B12" s="2" t="s">
        <v>19</v>
      </c>
      <c r="C12" s="2" t="s">
        <v>5</v>
      </c>
      <c r="D12" s="3" t="s">
        <v>20</v>
      </c>
    </row>
    <row r="13" spans="1:4" ht="13.5" x14ac:dyDescent="0.25">
      <c r="A13" s="2">
        <v>97149</v>
      </c>
      <c r="B13" s="2" t="s">
        <v>21</v>
      </c>
      <c r="C13" s="2" t="s">
        <v>5</v>
      </c>
      <c r="D13" s="3" t="s">
        <v>22</v>
      </c>
    </row>
    <row r="14" spans="1:4" ht="13.5" x14ac:dyDescent="0.25">
      <c r="A14" s="2">
        <v>97150</v>
      </c>
      <c r="B14" s="2" t="s">
        <v>23</v>
      </c>
      <c r="C14" s="2" t="s">
        <v>5</v>
      </c>
      <c r="D14" s="3" t="s">
        <v>24</v>
      </c>
    </row>
    <row r="15" spans="1:4" ht="13.5" x14ac:dyDescent="0.25">
      <c r="A15" s="2">
        <v>97151</v>
      </c>
      <c r="B15" s="2" t="s">
        <v>25</v>
      </c>
      <c r="C15" s="2" t="s">
        <v>5</v>
      </c>
      <c r="D15" s="3" t="s">
        <v>26</v>
      </c>
    </row>
    <row r="16" spans="1:4" ht="13.5" x14ac:dyDescent="0.25">
      <c r="A16" s="2">
        <v>97152</v>
      </c>
      <c r="B16" s="2" t="s">
        <v>27</v>
      </c>
      <c r="C16" s="2" t="s">
        <v>5</v>
      </c>
      <c r="D16" s="3" t="s">
        <v>28</v>
      </c>
    </row>
    <row r="17" spans="1:4" ht="13.5" x14ac:dyDescent="0.25">
      <c r="A17" s="2">
        <v>97153</v>
      </c>
      <c r="B17" s="2" t="s">
        <v>29</v>
      </c>
      <c r="C17" s="2" t="s">
        <v>5</v>
      </c>
      <c r="D17" s="3" t="s">
        <v>30</v>
      </c>
    </row>
    <row r="18" spans="1:4" ht="13.5" x14ac:dyDescent="0.25">
      <c r="A18" s="2">
        <v>97154</v>
      </c>
      <c r="B18" s="2" t="s">
        <v>31</v>
      </c>
      <c r="C18" s="2" t="s">
        <v>5</v>
      </c>
      <c r="D18" s="3" t="s">
        <v>32</v>
      </c>
    </row>
    <row r="19" spans="1:4" ht="13.5" x14ac:dyDescent="0.25">
      <c r="A19" s="2">
        <v>97155</v>
      </c>
      <c r="B19" s="2" t="s">
        <v>33</v>
      </c>
      <c r="C19" s="2" t="s">
        <v>5</v>
      </c>
      <c r="D19" s="3" t="s">
        <v>34</v>
      </c>
    </row>
    <row r="20" spans="1:4" ht="13.5" x14ac:dyDescent="0.25">
      <c r="A20" s="2">
        <v>97156</v>
      </c>
      <c r="B20" s="2" t="s">
        <v>35</v>
      </c>
      <c r="C20" s="2" t="s">
        <v>5</v>
      </c>
      <c r="D20" s="3" t="s">
        <v>36</v>
      </c>
    </row>
    <row r="21" spans="1:4" ht="13.5" x14ac:dyDescent="0.25">
      <c r="A21" s="2">
        <v>97157</v>
      </c>
      <c r="B21" s="2" t="s">
        <v>37</v>
      </c>
      <c r="C21" s="2" t="s">
        <v>5</v>
      </c>
      <c r="D21" s="3" t="s">
        <v>38</v>
      </c>
    </row>
    <row r="22" spans="1:4" ht="13.5" x14ac:dyDescent="0.25">
      <c r="A22" s="2">
        <v>97158</v>
      </c>
      <c r="B22" s="2" t="s">
        <v>39</v>
      </c>
      <c r="C22" s="2" t="s">
        <v>5</v>
      </c>
      <c r="D22" s="3" t="s">
        <v>40</v>
      </c>
    </row>
    <row r="23" spans="1:4" ht="13.5" x14ac:dyDescent="0.25">
      <c r="A23" s="2">
        <v>97159</v>
      </c>
      <c r="B23" s="2" t="s">
        <v>41</v>
      </c>
      <c r="C23" s="2" t="s">
        <v>5</v>
      </c>
      <c r="D23" s="3" t="s">
        <v>42</v>
      </c>
    </row>
    <row r="24" spans="1:4" ht="13.5" x14ac:dyDescent="0.25">
      <c r="A24" s="2">
        <v>97160</v>
      </c>
      <c r="B24" s="2" t="s">
        <v>43</v>
      </c>
      <c r="C24" s="2" t="s">
        <v>5</v>
      </c>
      <c r="D24" s="3" t="s">
        <v>44</v>
      </c>
    </row>
    <row r="25" spans="1:4" ht="13.5" x14ac:dyDescent="0.25">
      <c r="A25" s="2">
        <v>97161</v>
      </c>
      <c r="B25" s="2" t="s">
        <v>45</v>
      </c>
      <c r="C25" s="2" t="s">
        <v>5</v>
      </c>
      <c r="D25" s="3" t="s">
        <v>46</v>
      </c>
    </row>
    <row r="26" spans="1:4" ht="13.5" x14ac:dyDescent="0.25">
      <c r="A26" s="2">
        <v>97162</v>
      </c>
      <c r="B26" s="2" t="s">
        <v>47</v>
      </c>
      <c r="C26" s="2" t="s">
        <v>5</v>
      </c>
      <c r="D26" s="3" t="s">
        <v>48</v>
      </c>
    </row>
    <row r="27" spans="1:4" ht="13.5" x14ac:dyDescent="0.25">
      <c r="A27" s="2">
        <v>97163</v>
      </c>
      <c r="B27" s="2" t="s">
        <v>49</v>
      </c>
      <c r="C27" s="2" t="s">
        <v>5</v>
      </c>
      <c r="D27" s="3" t="s">
        <v>50</v>
      </c>
    </row>
    <row r="28" spans="1:4" ht="13.5" x14ac:dyDescent="0.25">
      <c r="A28" s="2">
        <v>97164</v>
      </c>
      <c r="B28" s="2" t="s">
        <v>51</v>
      </c>
      <c r="C28" s="2" t="s">
        <v>5</v>
      </c>
      <c r="D28" s="3" t="s">
        <v>52</v>
      </c>
    </row>
    <row r="29" spans="1:4" ht="13.5" x14ac:dyDescent="0.25">
      <c r="A29" s="2">
        <v>97165</v>
      </c>
      <c r="B29" s="2" t="s">
        <v>53</v>
      </c>
      <c r="C29" s="2" t="s">
        <v>5</v>
      </c>
      <c r="D29" s="3" t="s">
        <v>54</v>
      </c>
    </row>
    <row r="30" spans="1:4" ht="13.5" x14ac:dyDescent="0.25">
      <c r="A30" s="2">
        <v>97166</v>
      </c>
      <c r="B30" s="2" t="s">
        <v>55</v>
      </c>
      <c r="C30" s="2" t="s">
        <v>5</v>
      </c>
      <c r="D30" s="3" t="s">
        <v>56</v>
      </c>
    </row>
    <row r="31" spans="1:4" ht="13.5" x14ac:dyDescent="0.25">
      <c r="A31" s="2">
        <v>97167</v>
      </c>
      <c r="B31" s="2" t="s">
        <v>57</v>
      </c>
      <c r="C31" s="2" t="s">
        <v>5</v>
      </c>
      <c r="D31" s="3" t="s">
        <v>58</v>
      </c>
    </row>
    <row r="32" spans="1:4" ht="13.5" x14ac:dyDescent="0.25">
      <c r="A32" s="2">
        <v>97168</v>
      </c>
      <c r="B32" s="2" t="s">
        <v>59</v>
      </c>
      <c r="C32" s="2" t="s">
        <v>5</v>
      </c>
      <c r="D32" s="3" t="s">
        <v>60</v>
      </c>
    </row>
    <row r="33" spans="1:4" ht="13.5" x14ac:dyDescent="0.25">
      <c r="A33" s="2">
        <v>97169</v>
      </c>
      <c r="B33" s="2" t="s">
        <v>61</v>
      </c>
      <c r="C33" s="2" t="s">
        <v>5</v>
      </c>
      <c r="D33" s="3" t="s">
        <v>62</v>
      </c>
    </row>
    <row r="34" spans="1:4" ht="13.5" x14ac:dyDescent="0.25">
      <c r="A34" s="2">
        <v>97170</v>
      </c>
      <c r="B34" s="2" t="s">
        <v>63</v>
      </c>
      <c r="C34" s="2" t="s">
        <v>5</v>
      </c>
      <c r="D34" s="3" t="s">
        <v>64</v>
      </c>
    </row>
    <row r="35" spans="1:4" ht="13.5" x14ac:dyDescent="0.25">
      <c r="A35" s="2">
        <v>97171</v>
      </c>
      <c r="B35" s="2" t="s">
        <v>65</v>
      </c>
      <c r="C35" s="2" t="s">
        <v>5</v>
      </c>
      <c r="D35" s="3" t="s">
        <v>66</v>
      </c>
    </row>
    <row r="36" spans="1:4" ht="13.5" x14ac:dyDescent="0.25">
      <c r="A36" s="2">
        <v>97172</v>
      </c>
      <c r="B36" s="2" t="s">
        <v>67</v>
      </c>
      <c r="C36" s="2" t="s">
        <v>5</v>
      </c>
      <c r="D36" s="3" t="s">
        <v>68</v>
      </c>
    </row>
    <row r="37" spans="1:4" ht="13.5" x14ac:dyDescent="0.25">
      <c r="A37" s="2">
        <v>105249</v>
      </c>
      <c r="B37" s="2" t="s">
        <v>69</v>
      </c>
      <c r="C37" s="2" t="s">
        <v>70</v>
      </c>
      <c r="D37" s="3" t="s">
        <v>71</v>
      </c>
    </row>
    <row r="38" spans="1:4" ht="13.5" x14ac:dyDescent="0.25">
      <c r="A38" s="2">
        <v>105250</v>
      </c>
      <c r="B38" s="2" t="s">
        <v>72</v>
      </c>
      <c r="C38" s="2" t="s">
        <v>70</v>
      </c>
      <c r="D38" s="3" t="s">
        <v>73</v>
      </c>
    </row>
    <row r="39" spans="1:4" ht="13.5" x14ac:dyDescent="0.25">
      <c r="A39" s="2">
        <v>105251</v>
      </c>
      <c r="B39" s="2" t="s">
        <v>74</v>
      </c>
      <c r="C39" s="2" t="s">
        <v>70</v>
      </c>
      <c r="D39" s="3" t="s">
        <v>75</v>
      </c>
    </row>
    <row r="40" spans="1:4" ht="13.5" x14ac:dyDescent="0.25">
      <c r="A40" s="2">
        <v>105252</v>
      </c>
      <c r="B40" s="2" t="s">
        <v>76</v>
      </c>
      <c r="C40" s="2" t="s">
        <v>70</v>
      </c>
      <c r="D40" s="3" t="s">
        <v>77</v>
      </c>
    </row>
    <row r="41" spans="1:4" ht="13.5" x14ac:dyDescent="0.25">
      <c r="A41" s="2">
        <v>105253</v>
      </c>
      <c r="B41" s="2" t="s">
        <v>78</v>
      </c>
      <c r="C41" s="2" t="s">
        <v>70</v>
      </c>
      <c r="D41" s="3" t="s">
        <v>79</v>
      </c>
    </row>
    <row r="42" spans="1:4" ht="13.5" x14ac:dyDescent="0.25">
      <c r="A42" s="2">
        <v>105254</v>
      </c>
      <c r="B42" s="2" t="s">
        <v>80</v>
      </c>
      <c r="C42" s="2" t="s">
        <v>70</v>
      </c>
      <c r="D42" s="3" t="s">
        <v>81</v>
      </c>
    </row>
    <row r="43" spans="1:4" ht="13.5" x14ac:dyDescent="0.25">
      <c r="A43" s="2">
        <v>105255</v>
      </c>
      <c r="B43" s="2" t="s">
        <v>82</v>
      </c>
      <c r="C43" s="2" t="s">
        <v>70</v>
      </c>
      <c r="D43" s="3" t="s">
        <v>83</v>
      </c>
    </row>
    <row r="44" spans="1:4" ht="13.5" x14ac:dyDescent="0.25">
      <c r="A44" s="2">
        <v>105256</v>
      </c>
      <c r="B44" s="2" t="s">
        <v>84</v>
      </c>
      <c r="C44" s="2" t="s">
        <v>70</v>
      </c>
      <c r="D44" s="3" t="s">
        <v>85</v>
      </c>
    </row>
    <row r="45" spans="1:4" ht="13.5" x14ac:dyDescent="0.25">
      <c r="A45" s="2">
        <v>105257</v>
      </c>
      <c r="B45" s="2" t="s">
        <v>86</v>
      </c>
      <c r="C45" s="2" t="s">
        <v>70</v>
      </c>
      <c r="D45" s="3" t="s">
        <v>87</v>
      </c>
    </row>
    <row r="46" spans="1:4" ht="13.5" x14ac:dyDescent="0.25">
      <c r="A46" s="2">
        <v>105258</v>
      </c>
      <c r="B46" s="2" t="s">
        <v>88</v>
      </c>
      <c r="C46" s="2" t="s">
        <v>70</v>
      </c>
      <c r="D46" s="3" t="s">
        <v>89</v>
      </c>
    </row>
    <row r="47" spans="1:4" ht="13.5" x14ac:dyDescent="0.25">
      <c r="A47" s="2">
        <v>105259</v>
      </c>
      <c r="B47" s="2" t="s">
        <v>90</v>
      </c>
      <c r="C47" s="2" t="s">
        <v>70</v>
      </c>
      <c r="D47" s="3" t="s">
        <v>91</v>
      </c>
    </row>
    <row r="48" spans="1:4" ht="13.5" x14ac:dyDescent="0.25">
      <c r="A48" s="2">
        <v>105261</v>
      </c>
      <c r="B48" s="2" t="s">
        <v>92</v>
      </c>
      <c r="C48" s="2" t="s">
        <v>70</v>
      </c>
      <c r="D48" s="3" t="s">
        <v>93</v>
      </c>
    </row>
    <row r="49" spans="1:4" ht="13.5" x14ac:dyDescent="0.25">
      <c r="A49" s="2">
        <v>105262</v>
      </c>
      <c r="B49" s="2" t="s">
        <v>94</v>
      </c>
      <c r="C49" s="2" t="s">
        <v>70</v>
      </c>
      <c r="D49" s="3" t="s">
        <v>95</v>
      </c>
    </row>
    <row r="50" spans="1:4" ht="13.5" x14ac:dyDescent="0.25">
      <c r="A50" s="2">
        <v>105263</v>
      </c>
      <c r="B50" s="2" t="s">
        <v>96</v>
      </c>
      <c r="C50" s="2" t="s">
        <v>70</v>
      </c>
      <c r="D50" s="3" t="s">
        <v>97</v>
      </c>
    </row>
    <row r="51" spans="1:4" ht="13.5" x14ac:dyDescent="0.25">
      <c r="A51" s="2">
        <v>105264</v>
      </c>
      <c r="B51" s="2" t="s">
        <v>98</v>
      </c>
      <c r="C51" s="2" t="s">
        <v>70</v>
      </c>
      <c r="D51" s="3" t="s">
        <v>99</v>
      </c>
    </row>
    <row r="52" spans="1:4" ht="13.5" x14ac:dyDescent="0.25">
      <c r="A52" s="2">
        <v>105265</v>
      </c>
      <c r="B52" s="2" t="s">
        <v>100</v>
      </c>
      <c r="C52" s="2" t="s">
        <v>70</v>
      </c>
      <c r="D52" s="3" t="s">
        <v>101</v>
      </c>
    </row>
    <row r="53" spans="1:4" ht="13.5" x14ac:dyDescent="0.25">
      <c r="A53" s="2">
        <v>105266</v>
      </c>
      <c r="B53" s="2" t="s">
        <v>102</v>
      </c>
      <c r="C53" s="2" t="s">
        <v>70</v>
      </c>
      <c r="D53" s="3" t="s">
        <v>103</v>
      </c>
    </row>
    <row r="54" spans="1:4" ht="13.5" x14ac:dyDescent="0.25">
      <c r="A54" s="2">
        <v>105267</v>
      </c>
      <c r="B54" s="2" t="s">
        <v>104</v>
      </c>
      <c r="C54" s="2" t="s">
        <v>70</v>
      </c>
      <c r="D54" s="3" t="s">
        <v>105</v>
      </c>
    </row>
    <row r="55" spans="1:4" ht="13.5" x14ac:dyDescent="0.25">
      <c r="A55" s="2">
        <v>105268</v>
      </c>
      <c r="B55" s="2" t="s">
        <v>106</v>
      </c>
      <c r="C55" s="2" t="s">
        <v>70</v>
      </c>
      <c r="D55" s="3" t="s">
        <v>107</v>
      </c>
    </row>
    <row r="56" spans="1:4" ht="13.5" x14ac:dyDescent="0.25">
      <c r="A56" s="2">
        <v>105269</v>
      </c>
      <c r="B56" s="2" t="s">
        <v>108</v>
      </c>
      <c r="C56" s="2" t="s">
        <v>70</v>
      </c>
      <c r="D56" s="3" t="s">
        <v>109</v>
      </c>
    </row>
    <row r="57" spans="1:4" ht="13.5" x14ac:dyDescent="0.25">
      <c r="A57" s="2">
        <v>105270</v>
      </c>
      <c r="B57" s="2" t="s">
        <v>110</v>
      </c>
      <c r="C57" s="2" t="s">
        <v>70</v>
      </c>
      <c r="D57" s="3" t="s">
        <v>111</v>
      </c>
    </row>
    <row r="58" spans="1:4" ht="13.5" x14ac:dyDescent="0.25">
      <c r="A58" s="2">
        <v>105271</v>
      </c>
      <c r="B58" s="2" t="s">
        <v>112</v>
      </c>
      <c r="C58" s="2" t="s">
        <v>70</v>
      </c>
      <c r="D58" s="3" t="s">
        <v>113</v>
      </c>
    </row>
    <row r="59" spans="1:4" ht="13.5" x14ac:dyDescent="0.25">
      <c r="A59" s="2">
        <v>105272</v>
      </c>
      <c r="B59" s="2" t="s">
        <v>114</v>
      </c>
      <c r="C59" s="2" t="s">
        <v>70</v>
      </c>
      <c r="D59" s="3" t="s">
        <v>115</v>
      </c>
    </row>
    <row r="60" spans="1:4" ht="13.5" x14ac:dyDescent="0.25">
      <c r="A60" s="2">
        <v>105273</v>
      </c>
      <c r="B60" s="2" t="s">
        <v>116</v>
      </c>
      <c r="C60" s="2" t="s">
        <v>70</v>
      </c>
      <c r="D60" s="3" t="s">
        <v>117</v>
      </c>
    </row>
    <row r="61" spans="1:4" ht="13.5" x14ac:dyDescent="0.25">
      <c r="A61" s="2">
        <v>105274</v>
      </c>
      <c r="B61" s="2" t="s">
        <v>118</v>
      </c>
      <c r="C61" s="2" t="s">
        <v>70</v>
      </c>
      <c r="D61" s="3" t="s">
        <v>119</v>
      </c>
    </row>
    <row r="62" spans="1:4" ht="13.5" x14ac:dyDescent="0.25">
      <c r="A62" s="2">
        <v>105275</v>
      </c>
      <c r="B62" s="2" t="s">
        <v>120</v>
      </c>
      <c r="C62" s="2" t="s">
        <v>70</v>
      </c>
      <c r="D62" s="3" t="s">
        <v>121</v>
      </c>
    </row>
    <row r="63" spans="1:4" ht="13.5" x14ac:dyDescent="0.25">
      <c r="A63" s="2">
        <v>105276</v>
      </c>
      <c r="B63" s="2" t="s">
        <v>122</v>
      </c>
      <c r="C63" s="2" t="s">
        <v>70</v>
      </c>
      <c r="D63" s="3" t="s">
        <v>123</v>
      </c>
    </row>
    <row r="64" spans="1:4" ht="13.5" x14ac:dyDescent="0.25">
      <c r="A64" s="2">
        <v>105277</v>
      </c>
      <c r="B64" s="2" t="s">
        <v>124</v>
      </c>
      <c r="C64" s="2" t="s">
        <v>70</v>
      </c>
      <c r="D64" s="3" t="s">
        <v>125</v>
      </c>
    </row>
    <row r="65" spans="1:4" ht="13.5" x14ac:dyDescent="0.25">
      <c r="A65" s="2">
        <v>105278</v>
      </c>
      <c r="B65" s="2" t="s">
        <v>126</v>
      </c>
      <c r="C65" s="2" t="s">
        <v>70</v>
      </c>
      <c r="D65" s="3" t="s">
        <v>127</v>
      </c>
    </row>
    <row r="66" spans="1:4" ht="13.5" x14ac:dyDescent="0.25">
      <c r="A66" s="2">
        <v>105279</v>
      </c>
      <c r="B66" s="2" t="s">
        <v>128</v>
      </c>
      <c r="C66" s="2" t="s">
        <v>70</v>
      </c>
      <c r="D66" s="3" t="s">
        <v>129</v>
      </c>
    </row>
    <row r="67" spans="1:4" ht="13.5" x14ac:dyDescent="0.25">
      <c r="A67" s="2">
        <v>105280</v>
      </c>
      <c r="B67" s="2" t="s">
        <v>130</v>
      </c>
      <c r="C67" s="2" t="s">
        <v>70</v>
      </c>
      <c r="D67" s="3" t="s">
        <v>131</v>
      </c>
    </row>
    <row r="68" spans="1:4" ht="13.5" x14ac:dyDescent="0.25">
      <c r="A68" s="2">
        <v>105281</v>
      </c>
      <c r="B68" s="2" t="s">
        <v>132</v>
      </c>
      <c r="C68" s="2" t="s">
        <v>70</v>
      </c>
      <c r="D68" s="3" t="s">
        <v>133</v>
      </c>
    </row>
    <row r="69" spans="1:4" ht="13.5" x14ac:dyDescent="0.25">
      <c r="A69" s="2">
        <v>105282</v>
      </c>
      <c r="B69" s="2" t="s">
        <v>134</v>
      </c>
      <c r="C69" s="2" t="s">
        <v>70</v>
      </c>
      <c r="D69" s="3" t="s">
        <v>135</v>
      </c>
    </row>
    <row r="70" spans="1:4" ht="13.5" x14ac:dyDescent="0.25">
      <c r="A70" s="2">
        <v>105283</v>
      </c>
      <c r="B70" s="2" t="s">
        <v>136</v>
      </c>
      <c r="C70" s="2" t="s">
        <v>70</v>
      </c>
      <c r="D70" s="3" t="s">
        <v>137</v>
      </c>
    </row>
    <row r="71" spans="1:4" ht="13.5" x14ac:dyDescent="0.25">
      <c r="A71" s="2">
        <v>105284</v>
      </c>
      <c r="B71" s="2" t="s">
        <v>138</v>
      </c>
      <c r="C71" s="2" t="s">
        <v>70</v>
      </c>
      <c r="D71" s="3" t="s">
        <v>139</v>
      </c>
    </row>
    <row r="72" spans="1:4" ht="13.5" x14ac:dyDescent="0.25">
      <c r="A72" s="2">
        <v>105297</v>
      </c>
      <c r="B72" s="2" t="s">
        <v>140</v>
      </c>
      <c r="C72" s="2" t="s">
        <v>70</v>
      </c>
      <c r="D72" s="3" t="s">
        <v>141</v>
      </c>
    </row>
    <row r="73" spans="1:4" ht="13.5" x14ac:dyDescent="0.25">
      <c r="A73" s="2">
        <v>105298</v>
      </c>
      <c r="B73" s="2" t="s">
        <v>142</v>
      </c>
      <c r="C73" s="2" t="s">
        <v>70</v>
      </c>
      <c r="D73" s="3" t="s">
        <v>143</v>
      </c>
    </row>
    <row r="74" spans="1:4" ht="13.5" x14ac:dyDescent="0.25">
      <c r="A74" s="2">
        <v>105299</v>
      </c>
      <c r="B74" s="2" t="s">
        <v>144</v>
      </c>
      <c r="C74" s="2" t="s">
        <v>70</v>
      </c>
      <c r="D74" s="3" t="s">
        <v>145</v>
      </c>
    </row>
    <row r="75" spans="1:4" ht="13.5" x14ac:dyDescent="0.25">
      <c r="A75" s="2">
        <v>105300</v>
      </c>
      <c r="B75" s="2" t="s">
        <v>146</v>
      </c>
      <c r="C75" s="2" t="s">
        <v>70</v>
      </c>
      <c r="D75" s="3" t="s">
        <v>147</v>
      </c>
    </row>
    <row r="76" spans="1:4" ht="13.5" x14ac:dyDescent="0.25">
      <c r="A76" s="2">
        <v>105301</v>
      </c>
      <c r="B76" s="2" t="s">
        <v>148</v>
      </c>
      <c r="C76" s="2" t="s">
        <v>70</v>
      </c>
      <c r="D76" s="3" t="s">
        <v>149</v>
      </c>
    </row>
    <row r="77" spans="1:4" ht="13.5" x14ac:dyDescent="0.25">
      <c r="A77" s="2">
        <v>105302</v>
      </c>
      <c r="B77" s="2" t="s">
        <v>150</v>
      </c>
      <c r="C77" s="2" t="s">
        <v>70</v>
      </c>
      <c r="D77" s="3" t="s">
        <v>151</v>
      </c>
    </row>
    <row r="78" spans="1:4" ht="13.5" x14ac:dyDescent="0.25">
      <c r="A78" s="2">
        <v>105303</v>
      </c>
      <c r="B78" s="2" t="s">
        <v>152</v>
      </c>
      <c r="C78" s="2" t="s">
        <v>70</v>
      </c>
      <c r="D78" s="3" t="s">
        <v>153</v>
      </c>
    </row>
    <row r="79" spans="1:4" ht="13.5" x14ac:dyDescent="0.25">
      <c r="A79" s="2">
        <v>105304</v>
      </c>
      <c r="B79" s="2" t="s">
        <v>154</v>
      </c>
      <c r="C79" s="2" t="s">
        <v>70</v>
      </c>
      <c r="D79" s="3" t="s">
        <v>155</v>
      </c>
    </row>
    <row r="80" spans="1:4" ht="13.5" x14ac:dyDescent="0.25">
      <c r="A80" s="2">
        <v>105305</v>
      </c>
      <c r="B80" s="2" t="s">
        <v>156</v>
      </c>
      <c r="C80" s="2" t="s">
        <v>70</v>
      </c>
      <c r="D80" s="3" t="s">
        <v>157</v>
      </c>
    </row>
    <row r="81" spans="1:4" ht="13.5" x14ac:dyDescent="0.25">
      <c r="A81" s="2">
        <v>105306</v>
      </c>
      <c r="B81" s="2" t="s">
        <v>158</v>
      </c>
      <c r="C81" s="2" t="s">
        <v>70</v>
      </c>
      <c r="D81" s="3" t="s">
        <v>159</v>
      </c>
    </row>
    <row r="82" spans="1:4" ht="13.5" x14ac:dyDescent="0.25">
      <c r="A82" s="2">
        <v>105307</v>
      </c>
      <c r="B82" s="2" t="s">
        <v>160</v>
      </c>
      <c r="C82" s="2" t="s">
        <v>70</v>
      </c>
      <c r="D82" s="3" t="s">
        <v>161</v>
      </c>
    </row>
    <row r="83" spans="1:4" ht="13.5" x14ac:dyDescent="0.25">
      <c r="A83" s="2">
        <v>105317</v>
      </c>
      <c r="B83" s="2" t="s">
        <v>162</v>
      </c>
      <c r="C83" s="2" t="s">
        <v>70</v>
      </c>
      <c r="D83" s="3" t="s">
        <v>163</v>
      </c>
    </row>
    <row r="84" spans="1:4" ht="13.5" x14ac:dyDescent="0.25">
      <c r="A84" s="2">
        <v>105318</v>
      </c>
      <c r="B84" s="2" t="s">
        <v>164</v>
      </c>
      <c r="C84" s="2" t="s">
        <v>70</v>
      </c>
      <c r="D84" s="3" t="s">
        <v>165</v>
      </c>
    </row>
    <row r="85" spans="1:4" ht="13.5" x14ac:dyDescent="0.25">
      <c r="A85" s="2">
        <v>105319</v>
      </c>
      <c r="B85" s="2" t="s">
        <v>166</v>
      </c>
      <c r="C85" s="2" t="s">
        <v>70</v>
      </c>
      <c r="D85" s="3" t="s">
        <v>167</v>
      </c>
    </row>
    <row r="86" spans="1:4" ht="13.5" x14ac:dyDescent="0.25">
      <c r="A86" s="2">
        <v>105320</v>
      </c>
      <c r="B86" s="2" t="s">
        <v>168</v>
      </c>
      <c r="C86" s="2" t="s">
        <v>70</v>
      </c>
      <c r="D86" s="3" t="s">
        <v>169</v>
      </c>
    </row>
    <row r="87" spans="1:4" ht="13.5" x14ac:dyDescent="0.25">
      <c r="A87" s="2">
        <v>105321</v>
      </c>
      <c r="B87" s="2" t="s">
        <v>170</v>
      </c>
      <c r="C87" s="2" t="s">
        <v>70</v>
      </c>
      <c r="D87" s="3" t="s">
        <v>171</v>
      </c>
    </row>
    <row r="88" spans="1:4" ht="13.5" x14ac:dyDescent="0.25">
      <c r="A88" s="2">
        <v>105322</v>
      </c>
      <c r="B88" s="2" t="s">
        <v>172</v>
      </c>
      <c r="C88" s="2" t="s">
        <v>70</v>
      </c>
      <c r="D88" s="3" t="s">
        <v>173</v>
      </c>
    </row>
    <row r="89" spans="1:4" ht="13.5" x14ac:dyDescent="0.25">
      <c r="A89" s="2">
        <v>105323</v>
      </c>
      <c r="B89" s="2" t="s">
        <v>174</v>
      </c>
      <c r="C89" s="2" t="s">
        <v>70</v>
      </c>
      <c r="D89" s="3" t="s">
        <v>175</v>
      </c>
    </row>
    <row r="90" spans="1:4" ht="13.5" x14ac:dyDescent="0.25">
      <c r="A90" s="2">
        <v>105324</v>
      </c>
      <c r="B90" s="2" t="s">
        <v>176</v>
      </c>
      <c r="C90" s="2" t="s">
        <v>70</v>
      </c>
      <c r="D90" s="3" t="s">
        <v>177</v>
      </c>
    </row>
    <row r="91" spans="1:4" ht="13.5" x14ac:dyDescent="0.25">
      <c r="A91" s="2">
        <v>105325</v>
      </c>
      <c r="B91" s="2" t="s">
        <v>178</v>
      </c>
      <c r="C91" s="2" t="s">
        <v>70</v>
      </c>
      <c r="D91" s="3" t="s">
        <v>179</v>
      </c>
    </row>
    <row r="92" spans="1:4" ht="13.5" x14ac:dyDescent="0.25">
      <c r="A92" s="2">
        <v>105326</v>
      </c>
      <c r="B92" s="2" t="s">
        <v>180</v>
      </c>
      <c r="C92" s="2" t="s">
        <v>70</v>
      </c>
      <c r="D92" s="3" t="s">
        <v>181</v>
      </c>
    </row>
    <row r="93" spans="1:4" ht="13.5" x14ac:dyDescent="0.25">
      <c r="A93" s="2">
        <v>105340</v>
      </c>
      <c r="B93" s="2" t="s">
        <v>182</v>
      </c>
      <c r="C93" s="2" t="s">
        <v>70</v>
      </c>
      <c r="D93" s="3" t="s">
        <v>183</v>
      </c>
    </row>
    <row r="94" spans="1:4" ht="13.5" x14ac:dyDescent="0.25">
      <c r="A94" s="2">
        <v>105341</v>
      </c>
      <c r="B94" s="2" t="s">
        <v>184</v>
      </c>
      <c r="C94" s="2" t="s">
        <v>70</v>
      </c>
      <c r="D94" s="3" t="s">
        <v>185</v>
      </c>
    </row>
    <row r="95" spans="1:4" ht="13.5" x14ac:dyDescent="0.25">
      <c r="A95" s="2">
        <v>105342</v>
      </c>
      <c r="B95" s="2" t="s">
        <v>186</v>
      </c>
      <c r="C95" s="2" t="s">
        <v>70</v>
      </c>
      <c r="D95" s="3" t="s">
        <v>187</v>
      </c>
    </row>
    <row r="96" spans="1:4" ht="13.5" x14ac:dyDescent="0.25">
      <c r="A96" s="2">
        <v>105343</v>
      </c>
      <c r="B96" s="2" t="s">
        <v>188</v>
      </c>
      <c r="C96" s="2" t="s">
        <v>70</v>
      </c>
      <c r="D96" s="3" t="s">
        <v>189</v>
      </c>
    </row>
    <row r="97" spans="1:4" ht="13.5" x14ac:dyDescent="0.25">
      <c r="A97" s="2">
        <v>105344</v>
      </c>
      <c r="B97" s="2" t="s">
        <v>190</v>
      </c>
      <c r="C97" s="2" t="s">
        <v>70</v>
      </c>
      <c r="D97" s="3" t="s">
        <v>191</v>
      </c>
    </row>
    <row r="98" spans="1:4" ht="13.5" x14ac:dyDescent="0.25">
      <c r="A98" s="2">
        <v>105345</v>
      </c>
      <c r="B98" s="2" t="s">
        <v>192</v>
      </c>
      <c r="C98" s="2" t="s">
        <v>70</v>
      </c>
      <c r="D98" s="3" t="s">
        <v>193</v>
      </c>
    </row>
    <row r="99" spans="1:4" ht="13.5" x14ac:dyDescent="0.25">
      <c r="A99" s="2">
        <v>105346</v>
      </c>
      <c r="B99" s="2" t="s">
        <v>194</v>
      </c>
      <c r="C99" s="2" t="s">
        <v>70</v>
      </c>
      <c r="D99" s="3" t="s">
        <v>195</v>
      </c>
    </row>
    <row r="100" spans="1:4" ht="13.5" x14ac:dyDescent="0.25">
      <c r="A100" s="2">
        <v>105347</v>
      </c>
      <c r="B100" s="2" t="s">
        <v>196</v>
      </c>
      <c r="C100" s="2" t="s">
        <v>70</v>
      </c>
      <c r="D100" s="3" t="s">
        <v>197</v>
      </c>
    </row>
    <row r="101" spans="1:4" ht="13.5" x14ac:dyDescent="0.25">
      <c r="A101" s="2">
        <v>105348</v>
      </c>
      <c r="B101" s="2" t="s">
        <v>198</v>
      </c>
      <c r="C101" s="2" t="s">
        <v>70</v>
      </c>
      <c r="D101" s="3" t="s">
        <v>199</v>
      </c>
    </row>
    <row r="102" spans="1:4" ht="13.5" x14ac:dyDescent="0.25">
      <c r="A102" s="2">
        <v>105349</v>
      </c>
      <c r="B102" s="2" t="s">
        <v>200</v>
      </c>
      <c r="C102" s="2" t="s">
        <v>70</v>
      </c>
      <c r="D102" s="3" t="s">
        <v>201</v>
      </c>
    </row>
    <row r="103" spans="1:4" ht="13.5" x14ac:dyDescent="0.25">
      <c r="A103" s="2">
        <v>105350</v>
      </c>
      <c r="B103" s="2" t="s">
        <v>202</v>
      </c>
      <c r="C103" s="2" t="s">
        <v>70</v>
      </c>
      <c r="D103" s="3" t="s">
        <v>203</v>
      </c>
    </row>
    <row r="104" spans="1:4" ht="13.5" x14ac:dyDescent="0.25">
      <c r="A104" s="2">
        <v>105351</v>
      </c>
      <c r="B104" s="2" t="s">
        <v>204</v>
      </c>
      <c r="C104" s="2" t="s">
        <v>70</v>
      </c>
      <c r="D104" s="3" t="s">
        <v>205</v>
      </c>
    </row>
    <row r="105" spans="1:4" ht="13.5" x14ac:dyDescent="0.25">
      <c r="A105" s="2">
        <v>105352</v>
      </c>
      <c r="B105" s="2" t="s">
        <v>206</v>
      </c>
      <c r="C105" s="2" t="s">
        <v>70</v>
      </c>
      <c r="D105" s="3" t="s">
        <v>207</v>
      </c>
    </row>
    <row r="106" spans="1:4" ht="13.5" x14ac:dyDescent="0.25">
      <c r="A106" s="2">
        <v>105353</v>
      </c>
      <c r="B106" s="2" t="s">
        <v>208</v>
      </c>
      <c r="C106" s="2" t="s">
        <v>70</v>
      </c>
      <c r="D106" s="3" t="s">
        <v>209</v>
      </c>
    </row>
    <row r="107" spans="1:4" ht="13.5" x14ac:dyDescent="0.25">
      <c r="A107" s="2">
        <v>105354</v>
      </c>
      <c r="B107" s="2" t="s">
        <v>210</v>
      </c>
      <c r="C107" s="2" t="s">
        <v>70</v>
      </c>
      <c r="D107" s="3" t="s">
        <v>211</v>
      </c>
    </row>
    <row r="108" spans="1:4" ht="13.5" x14ac:dyDescent="0.25">
      <c r="A108" s="2">
        <v>105355</v>
      </c>
      <c r="B108" s="2" t="s">
        <v>212</v>
      </c>
      <c r="C108" s="2" t="s">
        <v>70</v>
      </c>
      <c r="D108" s="3" t="s">
        <v>213</v>
      </c>
    </row>
    <row r="109" spans="1:4" ht="13.5" x14ac:dyDescent="0.25">
      <c r="A109" s="2">
        <v>105356</v>
      </c>
      <c r="B109" s="2" t="s">
        <v>214</v>
      </c>
      <c r="C109" s="2" t="s">
        <v>70</v>
      </c>
      <c r="D109" s="3" t="s">
        <v>215</v>
      </c>
    </row>
    <row r="110" spans="1:4" ht="13.5" x14ac:dyDescent="0.25">
      <c r="A110" s="2">
        <v>105357</v>
      </c>
      <c r="B110" s="2" t="s">
        <v>216</v>
      </c>
      <c r="C110" s="2" t="s">
        <v>70</v>
      </c>
      <c r="D110" s="3" t="s">
        <v>217</v>
      </c>
    </row>
    <row r="111" spans="1:4" ht="13.5" x14ac:dyDescent="0.25">
      <c r="A111" s="2">
        <v>105358</v>
      </c>
      <c r="B111" s="2" t="s">
        <v>218</v>
      </c>
      <c r="C111" s="2" t="s">
        <v>70</v>
      </c>
      <c r="D111" s="3" t="s">
        <v>219</v>
      </c>
    </row>
    <row r="112" spans="1:4" ht="13.5" x14ac:dyDescent="0.25">
      <c r="A112" s="2">
        <v>105369</v>
      </c>
      <c r="B112" s="2" t="s">
        <v>220</v>
      </c>
      <c r="C112" s="2" t="s">
        <v>70</v>
      </c>
      <c r="D112" s="3" t="s">
        <v>221</v>
      </c>
    </row>
    <row r="113" spans="1:4" ht="13.5" x14ac:dyDescent="0.25">
      <c r="A113" s="2">
        <v>105377</v>
      </c>
      <c r="B113" s="2" t="s">
        <v>222</v>
      </c>
      <c r="C113" s="2" t="s">
        <v>70</v>
      </c>
      <c r="D113" s="3" t="s">
        <v>223</v>
      </c>
    </row>
    <row r="114" spans="1:4" ht="13.5" x14ac:dyDescent="0.25">
      <c r="A114" s="2">
        <v>105378</v>
      </c>
      <c r="B114" s="2" t="s">
        <v>224</v>
      </c>
      <c r="C114" s="2" t="s">
        <v>70</v>
      </c>
      <c r="D114" s="3" t="s">
        <v>225</v>
      </c>
    </row>
    <row r="115" spans="1:4" ht="13.5" x14ac:dyDescent="0.25">
      <c r="A115" s="2">
        <v>105379</v>
      </c>
      <c r="B115" s="2" t="s">
        <v>226</v>
      </c>
      <c r="C115" s="2" t="s">
        <v>70</v>
      </c>
      <c r="D115" s="3" t="s">
        <v>227</v>
      </c>
    </row>
    <row r="116" spans="1:4" ht="13.5" x14ac:dyDescent="0.25">
      <c r="A116" s="2">
        <v>105380</v>
      </c>
      <c r="B116" s="2" t="s">
        <v>228</v>
      </c>
      <c r="C116" s="2" t="s">
        <v>70</v>
      </c>
      <c r="D116" s="3" t="s">
        <v>229</v>
      </c>
    </row>
    <row r="117" spans="1:4" ht="13.5" x14ac:dyDescent="0.25">
      <c r="A117" s="2">
        <v>105388</v>
      </c>
      <c r="B117" s="2" t="s">
        <v>230</v>
      </c>
      <c r="C117" s="2" t="s">
        <v>70</v>
      </c>
      <c r="D117" s="3" t="s">
        <v>231</v>
      </c>
    </row>
    <row r="118" spans="1:4" ht="13.5" x14ac:dyDescent="0.25">
      <c r="A118" s="2">
        <v>105389</v>
      </c>
      <c r="B118" s="2" t="s">
        <v>232</v>
      </c>
      <c r="C118" s="2" t="s">
        <v>70</v>
      </c>
      <c r="D118" s="3" t="s">
        <v>233</v>
      </c>
    </row>
    <row r="119" spans="1:4" ht="13.5" x14ac:dyDescent="0.25">
      <c r="A119" s="2">
        <v>105390</v>
      </c>
      <c r="B119" s="2" t="s">
        <v>234</v>
      </c>
      <c r="C119" s="2" t="s">
        <v>70</v>
      </c>
      <c r="D119" s="3" t="s">
        <v>235</v>
      </c>
    </row>
    <row r="120" spans="1:4" ht="13.5" x14ac:dyDescent="0.25">
      <c r="A120" s="2">
        <v>105391</v>
      </c>
      <c r="B120" s="2" t="s">
        <v>236</v>
      </c>
      <c r="C120" s="2" t="s">
        <v>70</v>
      </c>
      <c r="D120" s="3" t="s">
        <v>237</v>
      </c>
    </row>
    <row r="121" spans="1:4" ht="13.5" x14ac:dyDescent="0.25">
      <c r="A121" s="2">
        <v>105392</v>
      </c>
      <c r="B121" s="2" t="s">
        <v>238</v>
      </c>
      <c r="C121" s="2" t="s">
        <v>70</v>
      </c>
      <c r="D121" s="3" t="s">
        <v>239</v>
      </c>
    </row>
    <row r="122" spans="1:4" ht="13.5" x14ac:dyDescent="0.25">
      <c r="A122" s="2">
        <v>105393</v>
      </c>
      <c r="B122" s="2" t="s">
        <v>240</v>
      </c>
      <c r="C122" s="2" t="s">
        <v>70</v>
      </c>
      <c r="D122" s="3" t="s">
        <v>129</v>
      </c>
    </row>
    <row r="123" spans="1:4" ht="13.5" x14ac:dyDescent="0.25">
      <c r="A123" s="2">
        <v>105394</v>
      </c>
      <c r="B123" s="2" t="s">
        <v>241</v>
      </c>
      <c r="C123" s="2" t="s">
        <v>70</v>
      </c>
      <c r="D123" s="3" t="s">
        <v>242</v>
      </c>
    </row>
    <row r="124" spans="1:4" ht="13.5" x14ac:dyDescent="0.25">
      <c r="A124" s="2">
        <v>105395</v>
      </c>
      <c r="B124" s="2" t="s">
        <v>243</v>
      </c>
      <c r="C124" s="2" t="s">
        <v>70</v>
      </c>
      <c r="D124" s="3" t="s">
        <v>244</v>
      </c>
    </row>
    <row r="125" spans="1:4" ht="13.5" x14ac:dyDescent="0.25">
      <c r="A125" s="2">
        <v>105396</v>
      </c>
      <c r="B125" s="2" t="s">
        <v>245</v>
      </c>
      <c r="C125" s="2" t="s">
        <v>70</v>
      </c>
      <c r="D125" s="3" t="s">
        <v>246</v>
      </c>
    </row>
    <row r="126" spans="1:4" ht="13.5" x14ac:dyDescent="0.25">
      <c r="A126" s="2">
        <v>105397</v>
      </c>
      <c r="B126" s="2" t="s">
        <v>247</v>
      </c>
      <c r="C126" s="2" t="s">
        <v>70</v>
      </c>
      <c r="D126" s="3" t="s">
        <v>248</v>
      </c>
    </row>
    <row r="127" spans="1:4" ht="13.5" x14ac:dyDescent="0.25">
      <c r="A127" s="2">
        <v>105398</v>
      </c>
      <c r="B127" s="2" t="s">
        <v>249</v>
      </c>
      <c r="C127" s="2" t="s">
        <v>70</v>
      </c>
      <c r="D127" s="3" t="s">
        <v>250</v>
      </c>
    </row>
    <row r="128" spans="1:4" ht="13.5" x14ac:dyDescent="0.25">
      <c r="A128" s="2">
        <v>105399</v>
      </c>
      <c r="B128" s="2" t="s">
        <v>251</v>
      </c>
      <c r="C128" s="2" t="s">
        <v>70</v>
      </c>
      <c r="D128" s="3" t="s">
        <v>252</v>
      </c>
    </row>
    <row r="129" spans="1:4" ht="13.5" x14ac:dyDescent="0.25">
      <c r="A129" s="2">
        <v>105400</v>
      </c>
      <c r="B129" s="2" t="s">
        <v>253</v>
      </c>
      <c r="C129" s="2" t="s">
        <v>70</v>
      </c>
      <c r="D129" s="3" t="s">
        <v>254</v>
      </c>
    </row>
    <row r="130" spans="1:4" ht="13.5" x14ac:dyDescent="0.25">
      <c r="A130" s="2">
        <v>105401</v>
      </c>
      <c r="B130" s="2" t="s">
        <v>255</v>
      </c>
      <c r="C130" s="2" t="s">
        <v>70</v>
      </c>
      <c r="D130" s="3" t="s">
        <v>256</v>
      </c>
    </row>
    <row r="131" spans="1:4" ht="13.5" x14ac:dyDescent="0.25">
      <c r="A131" s="2">
        <v>105402</v>
      </c>
      <c r="B131" s="2" t="s">
        <v>257</v>
      </c>
      <c r="C131" s="2" t="s">
        <v>70</v>
      </c>
      <c r="D131" s="3" t="s">
        <v>258</v>
      </c>
    </row>
    <row r="132" spans="1:4" ht="13.5" x14ac:dyDescent="0.25">
      <c r="A132" s="2">
        <v>97173</v>
      </c>
      <c r="B132" s="2" t="s">
        <v>259</v>
      </c>
      <c r="C132" s="2" t="s">
        <v>5</v>
      </c>
      <c r="D132" s="3" t="s">
        <v>260</v>
      </c>
    </row>
    <row r="133" spans="1:4" ht="13.5" x14ac:dyDescent="0.25">
      <c r="A133" s="2">
        <v>97174</v>
      </c>
      <c r="B133" s="2" t="s">
        <v>261</v>
      </c>
      <c r="C133" s="2" t="s">
        <v>5</v>
      </c>
      <c r="D133" s="3" t="s">
        <v>262</v>
      </c>
    </row>
    <row r="134" spans="1:4" ht="13.5" x14ac:dyDescent="0.25">
      <c r="A134" s="2">
        <v>97175</v>
      </c>
      <c r="B134" s="2" t="s">
        <v>263</v>
      </c>
      <c r="C134" s="2" t="s">
        <v>5</v>
      </c>
      <c r="D134" s="3" t="s">
        <v>264</v>
      </c>
    </row>
    <row r="135" spans="1:4" ht="13.5" x14ac:dyDescent="0.25">
      <c r="A135" s="2">
        <v>97176</v>
      </c>
      <c r="B135" s="2" t="s">
        <v>265</v>
      </c>
      <c r="C135" s="2" t="s">
        <v>5</v>
      </c>
      <c r="D135" s="3" t="s">
        <v>266</v>
      </c>
    </row>
    <row r="136" spans="1:4" ht="13.5" x14ac:dyDescent="0.25">
      <c r="A136" s="2">
        <v>97177</v>
      </c>
      <c r="B136" s="2" t="s">
        <v>267</v>
      </c>
      <c r="C136" s="2" t="s">
        <v>5</v>
      </c>
      <c r="D136" s="3" t="s">
        <v>268</v>
      </c>
    </row>
    <row r="137" spans="1:4" ht="13.5" x14ac:dyDescent="0.25">
      <c r="A137" s="2">
        <v>97178</v>
      </c>
      <c r="B137" s="2" t="s">
        <v>269</v>
      </c>
      <c r="C137" s="2" t="s">
        <v>5</v>
      </c>
      <c r="D137" s="3" t="s">
        <v>270</v>
      </c>
    </row>
    <row r="138" spans="1:4" ht="13.5" x14ac:dyDescent="0.25">
      <c r="A138" s="2">
        <v>97179</v>
      </c>
      <c r="B138" s="2" t="s">
        <v>271</v>
      </c>
      <c r="C138" s="2" t="s">
        <v>5</v>
      </c>
      <c r="D138" s="3" t="s">
        <v>272</v>
      </c>
    </row>
    <row r="139" spans="1:4" ht="13.5" x14ac:dyDescent="0.25">
      <c r="A139" s="2">
        <v>97180</v>
      </c>
      <c r="B139" s="2" t="s">
        <v>273</v>
      </c>
      <c r="C139" s="2" t="s">
        <v>5</v>
      </c>
      <c r="D139" s="3" t="s">
        <v>274</v>
      </c>
    </row>
    <row r="140" spans="1:4" ht="13.5" x14ac:dyDescent="0.25">
      <c r="A140" s="2">
        <v>97181</v>
      </c>
      <c r="B140" s="2" t="s">
        <v>275</v>
      </c>
      <c r="C140" s="2" t="s">
        <v>5</v>
      </c>
      <c r="D140" s="3" t="s">
        <v>276</v>
      </c>
    </row>
    <row r="141" spans="1:4" ht="13.5" x14ac:dyDescent="0.25">
      <c r="A141" s="2">
        <v>97182</v>
      </c>
      <c r="B141" s="2" t="s">
        <v>277</v>
      </c>
      <c r="C141" s="2" t="s">
        <v>5</v>
      </c>
      <c r="D141" s="3" t="s">
        <v>278</v>
      </c>
    </row>
    <row r="142" spans="1:4" ht="13.5" x14ac:dyDescent="0.25">
      <c r="A142" s="2">
        <v>97183</v>
      </c>
      <c r="B142" s="2" t="s">
        <v>279</v>
      </c>
      <c r="C142" s="2" t="s">
        <v>5</v>
      </c>
      <c r="D142" s="3" t="s">
        <v>280</v>
      </c>
    </row>
    <row r="143" spans="1:4" ht="13.5" x14ac:dyDescent="0.25">
      <c r="A143" s="2">
        <v>97184</v>
      </c>
      <c r="B143" s="2" t="s">
        <v>281</v>
      </c>
      <c r="C143" s="2" t="s">
        <v>5</v>
      </c>
      <c r="D143" s="3" t="s">
        <v>282</v>
      </c>
    </row>
    <row r="144" spans="1:4" ht="13.5" x14ac:dyDescent="0.25">
      <c r="A144" s="2">
        <v>97185</v>
      </c>
      <c r="B144" s="2" t="s">
        <v>283</v>
      </c>
      <c r="C144" s="2" t="s">
        <v>5</v>
      </c>
      <c r="D144" s="3" t="s">
        <v>284</v>
      </c>
    </row>
    <row r="145" spans="1:4" ht="13.5" x14ac:dyDescent="0.25">
      <c r="A145" s="2">
        <v>97186</v>
      </c>
      <c r="B145" s="2" t="s">
        <v>285</v>
      </c>
      <c r="C145" s="2" t="s">
        <v>5</v>
      </c>
      <c r="D145" s="3" t="s">
        <v>286</v>
      </c>
    </row>
    <row r="146" spans="1:4" ht="13.5" x14ac:dyDescent="0.25">
      <c r="A146" s="2">
        <v>97187</v>
      </c>
      <c r="B146" s="2" t="s">
        <v>287</v>
      </c>
      <c r="C146" s="2" t="s">
        <v>5</v>
      </c>
      <c r="D146" s="3" t="s">
        <v>288</v>
      </c>
    </row>
    <row r="147" spans="1:4" ht="13.5" x14ac:dyDescent="0.25">
      <c r="A147" s="2">
        <v>97188</v>
      </c>
      <c r="B147" s="2" t="s">
        <v>289</v>
      </c>
      <c r="C147" s="2" t="s">
        <v>5</v>
      </c>
      <c r="D147" s="3" t="s">
        <v>290</v>
      </c>
    </row>
    <row r="148" spans="1:4" ht="13.5" x14ac:dyDescent="0.25">
      <c r="A148" s="2">
        <v>97189</v>
      </c>
      <c r="B148" s="2" t="s">
        <v>291</v>
      </c>
      <c r="C148" s="2" t="s">
        <v>5</v>
      </c>
      <c r="D148" s="3" t="s">
        <v>292</v>
      </c>
    </row>
    <row r="149" spans="1:4" ht="13.5" x14ac:dyDescent="0.25">
      <c r="A149" s="2">
        <v>97190</v>
      </c>
      <c r="B149" s="2" t="s">
        <v>293</v>
      </c>
      <c r="C149" s="2" t="s">
        <v>5</v>
      </c>
      <c r="D149" s="3" t="s">
        <v>294</v>
      </c>
    </row>
    <row r="150" spans="1:4" ht="13.5" x14ac:dyDescent="0.25">
      <c r="A150" s="2">
        <v>97191</v>
      </c>
      <c r="B150" s="2" t="s">
        <v>295</v>
      </c>
      <c r="C150" s="2" t="s">
        <v>5</v>
      </c>
      <c r="D150" s="3" t="s">
        <v>296</v>
      </c>
    </row>
    <row r="151" spans="1:4" ht="13.5" x14ac:dyDescent="0.25">
      <c r="A151" s="2">
        <v>97192</v>
      </c>
      <c r="B151" s="2" t="s">
        <v>297</v>
      </c>
      <c r="C151" s="2" t="s">
        <v>5</v>
      </c>
      <c r="D151" s="3" t="s">
        <v>298</v>
      </c>
    </row>
    <row r="152" spans="1:4" ht="13.5" x14ac:dyDescent="0.25">
      <c r="A152" s="2">
        <v>90694</v>
      </c>
      <c r="B152" s="2" t="s">
        <v>299</v>
      </c>
      <c r="C152" s="2" t="s">
        <v>5</v>
      </c>
      <c r="D152" s="3" t="s">
        <v>300</v>
      </c>
    </row>
    <row r="153" spans="1:4" ht="13.5" x14ac:dyDescent="0.25">
      <c r="A153" s="2">
        <v>90695</v>
      </c>
      <c r="B153" s="2" t="s">
        <v>301</v>
      </c>
      <c r="C153" s="2" t="s">
        <v>5</v>
      </c>
      <c r="D153" s="3" t="s">
        <v>302</v>
      </c>
    </row>
    <row r="154" spans="1:4" ht="13.5" x14ac:dyDescent="0.25">
      <c r="A154" s="2">
        <v>90696</v>
      </c>
      <c r="B154" s="2" t="s">
        <v>303</v>
      </c>
      <c r="C154" s="2" t="s">
        <v>5</v>
      </c>
      <c r="D154" s="3" t="s">
        <v>304</v>
      </c>
    </row>
    <row r="155" spans="1:4" ht="13.5" x14ac:dyDescent="0.25">
      <c r="A155" s="2">
        <v>90697</v>
      </c>
      <c r="B155" s="2" t="s">
        <v>305</v>
      </c>
      <c r="C155" s="2" t="s">
        <v>5</v>
      </c>
      <c r="D155" s="3" t="s">
        <v>306</v>
      </c>
    </row>
    <row r="156" spans="1:4" ht="13.5" x14ac:dyDescent="0.25">
      <c r="A156" s="2">
        <v>90698</v>
      </c>
      <c r="B156" s="2" t="s">
        <v>307</v>
      </c>
      <c r="C156" s="2" t="s">
        <v>5</v>
      </c>
      <c r="D156" s="3" t="s">
        <v>308</v>
      </c>
    </row>
    <row r="157" spans="1:4" ht="13.5" x14ac:dyDescent="0.25">
      <c r="A157" s="2">
        <v>90699</v>
      </c>
      <c r="B157" s="2" t="s">
        <v>309</v>
      </c>
      <c r="C157" s="2" t="s">
        <v>5</v>
      </c>
      <c r="D157" s="3" t="s">
        <v>310</v>
      </c>
    </row>
    <row r="158" spans="1:4" ht="13.5" x14ac:dyDescent="0.25">
      <c r="A158" s="2">
        <v>90700</v>
      </c>
      <c r="B158" s="2" t="s">
        <v>311</v>
      </c>
      <c r="C158" s="2" t="s">
        <v>5</v>
      </c>
      <c r="D158" s="3" t="s">
        <v>312</v>
      </c>
    </row>
    <row r="159" spans="1:4" ht="13.5" x14ac:dyDescent="0.25">
      <c r="A159" s="2">
        <v>90701</v>
      </c>
      <c r="B159" s="2" t="s">
        <v>313</v>
      </c>
      <c r="C159" s="2" t="s">
        <v>5</v>
      </c>
      <c r="D159" s="3" t="s">
        <v>314</v>
      </c>
    </row>
    <row r="160" spans="1:4" ht="13.5" x14ac:dyDescent="0.25">
      <c r="A160" s="2">
        <v>90702</v>
      </c>
      <c r="B160" s="2" t="s">
        <v>315</v>
      </c>
      <c r="C160" s="2" t="s">
        <v>5</v>
      </c>
      <c r="D160" s="3" t="s">
        <v>316</v>
      </c>
    </row>
    <row r="161" spans="1:4" ht="13.5" x14ac:dyDescent="0.25">
      <c r="A161" s="2">
        <v>90703</v>
      </c>
      <c r="B161" s="2" t="s">
        <v>317</v>
      </c>
      <c r="C161" s="2" t="s">
        <v>5</v>
      </c>
      <c r="D161" s="3" t="s">
        <v>318</v>
      </c>
    </row>
    <row r="162" spans="1:4" ht="13.5" x14ac:dyDescent="0.25">
      <c r="A162" s="2">
        <v>90704</v>
      </c>
      <c r="B162" s="2" t="s">
        <v>319</v>
      </c>
      <c r="C162" s="2" t="s">
        <v>5</v>
      </c>
      <c r="D162" s="3" t="s">
        <v>320</v>
      </c>
    </row>
    <row r="163" spans="1:4" ht="13.5" x14ac:dyDescent="0.25">
      <c r="A163" s="2">
        <v>90705</v>
      </c>
      <c r="B163" s="2" t="s">
        <v>321</v>
      </c>
      <c r="C163" s="2" t="s">
        <v>5</v>
      </c>
      <c r="D163" s="3" t="s">
        <v>322</v>
      </c>
    </row>
    <row r="164" spans="1:4" ht="13.5" x14ac:dyDescent="0.25">
      <c r="A164" s="2">
        <v>90706</v>
      </c>
      <c r="B164" s="2" t="s">
        <v>323</v>
      </c>
      <c r="C164" s="2" t="s">
        <v>5</v>
      </c>
      <c r="D164" s="3" t="s">
        <v>324</v>
      </c>
    </row>
    <row r="165" spans="1:4" ht="13.5" x14ac:dyDescent="0.25">
      <c r="A165" s="2">
        <v>90708</v>
      </c>
      <c r="B165" s="2" t="s">
        <v>325</v>
      </c>
      <c r="C165" s="2" t="s">
        <v>5</v>
      </c>
      <c r="D165" s="3" t="s">
        <v>326</v>
      </c>
    </row>
    <row r="166" spans="1:4" ht="13.5" x14ac:dyDescent="0.25">
      <c r="A166" s="2">
        <v>90724</v>
      </c>
      <c r="B166" s="2" t="s">
        <v>327</v>
      </c>
      <c r="C166" s="2" t="s">
        <v>70</v>
      </c>
      <c r="D166" s="3" t="s">
        <v>328</v>
      </c>
    </row>
    <row r="167" spans="1:4" ht="13.5" x14ac:dyDescent="0.25">
      <c r="A167" s="2">
        <v>90725</v>
      </c>
      <c r="B167" s="2" t="s">
        <v>329</v>
      </c>
      <c r="C167" s="2" t="s">
        <v>70</v>
      </c>
      <c r="D167" s="3" t="s">
        <v>330</v>
      </c>
    </row>
    <row r="168" spans="1:4" ht="13.5" x14ac:dyDescent="0.25">
      <c r="A168" s="2">
        <v>90726</v>
      </c>
      <c r="B168" s="2" t="s">
        <v>331</v>
      </c>
      <c r="C168" s="2" t="s">
        <v>70</v>
      </c>
      <c r="D168" s="3" t="s">
        <v>332</v>
      </c>
    </row>
    <row r="169" spans="1:4" ht="13.5" x14ac:dyDescent="0.25">
      <c r="A169" s="2">
        <v>90727</v>
      </c>
      <c r="B169" s="2" t="s">
        <v>333</v>
      </c>
      <c r="C169" s="2" t="s">
        <v>70</v>
      </c>
      <c r="D169" s="3" t="s">
        <v>334</v>
      </c>
    </row>
    <row r="170" spans="1:4" ht="13.5" x14ac:dyDescent="0.25">
      <c r="A170" s="2">
        <v>90728</v>
      </c>
      <c r="B170" s="2" t="s">
        <v>335</v>
      </c>
      <c r="C170" s="2" t="s">
        <v>70</v>
      </c>
      <c r="D170" s="3" t="s">
        <v>336</v>
      </c>
    </row>
    <row r="171" spans="1:4" ht="13.5" x14ac:dyDescent="0.25">
      <c r="A171" s="2">
        <v>90729</v>
      </c>
      <c r="B171" s="2" t="s">
        <v>337</v>
      </c>
      <c r="C171" s="2" t="s">
        <v>70</v>
      </c>
      <c r="D171" s="3" t="s">
        <v>338</v>
      </c>
    </row>
    <row r="172" spans="1:4" ht="13.5" x14ac:dyDescent="0.25">
      <c r="A172" s="2">
        <v>90730</v>
      </c>
      <c r="B172" s="2" t="s">
        <v>339</v>
      </c>
      <c r="C172" s="2" t="s">
        <v>70</v>
      </c>
      <c r="D172" s="3" t="s">
        <v>340</v>
      </c>
    </row>
    <row r="173" spans="1:4" ht="13.5" x14ac:dyDescent="0.25">
      <c r="A173" s="2">
        <v>90731</v>
      </c>
      <c r="B173" s="2" t="s">
        <v>341</v>
      </c>
      <c r="C173" s="2" t="s">
        <v>70</v>
      </c>
      <c r="D173" s="3" t="s">
        <v>342</v>
      </c>
    </row>
    <row r="174" spans="1:4" ht="13.5" x14ac:dyDescent="0.25">
      <c r="A174" s="2">
        <v>90732</v>
      </c>
      <c r="B174" s="2" t="s">
        <v>343</v>
      </c>
      <c r="C174" s="2" t="s">
        <v>70</v>
      </c>
      <c r="D174" s="3" t="s">
        <v>344</v>
      </c>
    </row>
    <row r="175" spans="1:4" ht="13.5" x14ac:dyDescent="0.25">
      <c r="A175" s="2">
        <v>90733</v>
      </c>
      <c r="B175" s="2" t="s">
        <v>345</v>
      </c>
      <c r="C175" s="2" t="s">
        <v>5</v>
      </c>
      <c r="D175" s="3" t="s">
        <v>346</v>
      </c>
    </row>
    <row r="176" spans="1:4" ht="13.5" x14ac:dyDescent="0.25">
      <c r="A176" s="2">
        <v>90734</v>
      </c>
      <c r="B176" s="2" t="s">
        <v>347</v>
      </c>
      <c r="C176" s="2" t="s">
        <v>5</v>
      </c>
      <c r="D176" s="3" t="s">
        <v>348</v>
      </c>
    </row>
    <row r="177" spans="1:4" ht="13.5" x14ac:dyDescent="0.25">
      <c r="A177" s="2">
        <v>90735</v>
      </c>
      <c r="B177" s="2" t="s">
        <v>349</v>
      </c>
      <c r="C177" s="2" t="s">
        <v>5</v>
      </c>
      <c r="D177" s="3" t="s">
        <v>350</v>
      </c>
    </row>
    <row r="178" spans="1:4" ht="13.5" x14ac:dyDescent="0.25">
      <c r="A178" s="2">
        <v>90736</v>
      </c>
      <c r="B178" s="2" t="s">
        <v>351</v>
      </c>
      <c r="C178" s="2" t="s">
        <v>5</v>
      </c>
      <c r="D178" s="3" t="s">
        <v>352</v>
      </c>
    </row>
    <row r="179" spans="1:4" ht="13.5" x14ac:dyDescent="0.25">
      <c r="A179" s="2">
        <v>90737</v>
      </c>
      <c r="B179" s="2" t="s">
        <v>353</v>
      </c>
      <c r="C179" s="2" t="s">
        <v>5</v>
      </c>
      <c r="D179" s="3" t="s">
        <v>354</v>
      </c>
    </row>
    <row r="180" spans="1:4" ht="13.5" x14ac:dyDescent="0.25">
      <c r="A180" s="2">
        <v>90738</v>
      </c>
      <c r="B180" s="2" t="s">
        <v>355</v>
      </c>
      <c r="C180" s="2" t="s">
        <v>5</v>
      </c>
      <c r="D180" s="3" t="s">
        <v>356</v>
      </c>
    </row>
    <row r="181" spans="1:4" ht="13.5" x14ac:dyDescent="0.25">
      <c r="A181" s="2">
        <v>90739</v>
      </c>
      <c r="B181" s="2" t="s">
        <v>357</v>
      </c>
      <c r="C181" s="2" t="s">
        <v>5</v>
      </c>
      <c r="D181" s="3" t="s">
        <v>358</v>
      </c>
    </row>
    <row r="182" spans="1:4" ht="13.5" x14ac:dyDescent="0.25">
      <c r="A182" s="2">
        <v>90740</v>
      </c>
      <c r="B182" s="2" t="s">
        <v>359</v>
      </c>
      <c r="C182" s="2" t="s">
        <v>5</v>
      </c>
      <c r="D182" s="3" t="s">
        <v>360</v>
      </c>
    </row>
    <row r="183" spans="1:4" ht="13.5" x14ac:dyDescent="0.25">
      <c r="A183" s="2">
        <v>90741</v>
      </c>
      <c r="B183" s="2" t="s">
        <v>361</v>
      </c>
      <c r="C183" s="2" t="s">
        <v>5</v>
      </c>
      <c r="D183" s="3" t="s">
        <v>362</v>
      </c>
    </row>
    <row r="184" spans="1:4" ht="13.5" x14ac:dyDescent="0.25">
      <c r="A184" s="2">
        <v>90742</v>
      </c>
      <c r="B184" s="2" t="s">
        <v>363</v>
      </c>
      <c r="C184" s="2" t="s">
        <v>5</v>
      </c>
      <c r="D184" s="3" t="s">
        <v>42</v>
      </c>
    </row>
    <row r="185" spans="1:4" ht="13.5" x14ac:dyDescent="0.25">
      <c r="A185" s="2">
        <v>90743</v>
      </c>
      <c r="B185" s="2" t="s">
        <v>364</v>
      </c>
      <c r="C185" s="2" t="s">
        <v>5</v>
      </c>
      <c r="D185" s="3" t="s">
        <v>365</v>
      </c>
    </row>
    <row r="186" spans="1:4" ht="13.5" x14ac:dyDescent="0.25">
      <c r="A186" s="2">
        <v>90744</v>
      </c>
      <c r="B186" s="2" t="s">
        <v>366</v>
      </c>
      <c r="C186" s="2" t="s">
        <v>5</v>
      </c>
      <c r="D186" s="3" t="s">
        <v>367</v>
      </c>
    </row>
    <row r="187" spans="1:4" ht="13.5" x14ac:dyDescent="0.25">
      <c r="A187" s="2">
        <v>90745</v>
      </c>
      <c r="B187" s="2" t="s">
        <v>368</v>
      </c>
      <c r="C187" s="2" t="s">
        <v>5</v>
      </c>
      <c r="D187" s="3" t="s">
        <v>369</v>
      </c>
    </row>
    <row r="188" spans="1:4" ht="13.5" x14ac:dyDescent="0.25">
      <c r="A188" s="2">
        <v>90746</v>
      </c>
      <c r="B188" s="2" t="s">
        <v>370</v>
      </c>
      <c r="C188" s="2" t="s">
        <v>5</v>
      </c>
      <c r="D188" s="3" t="s">
        <v>371</v>
      </c>
    </row>
    <row r="189" spans="1:4" ht="13.5" x14ac:dyDescent="0.25">
      <c r="A189" s="2">
        <v>90747</v>
      </c>
      <c r="B189" s="2" t="s">
        <v>372</v>
      </c>
      <c r="C189" s="2" t="s">
        <v>5</v>
      </c>
      <c r="D189" s="3" t="s">
        <v>373</v>
      </c>
    </row>
    <row r="190" spans="1:4" ht="13.5" x14ac:dyDescent="0.25">
      <c r="A190" s="2">
        <v>94869</v>
      </c>
      <c r="B190" s="2" t="s">
        <v>374</v>
      </c>
      <c r="C190" s="2" t="s">
        <v>5</v>
      </c>
      <c r="D190" s="3" t="s">
        <v>375</v>
      </c>
    </row>
    <row r="191" spans="1:4" ht="13.5" x14ac:dyDescent="0.25">
      <c r="A191" s="2">
        <v>94870</v>
      </c>
      <c r="B191" s="2" t="s">
        <v>376</v>
      </c>
      <c r="C191" s="2" t="s">
        <v>5</v>
      </c>
      <c r="D191" s="3" t="s">
        <v>377</v>
      </c>
    </row>
    <row r="192" spans="1:4" ht="13.5" x14ac:dyDescent="0.25">
      <c r="A192" s="2">
        <v>94871</v>
      </c>
      <c r="B192" s="2" t="s">
        <v>378</v>
      </c>
      <c r="C192" s="2" t="s">
        <v>5</v>
      </c>
      <c r="D192" s="3" t="s">
        <v>379</v>
      </c>
    </row>
    <row r="193" spans="1:4" ht="13.5" x14ac:dyDescent="0.25">
      <c r="A193" s="2">
        <v>94872</v>
      </c>
      <c r="B193" s="2" t="s">
        <v>380</v>
      </c>
      <c r="C193" s="2" t="s">
        <v>5</v>
      </c>
      <c r="D193" s="3" t="s">
        <v>381</v>
      </c>
    </row>
    <row r="194" spans="1:4" ht="13.5" x14ac:dyDescent="0.25">
      <c r="A194" s="2">
        <v>94875</v>
      </c>
      <c r="B194" s="2" t="s">
        <v>382</v>
      </c>
      <c r="C194" s="2" t="s">
        <v>5</v>
      </c>
      <c r="D194" s="3" t="s">
        <v>383</v>
      </c>
    </row>
    <row r="195" spans="1:4" ht="13.5" x14ac:dyDescent="0.25">
      <c r="A195" s="2">
        <v>94876</v>
      </c>
      <c r="B195" s="2" t="s">
        <v>384</v>
      </c>
      <c r="C195" s="2" t="s">
        <v>5</v>
      </c>
      <c r="D195" s="3" t="s">
        <v>385</v>
      </c>
    </row>
    <row r="196" spans="1:4" ht="13.5" x14ac:dyDescent="0.25">
      <c r="A196" s="2">
        <v>94878</v>
      </c>
      <c r="B196" s="2" t="s">
        <v>386</v>
      </c>
      <c r="C196" s="2" t="s">
        <v>5</v>
      </c>
      <c r="D196" s="3" t="s">
        <v>131</v>
      </c>
    </row>
    <row r="197" spans="1:4" ht="13.5" x14ac:dyDescent="0.25">
      <c r="A197" s="2">
        <v>94879</v>
      </c>
      <c r="B197" s="2" t="s">
        <v>387</v>
      </c>
      <c r="C197" s="2" t="s">
        <v>5</v>
      </c>
      <c r="D197" s="3" t="s">
        <v>388</v>
      </c>
    </row>
    <row r="198" spans="1:4" ht="13.5" x14ac:dyDescent="0.25">
      <c r="A198" s="2">
        <v>94880</v>
      </c>
      <c r="B198" s="2" t="s">
        <v>389</v>
      </c>
      <c r="C198" s="2" t="s">
        <v>5</v>
      </c>
      <c r="D198" s="3" t="s">
        <v>390</v>
      </c>
    </row>
    <row r="199" spans="1:4" ht="13.5" x14ac:dyDescent="0.25">
      <c r="A199" s="2">
        <v>94881</v>
      </c>
      <c r="B199" s="2" t="s">
        <v>391</v>
      </c>
      <c r="C199" s="2" t="s">
        <v>5</v>
      </c>
      <c r="D199" s="3" t="s">
        <v>392</v>
      </c>
    </row>
    <row r="200" spans="1:4" ht="13.5" x14ac:dyDescent="0.25">
      <c r="A200" s="2">
        <v>94882</v>
      </c>
      <c r="B200" s="2" t="s">
        <v>393</v>
      </c>
      <c r="C200" s="2" t="s">
        <v>5</v>
      </c>
      <c r="D200" s="3" t="s">
        <v>394</v>
      </c>
    </row>
    <row r="201" spans="1:4" ht="13.5" x14ac:dyDescent="0.25">
      <c r="A201" s="2">
        <v>94884</v>
      </c>
      <c r="B201" s="2" t="s">
        <v>395</v>
      </c>
      <c r="C201" s="2" t="s">
        <v>5</v>
      </c>
      <c r="D201" s="3" t="s">
        <v>396</v>
      </c>
    </row>
    <row r="202" spans="1:4" ht="13.5" x14ac:dyDescent="0.25">
      <c r="A202" s="2">
        <v>97121</v>
      </c>
      <c r="B202" s="2" t="s">
        <v>397</v>
      </c>
      <c r="C202" s="2" t="s">
        <v>5</v>
      </c>
      <c r="D202" s="3" t="s">
        <v>398</v>
      </c>
    </row>
    <row r="203" spans="1:4" ht="13.5" x14ac:dyDescent="0.25">
      <c r="A203" s="2">
        <v>97122</v>
      </c>
      <c r="B203" s="2" t="s">
        <v>399</v>
      </c>
      <c r="C203" s="2" t="s">
        <v>5</v>
      </c>
      <c r="D203" s="3" t="s">
        <v>400</v>
      </c>
    </row>
    <row r="204" spans="1:4" ht="13.5" x14ac:dyDescent="0.25">
      <c r="A204" s="2">
        <v>97123</v>
      </c>
      <c r="B204" s="2" t="s">
        <v>401</v>
      </c>
      <c r="C204" s="2" t="s">
        <v>5</v>
      </c>
      <c r="D204" s="3" t="s">
        <v>402</v>
      </c>
    </row>
    <row r="205" spans="1:4" ht="13.5" x14ac:dyDescent="0.25">
      <c r="A205" s="2">
        <v>97124</v>
      </c>
      <c r="B205" s="2" t="s">
        <v>403</v>
      </c>
      <c r="C205" s="2" t="s">
        <v>5</v>
      </c>
      <c r="D205" s="3" t="s">
        <v>404</v>
      </c>
    </row>
    <row r="206" spans="1:4" ht="13.5" x14ac:dyDescent="0.25">
      <c r="A206" s="2">
        <v>97125</v>
      </c>
      <c r="B206" s="2" t="s">
        <v>405</v>
      </c>
      <c r="C206" s="2" t="s">
        <v>5</v>
      </c>
      <c r="D206" s="3" t="s">
        <v>406</v>
      </c>
    </row>
    <row r="207" spans="1:4" ht="13.5" x14ac:dyDescent="0.25">
      <c r="A207" s="2">
        <v>97126</v>
      </c>
      <c r="B207" s="2" t="s">
        <v>407</v>
      </c>
      <c r="C207" s="2" t="s">
        <v>5</v>
      </c>
      <c r="D207" s="3" t="s">
        <v>408</v>
      </c>
    </row>
    <row r="208" spans="1:4" ht="13.5" x14ac:dyDescent="0.25">
      <c r="A208" s="2">
        <v>102264</v>
      </c>
      <c r="B208" s="2" t="s">
        <v>409</v>
      </c>
      <c r="C208" s="2" t="s">
        <v>5</v>
      </c>
      <c r="D208" s="3" t="s">
        <v>410</v>
      </c>
    </row>
    <row r="209" spans="1:4" ht="13.5" x14ac:dyDescent="0.25">
      <c r="A209" s="2">
        <v>102265</v>
      </c>
      <c r="B209" s="2" t="s">
        <v>411</v>
      </c>
      <c r="C209" s="2" t="s">
        <v>70</v>
      </c>
      <c r="D209" s="3" t="s">
        <v>412</v>
      </c>
    </row>
    <row r="210" spans="1:4" ht="13.5" x14ac:dyDescent="0.25">
      <c r="A210" s="2">
        <v>102266</v>
      </c>
      <c r="B210" s="2" t="s">
        <v>413</v>
      </c>
      <c r="C210" s="2" t="s">
        <v>70</v>
      </c>
      <c r="D210" s="3" t="s">
        <v>414</v>
      </c>
    </row>
    <row r="211" spans="1:4" ht="13.5" x14ac:dyDescent="0.25">
      <c r="A211" s="2">
        <v>102267</v>
      </c>
      <c r="B211" s="2" t="s">
        <v>415</v>
      </c>
      <c r="C211" s="2" t="s">
        <v>70</v>
      </c>
      <c r="D211" s="3" t="s">
        <v>416</v>
      </c>
    </row>
    <row r="212" spans="1:4" ht="13.5" x14ac:dyDescent="0.25">
      <c r="A212" s="2">
        <v>102268</v>
      </c>
      <c r="B212" s="2" t="s">
        <v>417</v>
      </c>
      <c r="C212" s="2" t="s">
        <v>70</v>
      </c>
      <c r="D212" s="3" t="s">
        <v>418</v>
      </c>
    </row>
    <row r="213" spans="1:4" ht="13.5" x14ac:dyDescent="0.25">
      <c r="A213" s="2">
        <v>102269</v>
      </c>
      <c r="B213" s="2" t="s">
        <v>419</v>
      </c>
      <c r="C213" s="2" t="s">
        <v>70</v>
      </c>
      <c r="D213" s="3" t="s">
        <v>420</v>
      </c>
    </row>
    <row r="214" spans="1:4" ht="13.5" x14ac:dyDescent="0.25">
      <c r="A214" s="2">
        <v>105260</v>
      </c>
      <c r="B214" s="2" t="s">
        <v>421</v>
      </c>
      <c r="C214" s="2" t="s">
        <v>70</v>
      </c>
      <c r="D214" s="3" t="s">
        <v>422</v>
      </c>
    </row>
    <row r="215" spans="1:4" ht="13.5" x14ac:dyDescent="0.25">
      <c r="A215" s="2">
        <v>105285</v>
      </c>
      <c r="B215" s="2" t="s">
        <v>423</v>
      </c>
      <c r="C215" s="2" t="s">
        <v>70</v>
      </c>
      <c r="D215" s="3" t="s">
        <v>424</v>
      </c>
    </row>
    <row r="216" spans="1:4" ht="13.5" x14ac:dyDescent="0.25">
      <c r="A216" s="2">
        <v>105286</v>
      </c>
      <c r="B216" s="2" t="s">
        <v>425</v>
      </c>
      <c r="C216" s="2" t="s">
        <v>70</v>
      </c>
      <c r="D216" s="3" t="s">
        <v>426</v>
      </c>
    </row>
    <row r="217" spans="1:4" ht="13.5" x14ac:dyDescent="0.25">
      <c r="A217" s="2">
        <v>105287</v>
      </c>
      <c r="B217" s="2" t="s">
        <v>427</v>
      </c>
      <c r="C217" s="2" t="s">
        <v>70</v>
      </c>
      <c r="D217" s="3" t="s">
        <v>428</v>
      </c>
    </row>
    <row r="218" spans="1:4" ht="13.5" x14ac:dyDescent="0.25">
      <c r="A218" s="2">
        <v>105288</v>
      </c>
      <c r="B218" s="2" t="s">
        <v>429</v>
      </c>
      <c r="C218" s="2" t="s">
        <v>70</v>
      </c>
      <c r="D218" s="3" t="s">
        <v>430</v>
      </c>
    </row>
    <row r="219" spans="1:4" ht="13.5" x14ac:dyDescent="0.25">
      <c r="A219" s="2">
        <v>105289</v>
      </c>
      <c r="B219" s="2" t="s">
        <v>431</v>
      </c>
      <c r="C219" s="2" t="s">
        <v>70</v>
      </c>
      <c r="D219" s="3" t="s">
        <v>432</v>
      </c>
    </row>
    <row r="220" spans="1:4" ht="13.5" x14ac:dyDescent="0.25">
      <c r="A220" s="2">
        <v>105290</v>
      </c>
      <c r="B220" s="2" t="s">
        <v>433</v>
      </c>
      <c r="C220" s="2" t="s">
        <v>70</v>
      </c>
      <c r="D220" s="3" t="s">
        <v>434</v>
      </c>
    </row>
    <row r="221" spans="1:4" ht="13.5" x14ac:dyDescent="0.25">
      <c r="A221" s="2">
        <v>105291</v>
      </c>
      <c r="B221" s="2" t="s">
        <v>435</v>
      </c>
      <c r="C221" s="2" t="s">
        <v>70</v>
      </c>
      <c r="D221" s="3" t="s">
        <v>436</v>
      </c>
    </row>
    <row r="222" spans="1:4" ht="13.5" x14ac:dyDescent="0.25">
      <c r="A222" s="2">
        <v>105292</v>
      </c>
      <c r="B222" s="2" t="s">
        <v>437</v>
      </c>
      <c r="C222" s="2" t="s">
        <v>70</v>
      </c>
      <c r="D222" s="3" t="s">
        <v>438</v>
      </c>
    </row>
    <row r="223" spans="1:4" ht="13.5" x14ac:dyDescent="0.25">
      <c r="A223" s="2">
        <v>105293</v>
      </c>
      <c r="B223" s="2" t="s">
        <v>439</v>
      </c>
      <c r="C223" s="2" t="s">
        <v>70</v>
      </c>
      <c r="D223" s="3" t="s">
        <v>440</v>
      </c>
    </row>
    <row r="224" spans="1:4" ht="13.5" x14ac:dyDescent="0.25">
      <c r="A224" s="2">
        <v>105294</v>
      </c>
      <c r="B224" s="2" t="s">
        <v>441</v>
      </c>
      <c r="C224" s="2" t="s">
        <v>70</v>
      </c>
      <c r="D224" s="3" t="s">
        <v>442</v>
      </c>
    </row>
    <row r="225" spans="1:4" ht="13.5" x14ac:dyDescent="0.25">
      <c r="A225" s="2">
        <v>105295</v>
      </c>
      <c r="B225" s="2" t="s">
        <v>443</v>
      </c>
      <c r="C225" s="2" t="s">
        <v>70</v>
      </c>
      <c r="D225" s="3" t="s">
        <v>444</v>
      </c>
    </row>
    <row r="226" spans="1:4" ht="13.5" x14ac:dyDescent="0.25">
      <c r="A226" s="2">
        <v>105296</v>
      </c>
      <c r="B226" s="2" t="s">
        <v>445</v>
      </c>
      <c r="C226" s="2" t="s">
        <v>70</v>
      </c>
      <c r="D226" s="3" t="s">
        <v>446</v>
      </c>
    </row>
    <row r="227" spans="1:4" ht="13.5" x14ac:dyDescent="0.25">
      <c r="A227" s="2">
        <v>105308</v>
      </c>
      <c r="B227" s="2" t="s">
        <v>447</v>
      </c>
      <c r="C227" s="2" t="s">
        <v>5</v>
      </c>
      <c r="D227" s="3" t="s">
        <v>448</v>
      </c>
    </row>
    <row r="228" spans="1:4" ht="13.5" x14ac:dyDescent="0.25">
      <c r="A228" s="2">
        <v>105309</v>
      </c>
      <c r="B228" s="2" t="s">
        <v>449</v>
      </c>
      <c r="C228" s="2" t="s">
        <v>5</v>
      </c>
      <c r="D228" s="3" t="s">
        <v>450</v>
      </c>
    </row>
    <row r="229" spans="1:4" ht="13.5" x14ac:dyDescent="0.25">
      <c r="A229" s="2">
        <v>105310</v>
      </c>
      <c r="B229" s="2" t="s">
        <v>451</v>
      </c>
      <c r="C229" s="2" t="s">
        <v>5</v>
      </c>
      <c r="D229" s="3" t="s">
        <v>452</v>
      </c>
    </row>
    <row r="230" spans="1:4" ht="13.5" x14ac:dyDescent="0.25">
      <c r="A230" s="2">
        <v>105311</v>
      </c>
      <c r="B230" s="2" t="s">
        <v>453</v>
      </c>
      <c r="C230" s="2" t="s">
        <v>5</v>
      </c>
      <c r="D230" s="3" t="s">
        <v>454</v>
      </c>
    </row>
    <row r="231" spans="1:4" ht="13.5" x14ac:dyDescent="0.25">
      <c r="A231" s="2">
        <v>105312</v>
      </c>
      <c r="B231" s="2" t="s">
        <v>455</v>
      </c>
      <c r="C231" s="2" t="s">
        <v>5</v>
      </c>
      <c r="D231" s="3" t="s">
        <v>456</v>
      </c>
    </row>
    <row r="232" spans="1:4" ht="13.5" x14ac:dyDescent="0.25">
      <c r="A232" s="2">
        <v>105313</v>
      </c>
      <c r="B232" s="2" t="s">
        <v>457</v>
      </c>
      <c r="C232" s="2" t="s">
        <v>5</v>
      </c>
      <c r="D232" s="3" t="s">
        <v>458</v>
      </c>
    </row>
    <row r="233" spans="1:4" ht="13.5" x14ac:dyDescent="0.25">
      <c r="A233" s="2">
        <v>105314</v>
      </c>
      <c r="B233" s="2" t="s">
        <v>459</v>
      </c>
      <c r="C233" s="2" t="s">
        <v>5</v>
      </c>
      <c r="D233" s="3" t="s">
        <v>460</v>
      </c>
    </row>
    <row r="234" spans="1:4" ht="13.5" x14ac:dyDescent="0.25">
      <c r="A234" s="2">
        <v>105315</v>
      </c>
      <c r="B234" s="2" t="s">
        <v>461</v>
      </c>
      <c r="C234" s="2" t="s">
        <v>70</v>
      </c>
      <c r="D234" s="3" t="s">
        <v>462</v>
      </c>
    </row>
    <row r="235" spans="1:4" ht="13.5" x14ac:dyDescent="0.25">
      <c r="A235" s="2">
        <v>105316</v>
      </c>
      <c r="B235" s="2" t="s">
        <v>463</v>
      </c>
      <c r="C235" s="2" t="s">
        <v>70</v>
      </c>
      <c r="D235" s="3" t="s">
        <v>464</v>
      </c>
    </row>
    <row r="236" spans="1:4" ht="13.5" x14ac:dyDescent="0.25">
      <c r="A236" s="2">
        <v>105327</v>
      </c>
      <c r="B236" s="2" t="s">
        <v>465</v>
      </c>
      <c r="C236" s="2" t="s">
        <v>70</v>
      </c>
      <c r="D236" s="3" t="s">
        <v>466</v>
      </c>
    </row>
    <row r="237" spans="1:4" ht="13.5" x14ac:dyDescent="0.25">
      <c r="A237" s="2">
        <v>105328</v>
      </c>
      <c r="B237" s="2" t="s">
        <v>467</v>
      </c>
      <c r="C237" s="2" t="s">
        <v>70</v>
      </c>
      <c r="D237" s="3" t="s">
        <v>468</v>
      </c>
    </row>
    <row r="238" spans="1:4" ht="13.5" x14ac:dyDescent="0.25">
      <c r="A238" s="2">
        <v>105329</v>
      </c>
      <c r="B238" s="2" t="s">
        <v>469</v>
      </c>
      <c r="C238" s="2" t="s">
        <v>70</v>
      </c>
      <c r="D238" s="3" t="s">
        <v>470</v>
      </c>
    </row>
    <row r="239" spans="1:4" ht="13.5" x14ac:dyDescent="0.25">
      <c r="A239" s="2">
        <v>105330</v>
      </c>
      <c r="B239" s="2" t="s">
        <v>471</v>
      </c>
      <c r="C239" s="2" t="s">
        <v>70</v>
      </c>
      <c r="D239" s="3" t="s">
        <v>472</v>
      </c>
    </row>
    <row r="240" spans="1:4" ht="13.5" x14ac:dyDescent="0.25">
      <c r="A240" s="2">
        <v>105331</v>
      </c>
      <c r="B240" s="2" t="s">
        <v>473</v>
      </c>
      <c r="C240" s="2" t="s">
        <v>5</v>
      </c>
      <c r="D240" s="3" t="s">
        <v>474</v>
      </c>
    </row>
    <row r="241" spans="1:4" ht="13.5" x14ac:dyDescent="0.25">
      <c r="A241" s="2">
        <v>105332</v>
      </c>
      <c r="B241" s="2" t="s">
        <v>475</v>
      </c>
      <c r="C241" s="2" t="s">
        <v>5</v>
      </c>
      <c r="D241" s="3" t="s">
        <v>476</v>
      </c>
    </row>
    <row r="242" spans="1:4" ht="13.5" x14ac:dyDescent="0.25">
      <c r="A242" s="2">
        <v>105333</v>
      </c>
      <c r="B242" s="2" t="s">
        <v>477</v>
      </c>
      <c r="C242" s="2" t="s">
        <v>5</v>
      </c>
      <c r="D242" s="3" t="s">
        <v>478</v>
      </c>
    </row>
    <row r="243" spans="1:4" ht="13.5" x14ac:dyDescent="0.25">
      <c r="A243" s="2">
        <v>105334</v>
      </c>
      <c r="B243" s="2" t="s">
        <v>479</v>
      </c>
      <c r="C243" s="2" t="s">
        <v>5</v>
      </c>
      <c r="D243" s="3" t="s">
        <v>480</v>
      </c>
    </row>
    <row r="244" spans="1:4" ht="13.5" x14ac:dyDescent="0.25">
      <c r="A244" s="2">
        <v>105335</v>
      </c>
      <c r="B244" s="2" t="s">
        <v>481</v>
      </c>
      <c r="C244" s="2" t="s">
        <v>5</v>
      </c>
      <c r="D244" s="3" t="s">
        <v>482</v>
      </c>
    </row>
    <row r="245" spans="1:4" ht="13.5" x14ac:dyDescent="0.25">
      <c r="A245" s="2">
        <v>105336</v>
      </c>
      <c r="B245" s="2" t="s">
        <v>483</v>
      </c>
      <c r="C245" s="2" t="s">
        <v>5</v>
      </c>
      <c r="D245" s="3" t="s">
        <v>484</v>
      </c>
    </row>
    <row r="246" spans="1:4" ht="13.5" x14ac:dyDescent="0.25">
      <c r="A246" s="2">
        <v>105337</v>
      </c>
      <c r="B246" s="2" t="s">
        <v>485</v>
      </c>
      <c r="C246" s="2" t="s">
        <v>5</v>
      </c>
      <c r="D246" s="3" t="s">
        <v>486</v>
      </c>
    </row>
    <row r="247" spans="1:4" ht="13.5" x14ac:dyDescent="0.25">
      <c r="A247" s="2">
        <v>105338</v>
      </c>
      <c r="B247" s="2" t="s">
        <v>487</v>
      </c>
      <c r="C247" s="2" t="s">
        <v>5</v>
      </c>
      <c r="D247" s="3" t="s">
        <v>488</v>
      </c>
    </row>
    <row r="248" spans="1:4" ht="13.5" x14ac:dyDescent="0.25">
      <c r="A248" s="2">
        <v>105339</v>
      </c>
      <c r="B248" s="2" t="s">
        <v>489</v>
      </c>
      <c r="C248" s="2" t="s">
        <v>5</v>
      </c>
      <c r="D248" s="3" t="s">
        <v>490</v>
      </c>
    </row>
    <row r="249" spans="1:4" ht="13.5" x14ac:dyDescent="0.25">
      <c r="A249" s="2">
        <v>105359</v>
      </c>
      <c r="B249" s="2" t="s">
        <v>491</v>
      </c>
      <c r="C249" s="2" t="s">
        <v>70</v>
      </c>
      <c r="D249" s="3" t="s">
        <v>492</v>
      </c>
    </row>
    <row r="250" spans="1:4" ht="13.5" x14ac:dyDescent="0.25">
      <c r="A250" s="2">
        <v>105360</v>
      </c>
      <c r="B250" s="2" t="s">
        <v>493</v>
      </c>
      <c r="C250" s="2" t="s">
        <v>70</v>
      </c>
      <c r="D250" s="3" t="s">
        <v>494</v>
      </c>
    </row>
    <row r="251" spans="1:4" ht="13.5" x14ac:dyDescent="0.25">
      <c r="A251" s="2">
        <v>105361</v>
      </c>
      <c r="B251" s="2" t="s">
        <v>495</v>
      </c>
      <c r="C251" s="2" t="s">
        <v>70</v>
      </c>
      <c r="D251" s="3" t="s">
        <v>496</v>
      </c>
    </row>
    <row r="252" spans="1:4" ht="13.5" x14ac:dyDescent="0.25">
      <c r="A252" s="2">
        <v>105362</v>
      </c>
      <c r="B252" s="2" t="s">
        <v>497</v>
      </c>
      <c r="C252" s="2" t="s">
        <v>70</v>
      </c>
      <c r="D252" s="3" t="s">
        <v>498</v>
      </c>
    </row>
    <row r="253" spans="1:4" ht="13.5" x14ac:dyDescent="0.25">
      <c r="A253" s="2">
        <v>105363</v>
      </c>
      <c r="B253" s="2" t="s">
        <v>499</v>
      </c>
      <c r="C253" s="2" t="s">
        <v>70</v>
      </c>
      <c r="D253" s="3" t="s">
        <v>500</v>
      </c>
    </row>
    <row r="254" spans="1:4" ht="13.5" x14ac:dyDescent="0.25">
      <c r="A254" s="2">
        <v>105364</v>
      </c>
      <c r="B254" s="2" t="s">
        <v>501</v>
      </c>
      <c r="C254" s="2" t="s">
        <v>70</v>
      </c>
      <c r="D254" s="3" t="s">
        <v>502</v>
      </c>
    </row>
    <row r="255" spans="1:4" ht="13.5" x14ac:dyDescent="0.25">
      <c r="A255" s="2">
        <v>105365</v>
      </c>
      <c r="B255" s="2" t="s">
        <v>503</v>
      </c>
      <c r="C255" s="2" t="s">
        <v>70</v>
      </c>
      <c r="D255" s="3" t="s">
        <v>504</v>
      </c>
    </row>
    <row r="256" spans="1:4" ht="13.5" x14ac:dyDescent="0.25">
      <c r="A256" s="2">
        <v>105366</v>
      </c>
      <c r="B256" s="2" t="s">
        <v>505</v>
      </c>
      <c r="C256" s="2" t="s">
        <v>70</v>
      </c>
      <c r="D256" s="3" t="s">
        <v>506</v>
      </c>
    </row>
    <row r="257" spans="1:4" ht="13.5" x14ac:dyDescent="0.25">
      <c r="A257" s="2">
        <v>105367</v>
      </c>
      <c r="B257" s="2" t="s">
        <v>507</v>
      </c>
      <c r="C257" s="2" t="s">
        <v>70</v>
      </c>
      <c r="D257" s="3" t="s">
        <v>508</v>
      </c>
    </row>
    <row r="258" spans="1:4" ht="13.5" x14ac:dyDescent="0.25">
      <c r="A258" s="2">
        <v>105368</v>
      </c>
      <c r="B258" s="2" t="s">
        <v>509</v>
      </c>
      <c r="C258" s="2" t="s">
        <v>70</v>
      </c>
      <c r="D258" s="3" t="s">
        <v>510</v>
      </c>
    </row>
    <row r="259" spans="1:4" ht="13.5" x14ac:dyDescent="0.25">
      <c r="A259" s="2">
        <v>105370</v>
      </c>
      <c r="B259" s="2" t="s">
        <v>511</v>
      </c>
      <c r="C259" s="2" t="s">
        <v>70</v>
      </c>
      <c r="D259" s="3" t="s">
        <v>512</v>
      </c>
    </row>
    <row r="260" spans="1:4" ht="13.5" x14ac:dyDescent="0.25">
      <c r="A260" s="2">
        <v>105371</v>
      </c>
      <c r="B260" s="2" t="s">
        <v>513</v>
      </c>
      <c r="C260" s="2" t="s">
        <v>70</v>
      </c>
      <c r="D260" s="3" t="s">
        <v>514</v>
      </c>
    </row>
    <row r="261" spans="1:4" ht="13.5" x14ac:dyDescent="0.25">
      <c r="A261" s="2">
        <v>105372</v>
      </c>
      <c r="B261" s="2" t="s">
        <v>515</v>
      </c>
      <c r="C261" s="2" t="s">
        <v>70</v>
      </c>
      <c r="D261" s="3" t="s">
        <v>516</v>
      </c>
    </row>
    <row r="262" spans="1:4" ht="13.5" x14ac:dyDescent="0.25">
      <c r="A262" s="2">
        <v>105373</v>
      </c>
      <c r="B262" s="2" t="s">
        <v>517</v>
      </c>
      <c r="C262" s="2" t="s">
        <v>70</v>
      </c>
      <c r="D262" s="3" t="s">
        <v>518</v>
      </c>
    </row>
    <row r="263" spans="1:4" ht="13.5" x14ac:dyDescent="0.25">
      <c r="A263" s="2">
        <v>105374</v>
      </c>
      <c r="B263" s="2" t="s">
        <v>519</v>
      </c>
      <c r="C263" s="2" t="s">
        <v>70</v>
      </c>
      <c r="D263" s="3" t="s">
        <v>520</v>
      </c>
    </row>
    <row r="264" spans="1:4" ht="13.5" x14ac:dyDescent="0.25">
      <c r="A264" s="2">
        <v>105375</v>
      </c>
      <c r="B264" s="2" t="s">
        <v>521</v>
      </c>
      <c r="C264" s="2" t="s">
        <v>70</v>
      </c>
      <c r="D264" s="3" t="s">
        <v>522</v>
      </c>
    </row>
    <row r="265" spans="1:4" ht="13.5" x14ac:dyDescent="0.25">
      <c r="A265" s="2">
        <v>105376</v>
      </c>
      <c r="B265" s="2" t="s">
        <v>523</v>
      </c>
      <c r="C265" s="2" t="s">
        <v>70</v>
      </c>
      <c r="D265" s="3" t="s">
        <v>524</v>
      </c>
    </row>
    <row r="266" spans="1:4" ht="13.5" x14ac:dyDescent="0.25">
      <c r="A266" s="2">
        <v>105381</v>
      </c>
      <c r="B266" s="2" t="s">
        <v>525</v>
      </c>
      <c r="C266" s="2" t="s">
        <v>70</v>
      </c>
      <c r="D266" s="3" t="s">
        <v>526</v>
      </c>
    </row>
    <row r="267" spans="1:4" ht="13.5" x14ac:dyDescent="0.25">
      <c r="A267" s="2">
        <v>105382</v>
      </c>
      <c r="B267" s="2" t="s">
        <v>527</v>
      </c>
      <c r="C267" s="2" t="s">
        <v>70</v>
      </c>
      <c r="D267" s="3" t="s">
        <v>528</v>
      </c>
    </row>
    <row r="268" spans="1:4" ht="13.5" x14ac:dyDescent="0.25">
      <c r="A268" s="2">
        <v>105383</v>
      </c>
      <c r="B268" s="2" t="s">
        <v>529</v>
      </c>
      <c r="C268" s="2" t="s">
        <v>70</v>
      </c>
      <c r="D268" s="3" t="s">
        <v>530</v>
      </c>
    </row>
    <row r="269" spans="1:4" ht="13.5" x14ac:dyDescent="0.25">
      <c r="A269" s="2">
        <v>105384</v>
      </c>
      <c r="B269" s="2" t="s">
        <v>531</v>
      </c>
      <c r="C269" s="2" t="s">
        <v>70</v>
      </c>
      <c r="D269" s="3" t="s">
        <v>532</v>
      </c>
    </row>
    <row r="270" spans="1:4" ht="13.5" x14ac:dyDescent="0.25">
      <c r="A270" s="2">
        <v>105385</v>
      </c>
      <c r="B270" s="2" t="s">
        <v>533</v>
      </c>
      <c r="C270" s="2" t="s">
        <v>70</v>
      </c>
      <c r="D270" s="3" t="s">
        <v>534</v>
      </c>
    </row>
    <row r="271" spans="1:4" ht="13.5" x14ac:dyDescent="0.25">
      <c r="A271" s="2">
        <v>105386</v>
      </c>
      <c r="B271" s="2" t="s">
        <v>535</v>
      </c>
      <c r="C271" s="2" t="s">
        <v>70</v>
      </c>
      <c r="D271" s="3" t="s">
        <v>536</v>
      </c>
    </row>
    <row r="272" spans="1:4" ht="13.5" x14ac:dyDescent="0.25">
      <c r="A272" s="2">
        <v>105387</v>
      </c>
      <c r="B272" s="2" t="s">
        <v>537</v>
      </c>
      <c r="C272" s="2" t="s">
        <v>70</v>
      </c>
      <c r="D272" s="3" t="s">
        <v>538</v>
      </c>
    </row>
    <row r="273" spans="1:4" ht="13.5" x14ac:dyDescent="0.25">
      <c r="A273" s="2">
        <v>92833</v>
      </c>
      <c r="B273" s="2" t="s">
        <v>539</v>
      </c>
      <c r="C273" s="2" t="s">
        <v>5</v>
      </c>
      <c r="D273" s="3" t="s">
        <v>540</v>
      </c>
    </row>
    <row r="274" spans="1:4" ht="13.5" x14ac:dyDescent="0.25">
      <c r="A274" s="2">
        <v>92834</v>
      </c>
      <c r="B274" s="2" t="s">
        <v>541</v>
      </c>
      <c r="C274" s="2" t="s">
        <v>5</v>
      </c>
      <c r="D274" s="3" t="s">
        <v>542</v>
      </c>
    </row>
    <row r="275" spans="1:4" ht="13.5" x14ac:dyDescent="0.25">
      <c r="A275" s="2">
        <v>92835</v>
      </c>
      <c r="B275" s="2" t="s">
        <v>543</v>
      </c>
      <c r="C275" s="2" t="s">
        <v>5</v>
      </c>
      <c r="D275" s="3" t="s">
        <v>544</v>
      </c>
    </row>
    <row r="276" spans="1:4" ht="13.5" x14ac:dyDescent="0.25">
      <c r="A276" s="2">
        <v>92836</v>
      </c>
      <c r="B276" s="2" t="s">
        <v>545</v>
      </c>
      <c r="C276" s="2" t="s">
        <v>5</v>
      </c>
      <c r="D276" s="3" t="s">
        <v>546</v>
      </c>
    </row>
    <row r="277" spans="1:4" ht="13.5" x14ac:dyDescent="0.25">
      <c r="A277" s="2">
        <v>92837</v>
      </c>
      <c r="B277" s="2" t="s">
        <v>547</v>
      </c>
      <c r="C277" s="2" t="s">
        <v>5</v>
      </c>
      <c r="D277" s="3" t="s">
        <v>548</v>
      </c>
    </row>
    <row r="278" spans="1:4" ht="13.5" x14ac:dyDescent="0.25">
      <c r="A278" s="2">
        <v>92838</v>
      </c>
      <c r="B278" s="2" t="s">
        <v>549</v>
      </c>
      <c r="C278" s="2" t="s">
        <v>5</v>
      </c>
      <c r="D278" s="3" t="s">
        <v>550</v>
      </c>
    </row>
    <row r="279" spans="1:4" ht="13.5" x14ac:dyDescent="0.25">
      <c r="A279" s="2">
        <v>92839</v>
      </c>
      <c r="B279" s="2" t="s">
        <v>551</v>
      </c>
      <c r="C279" s="2" t="s">
        <v>5</v>
      </c>
      <c r="D279" s="3" t="s">
        <v>552</v>
      </c>
    </row>
    <row r="280" spans="1:4" ht="13.5" x14ac:dyDescent="0.25">
      <c r="A280" s="2">
        <v>92840</v>
      </c>
      <c r="B280" s="2" t="s">
        <v>553</v>
      </c>
      <c r="C280" s="2" t="s">
        <v>5</v>
      </c>
      <c r="D280" s="3" t="s">
        <v>554</v>
      </c>
    </row>
    <row r="281" spans="1:4" ht="13.5" x14ac:dyDescent="0.25">
      <c r="A281" s="2">
        <v>92841</v>
      </c>
      <c r="B281" s="2" t="s">
        <v>555</v>
      </c>
      <c r="C281" s="2" t="s">
        <v>5</v>
      </c>
      <c r="D281" s="3" t="s">
        <v>556</v>
      </c>
    </row>
    <row r="282" spans="1:4" ht="13.5" x14ac:dyDescent="0.25">
      <c r="A282" s="2">
        <v>92842</v>
      </c>
      <c r="B282" s="2" t="s">
        <v>557</v>
      </c>
      <c r="C282" s="2" t="s">
        <v>5</v>
      </c>
      <c r="D282" s="3" t="s">
        <v>558</v>
      </c>
    </row>
    <row r="283" spans="1:4" ht="13.5" x14ac:dyDescent="0.25">
      <c r="A283" s="2">
        <v>92843</v>
      </c>
      <c r="B283" s="2" t="s">
        <v>559</v>
      </c>
      <c r="C283" s="2" t="s">
        <v>5</v>
      </c>
      <c r="D283" s="3" t="s">
        <v>560</v>
      </c>
    </row>
    <row r="284" spans="1:4" ht="13.5" x14ac:dyDescent="0.25">
      <c r="A284" s="2">
        <v>92844</v>
      </c>
      <c r="B284" s="2" t="s">
        <v>561</v>
      </c>
      <c r="C284" s="2" t="s">
        <v>5</v>
      </c>
      <c r="D284" s="3" t="s">
        <v>562</v>
      </c>
    </row>
    <row r="285" spans="1:4" ht="13.5" x14ac:dyDescent="0.25">
      <c r="A285" s="2">
        <v>92845</v>
      </c>
      <c r="B285" s="2" t="s">
        <v>563</v>
      </c>
      <c r="C285" s="2" t="s">
        <v>5</v>
      </c>
      <c r="D285" s="3" t="s">
        <v>564</v>
      </c>
    </row>
    <row r="286" spans="1:4" ht="13.5" x14ac:dyDescent="0.25">
      <c r="A286" s="2">
        <v>92846</v>
      </c>
      <c r="B286" s="2" t="s">
        <v>565</v>
      </c>
      <c r="C286" s="2" t="s">
        <v>5</v>
      </c>
      <c r="D286" s="3" t="s">
        <v>566</v>
      </c>
    </row>
    <row r="287" spans="1:4" ht="13.5" x14ac:dyDescent="0.25">
      <c r="A287" s="2">
        <v>92847</v>
      </c>
      <c r="B287" s="2" t="s">
        <v>567</v>
      </c>
      <c r="C287" s="2" t="s">
        <v>5</v>
      </c>
      <c r="D287" s="3" t="s">
        <v>568</v>
      </c>
    </row>
    <row r="288" spans="1:4" ht="13.5" x14ac:dyDescent="0.25">
      <c r="A288" s="2">
        <v>92848</v>
      </c>
      <c r="B288" s="2" t="s">
        <v>569</v>
      </c>
      <c r="C288" s="2" t="s">
        <v>5</v>
      </c>
      <c r="D288" s="3" t="s">
        <v>570</v>
      </c>
    </row>
    <row r="289" spans="1:4" ht="13.5" x14ac:dyDescent="0.25">
      <c r="A289" s="2">
        <v>92849</v>
      </c>
      <c r="B289" s="2" t="s">
        <v>571</v>
      </c>
      <c r="C289" s="2" t="s">
        <v>5</v>
      </c>
      <c r="D289" s="3" t="s">
        <v>572</v>
      </c>
    </row>
    <row r="290" spans="1:4" ht="13.5" x14ac:dyDescent="0.25">
      <c r="A290" s="2">
        <v>92850</v>
      </c>
      <c r="B290" s="2" t="s">
        <v>573</v>
      </c>
      <c r="C290" s="2" t="s">
        <v>5</v>
      </c>
      <c r="D290" s="3" t="s">
        <v>574</v>
      </c>
    </row>
    <row r="291" spans="1:4" ht="13.5" x14ac:dyDescent="0.25">
      <c r="A291" s="2">
        <v>92851</v>
      </c>
      <c r="B291" s="2" t="s">
        <v>575</v>
      </c>
      <c r="C291" s="2" t="s">
        <v>5</v>
      </c>
      <c r="D291" s="3" t="s">
        <v>576</v>
      </c>
    </row>
    <row r="292" spans="1:4" ht="13.5" x14ac:dyDescent="0.25">
      <c r="A292" s="2">
        <v>92852</v>
      </c>
      <c r="B292" s="2" t="s">
        <v>577</v>
      </c>
      <c r="C292" s="2" t="s">
        <v>5</v>
      </c>
      <c r="D292" s="3" t="s">
        <v>578</v>
      </c>
    </row>
    <row r="293" spans="1:4" ht="13.5" x14ac:dyDescent="0.25">
      <c r="A293" s="2">
        <v>92853</v>
      </c>
      <c r="B293" s="2" t="s">
        <v>579</v>
      </c>
      <c r="C293" s="2" t="s">
        <v>5</v>
      </c>
      <c r="D293" s="3" t="s">
        <v>580</v>
      </c>
    </row>
    <row r="294" spans="1:4" ht="13.5" x14ac:dyDescent="0.25">
      <c r="A294" s="2">
        <v>92854</v>
      </c>
      <c r="B294" s="2" t="s">
        <v>581</v>
      </c>
      <c r="C294" s="2" t="s">
        <v>5</v>
      </c>
      <c r="D294" s="3" t="s">
        <v>582</v>
      </c>
    </row>
    <row r="295" spans="1:4" ht="13.5" x14ac:dyDescent="0.25">
      <c r="A295" s="2">
        <v>92855</v>
      </c>
      <c r="B295" s="2" t="s">
        <v>583</v>
      </c>
      <c r="C295" s="2" t="s">
        <v>5</v>
      </c>
      <c r="D295" s="3" t="s">
        <v>584</v>
      </c>
    </row>
    <row r="296" spans="1:4" ht="13.5" x14ac:dyDescent="0.25">
      <c r="A296" s="2">
        <v>92856</v>
      </c>
      <c r="B296" s="2" t="s">
        <v>585</v>
      </c>
      <c r="C296" s="2" t="s">
        <v>5</v>
      </c>
      <c r="D296" s="3" t="s">
        <v>586</v>
      </c>
    </row>
    <row r="297" spans="1:4" ht="13.5" x14ac:dyDescent="0.25">
      <c r="A297" s="2">
        <v>92857</v>
      </c>
      <c r="B297" s="2" t="s">
        <v>587</v>
      </c>
      <c r="C297" s="2" t="s">
        <v>5</v>
      </c>
      <c r="D297" s="3" t="s">
        <v>588</v>
      </c>
    </row>
    <row r="298" spans="1:4" ht="13.5" x14ac:dyDescent="0.25">
      <c r="A298" s="2">
        <v>92858</v>
      </c>
      <c r="B298" s="2" t="s">
        <v>589</v>
      </c>
      <c r="C298" s="2" t="s">
        <v>5</v>
      </c>
      <c r="D298" s="3" t="s">
        <v>590</v>
      </c>
    </row>
    <row r="299" spans="1:4" ht="13.5" x14ac:dyDescent="0.25">
      <c r="A299" s="2">
        <v>92859</v>
      </c>
      <c r="B299" s="2" t="s">
        <v>591</v>
      </c>
      <c r="C299" s="2" t="s">
        <v>5</v>
      </c>
      <c r="D299" s="3" t="s">
        <v>592</v>
      </c>
    </row>
    <row r="300" spans="1:4" ht="13.5" x14ac:dyDescent="0.25">
      <c r="A300" s="2">
        <v>92860</v>
      </c>
      <c r="B300" s="2" t="s">
        <v>593</v>
      </c>
      <c r="C300" s="2" t="s">
        <v>5</v>
      </c>
      <c r="D300" s="3" t="s">
        <v>594</v>
      </c>
    </row>
    <row r="301" spans="1:4" ht="13.5" x14ac:dyDescent="0.25">
      <c r="A301" s="2">
        <v>92861</v>
      </c>
      <c r="B301" s="2" t="s">
        <v>595</v>
      </c>
      <c r="C301" s="2" t="s">
        <v>5</v>
      </c>
      <c r="D301" s="3" t="s">
        <v>596</v>
      </c>
    </row>
    <row r="302" spans="1:4" ht="13.5" x14ac:dyDescent="0.25">
      <c r="A302" s="2">
        <v>92862</v>
      </c>
      <c r="B302" s="2" t="s">
        <v>597</v>
      </c>
      <c r="C302" s="2" t="s">
        <v>5</v>
      </c>
      <c r="D302" s="3" t="s">
        <v>598</v>
      </c>
    </row>
    <row r="303" spans="1:4" ht="13.5" x14ac:dyDescent="0.25">
      <c r="A303" s="2">
        <v>92863</v>
      </c>
      <c r="B303" s="2" t="s">
        <v>599</v>
      </c>
      <c r="C303" s="2" t="s">
        <v>5</v>
      </c>
      <c r="D303" s="3" t="s">
        <v>600</v>
      </c>
    </row>
    <row r="304" spans="1:4" ht="13.5" x14ac:dyDescent="0.25">
      <c r="A304" s="2">
        <v>92864</v>
      </c>
      <c r="B304" s="2" t="s">
        <v>601</v>
      </c>
      <c r="C304" s="2" t="s">
        <v>5</v>
      </c>
      <c r="D304" s="3" t="s">
        <v>602</v>
      </c>
    </row>
    <row r="305" spans="1:4" ht="13.5" x14ac:dyDescent="0.25">
      <c r="A305" s="2">
        <v>92210</v>
      </c>
      <c r="B305" s="2" t="s">
        <v>603</v>
      </c>
      <c r="C305" s="2" t="s">
        <v>5</v>
      </c>
      <c r="D305" s="3" t="s">
        <v>604</v>
      </c>
    </row>
    <row r="306" spans="1:4" ht="13.5" x14ac:dyDescent="0.25">
      <c r="A306" s="2">
        <v>92211</v>
      </c>
      <c r="B306" s="2" t="s">
        <v>605</v>
      </c>
      <c r="C306" s="2" t="s">
        <v>5</v>
      </c>
      <c r="D306" s="3" t="s">
        <v>606</v>
      </c>
    </row>
    <row r="307" spans="1:4" ht="13.5" x14ac:dyDescent="0.25">
      <c r="A307" s="2">
        <v>92212</v>
      </c>
      <c r="B307" s="2" t="s">
        <v>607</v>
      </c>
      <c r="C307" s="2" t="s">
        <v>5</v>
      </c>
      <c r="D307" s="3" t="s">
        <v>608</v>
      </c>
    </row>
    <row r="308" spans="1:4" ht="13.5" x14ac:dyDescent="0.25">
      <c r="A308" s="2">
        <v>92213</v>
      </c>
      <c r="B308" s="2" t="s">
        <v>609</v>
      </c>
      <c r="C308" s="2" t="s">
        <v>5</v>
      </c>
      <c r="D308" s="3" t="s">
        <v>610</v>
      </c>
    </row>
    <row r="309" spans="1:4" ht="13.5" x14ac:dyDescent="0.25">
      <c r="A309" s="2">
        <v>92214</v>
      </c>
      <c r="B309" s="2" t="s">
        <v>611</v>
      </c>
      <c r="C309" s="2" t="s">
        <v>5</v>
      </c>
      <c r="D309" s="3" t="s">
        <v>612</v>
      </c>
    </row>
    <row r="310" spans="1:4" ht="13.5" x14ac:dyDescent="0.25">
      <c r="A310" s="2">
        <v>92215</v>
      </c>
      <c r="B310" s="2" t="s">
        <v>613</v>
      </c>
      <c r="C310" s="2" t="s">
        <v>5</v>
      </c>
      <c r="D310" s="3" t="s">
        <v>614</v>
      </c>
    </row>
    <row r="311" spans="1:4" ht="13.5" x14ac:dyDescent="0.25">
      <c r="A311" s="2">
        <v>92216</v>
      </c>
      <c r="B311" s="2" t="s">
        <v>615</v>
      </c>
      <c r="C311" s="2" t="s">
        <v>5</v>
      </c>
      <c r="D311" s="3" t="s">
        <v>616</v>
      </c>
    </row>
    <row r="312" spans="1:4" ht="13.5" x14ac:dyDescent="0.25">
      <c r="A312" s="2">
        <v>92219</v>
      </c>
      <c r="B312" s="2" t="s">
        <v>617</v>
      </c>
      <c r="C312" s="2" t="s">
        <v>5</v>
      </c>
      <c r="D312" s="3" t="s">
        <v>618</v>
      </c>
    </row>
    <row r="313" spans="1:4" ht="13.5" x14ac:dyDescent="0.25">
      <c r="A313" s="2">
        <v>92220</v>
      </c>
      <c r="B313" s="2" t="s">
        <v>619</v>
      </c>
      <c r="C313" s="2" t="s">
        <v>5</v>
      </c>
      <c r="D313" s="3" t="s">
        <v>620</v>
      </c>
    </row>
    <row r="314" spans="1:4" ht="13.5" x14ac:dyDescent="0.25">
      <c r="A314" s="2">
        <v>92221</v>
      </c>
      <c r="B314" s="2" t="s">
        <v>621</v>
      </c>
      <c r="C314" s="2" t="s">
        <v>5</v>
      </c>
      <c r="D314" s="3" t="s">
        <v>622</v>
      </c>
    </row>
    <row r="315" spans="1:4" ht="13.5" x14ac:dyDescent="0.25">
      <c r="A315" s="2">
        <v>92222</v>
      </c>
      <c r="B315" s="2" t="s">
        <v>623</v>
      </c>
      <c r="C315" s="2" t="s">
        <v>5</v>
      </c>
      <c r="D315" s="3" t="s">
        <v>624</v>
      </c>
    </row>
    <row r="316" spans="1:4" ht="13.5" x14ac:dyDescent="0.25">
      <c r="A316" s="2">
        <v>92223</v>
      </c>
      <c r="B316" s="2" t="s">
        <v>625</v>
      </c>
      <c r="C316" s="2" t="s">
        <v>5</v>
      </c>
      <c r="D316" s="3" t="s">
        <v>626</v>
      </c>
    </row>
    <row r="317" spans="1:4" ht="13.5" x14ac:dyDescent="0.25">
      <c r="A317" s="2">
        <v>92224</v>
      </c>
      <c r="B317" s="2" t="s">
        <v>627</v>
      </c>
      <c r="C317" s="2" t="s">
        <v>5</v>
      </c>
      <c r="D317" s="3" t="s">
        <v>628</v>
      </c>
    </row>
    <row r="318" spans="1:4" ht="13.5" x14ac:dyDescent="0.25">
      <c r="A318" s="2">
        <v>92226</v>
      </c>
      <c r="B318" s="2" t="s">
        <v>629</v>
      </c>
      <c r="C318" s="2" t="s">
        <v>5</v>
      </c>
      <c r="D318" s="3" t="s">
        <v>630</v>
      </c>
    </row>
    <row r="319" spans="1:4" ht="13.5" x14ac:dyDescent="0.25">
      <c r="A319" s="2">
        <v>92808</v>
      </c>
      <c r="B319" s="2" t="s">
        <v>631</v>
      </c>
      <c r="C319" s="2" t="s">
        <v>5</v>
      </c>
      <c r="D319" s="3" t="s">
        <v>632</v>
      </c>
    </row>
    <row r="320" spans="1:4" ht="13.5" x14ac:dyDescent="0.25">
      <c r="A320" s="2">
        <v>92809</v>
      </c>
      <c r="B320" s="2" t="s">
        <v>633</v>
      </c>
      <c r="C320" s="2" t="s">
        <v>5</v>
      </c>
      <c r="D320" s="3" t="s">
        <v>634</v>
      </c>
    </row>
    <row r="321" spans="1:4" ht="13.5" x14ac:dyDescent="0.25">
      <c r="A321" s="2">
        <v>92810</v>
      </c>
      <c r="B321" s="2" t="s">
        <v>635</v>
      </c>
      <c r="C321" s="2" t="s">
        <v>5</v>
      </c>
      <c r="D321" s="3" t="s">
        <v>636</v>
      </c>
    </row>
    <row r="322" spans="1:4" ht="13.5" x14ac:dyDescent="0.25">
      <c r="A322" s="2">
        <v>92811</v>
      </c>
      <c r="B322" s="2" t="s">
        <v>637</v>
      </c>
      <c r="C322" s="2" t="s">
        <v>5</v>
      </c>
      <c r="D322" s="3" t="s">
        <v>638</v>
      </c>
    </row>
    <row r="323" spans="1:4" ht="13.5" x14ac:dyDescent="0.25">
      <c r="A323" s="2">
        <v>92812</v>
      </c>
      <c r="B323" s="2" t="s">
        <v>639</v>
      </c>
      <c r="C323" s="2" t="s">
        <v>5</v>
      </c>
      <c r="D323" s="3" t="s">
        <v>640</v>
      </c>
    </row>
    <row r="324" spans="1:4" ht="13.5" x14ac:dyDescent="0.25">
      <c r="A324" s="2">
        <v>92813</v>
      </c>
      <c r="B324" s="2" t="s">
        <v>641</v>
      </c>
      <c r="C324" s="2" t="s">
        <v>5</v>
      </c>
      <c r="D324" s="3" t="s">
        <v>642</v>
      </c>
    </row>
    <row r="325" spans="1:4" ht="13.5" x14ac:dyDescent="0.25">
      <c r="A325" s="2">
        <v>92814</v>
      </c>
      <c r="B325" s="2" t="s">
        <v>643</v>
      </c>
      <c r="C325" s="2" t="s">
        <v>5</v>
      </c>
      <c r="D325" s="3" t="s">
        <v>644</v>
      </c>
    </row>
    <row r="326" spans="1:4" ht="13.5" x14ac:dyDescent="0.25">
      <c r="A326" s="2">
        <v>92815</v>
      </c>
      <c r="B326" s="2" t="s">
        <v>645</v>
      </c>
      <c r="C326" s="2" t="s">
        <v>5</v>
      </c>
      <c r="D326" s="3" t="s">
        <v>646</v>
      </c>
    </row>
    <row r="327" spans="1:4" ht="13.5" x14ac:dyDescent="0.25">
      <c r="A327" s="2">
        <v>92816</v>
      </c>
      <c r="B327" s="2" t="s">
        <v>647</v>
      </c>
      <c r="C327" s="2" t="s">
        <v>5</v>
      </c>
      <c r="D327" s="3" t="s">
        <v>648</v>
      </c>
    </row>
    <row r="328" spans="1:4" ht="13.5" x14ac:dyDescent="0.25">
      <c r="A328" s="2">
        <v>92817</v>
      </c>
      <c r="B328" s="2" t="s">
        <v>649</v>
      </c>
      <c r="C328" s="2" t="s">
        <v>5</v>
      </c>
      <c r="D328" s="3" t="s">
        <v>650</v>
      </c>
    </row>
    <row r="329" spans="1:4" ht="13.5" x14ac:dyDescent="0.25">
      <c r="A329" s="2">
        <v>92818</v>
      </c>
      <c r="B329" s="2" t="s">
        <v>651</v>
      </c>
      <c r="C329" s="2" t="s">
        <v>5</v>
      </c>
      <c r="D329" s="3" t="s">
        <v>652</v>
      </c>
    </row>
    <row r="330" spans="1:4" ht="13.5" x14ac:dyDescent="0.25">
      <c r="A330" s="2">
        <v>92819</v>
      </c>
      <c r="B330" s="2" t="s">
        <v>653</v>
      </c>
      <c r="C330" s="2" t="s">
        <v>5</v>
      </c>
      <c r="D330" s="3" t="s">
        <v>618</v>
      </c>
    </row>
    <row r="331" spans="1:4" ht="13.5" x14ac:dyDescent="0.25">
      <c r="A331" s="2">
        <v>92820</v>
      </c>
      <c r="B331" s="2" t="s">
        <v>654</v>
      </c>
      <c r="C331" s="2" t="s">
        <v>5</v>
      </c>
      <c r="D331" s="3" t="s">
        <v>655</v>
      </c>
    </row>
    <row r="332" spans="1:4" ht="13.5" x14ac:dyDescent="0.25">
      <c r="A332" s="2">
        <v>92821</v>
      </c>
      <c r="B332" s="2" t="s">
        <v>656</v>
      </c>
      <c r="C332" s="2" t="s">
        <v>5</v>
      </c>
      <c r="D332" s="3" t="s">
        <v>657</v>
      </c>
    </row>
    <row r="333" spans="1:4" ht="13.5" x14ac:dyDescent="0.25">
      <c r="A333" s="2">
        <v>92822</v>
      </c>
      <c r="B333" s="2" t="s">
        <v>658</v>
      </c>
      <c r="C333" s="2" t="s">
        <v>5</v>
      </c>
      <c r="D333" s="3" t="s">
        <v>659</v>
      </c>
    </row>
    <row r="334" spans="1:4" ht="13.5" x14ac:dyDescent="0.25">
      <c r="A334" s="2">
        <v>92824</v>
      </c>
      <c r="B334" s="2" t="s">
        <v>660</v>
      </c>
      <c r="C334" s="2" t="s">
        <v>5</v>
      </c>
      <c r="D334" s="3" t="s">
        <v>661</v>
      </c>
    </row>
    <row r="335" spans="1:4" ht="13.5" x14ac:dyDescent="0.25">
      <c r="A335" s="2">
        <v>92825</v>
      </c>
      <c r="B335" s="2" t="s">
        <v>662</v>
      </c>
      <c r="C335" s="2" t="s">
        <v>5</v>
      </c>
      <c r="D335" s="3" t="s">
        <v>663</v>
      </c>
    </row>
    <row r="336" spans="1:4" ht="13.5" x14ac:dyDescent="0.25">
      <c r="A336" s="2">
        <v>92826</v>
      </c>
      <c r="B336" s="2" t="s">
        <v>664</v>
      </c>
      <c r="C336" s="2" t="s">
        <v>5</v>
      </c>
      <c r="D336" s="3" t="s">
        <v>665</v>
      </c>
    </row>
    <row r="337" spans="1:4" ht="13.5" x14ac:dyDescent="0.25">
      <c r="A337" s="2">
        <v>92827</v>
      </c>
      <c r="B337" s="2" t="s">
        <v>666</v>
      </c>
      <c r="C337" s="2" t="s">
        <v>5</v>
      </c>
      <c r="D337" s="3" t="s">
        <v>667</v>
      </c>
    </row>
    <row r="338" spans="1:4" ht="13.5" x14ac:dyDescent="0.25">
      <c r="A338" s="2">
        <v>92828</v>
      </c>
      <c r="B338" s="2" t="s">
        <v>668</v>
      </c>
      <c r="C338" s="2" t="s">
        <v>5</v>
      </c>
      <c r="D338" s="3" t="s">
        <v>669</v>
      </c>
    </row>
    <row r="339" spans="1:4" ht="13.5" x14ac:dyDescent="0.25">
      <c r="A339" s="2">
        <v>92829</v>
      </c>
      <c r="B339" s="2" t="s">
        <v>670</v>
      </c>
      <c r="C339" s="2" t="s">
        <v>5</v>
      </c>
      <c r="D339" s="3" t="s">
        <v>671</v>
      </c>
    </row>
    <row r="340" spans="1:4" ht="13.5" x14ac:dyDescent="0.25">
      <c r="A340" s="2">
        <v>92830</v>
      </c>
      <c r="B340" s="2" t="s">
        <v>672</v>
      </c>
      <c r="C340" s="2" t="s">
        <v>5</v>
      </c>
      <c r="D340" s="3" t="s">
        <v>673</v>
      </c>
    </row>
    <row r="341" spans="1:4" ht="13.5" x14ac:dyDescent="0.25">
      <c r="A341" s="2">
        <v>92831</v>
      </c>
      <c r="B341" s="2" t="s">
        <v>674</v>
      </c>
      <c r="C341" s="2" t="s">
        <v>5</v>
      </c>
      <c r="D341" s="3" t="s">
        <v>675</v>
      </c>
    </row>
    <row r="342" spans="1:4" ht="13.5" x14ac:dyDescent="0.25">
      <c r="A342" s="2">
        <v>92832</v>
      </c>
      <c r="B342" s="2" t="s">
        <v>676</v>
      </c>
      <c r="C342" s="2" t="s">
        <v>5</v>
      </c>
      <c r="D342" s="3" t="s">
        <v>677</v>
      </c>
    </row>
    <row r="343" spans="1:4" ht="13.5" x14ac:dyDescent="0.25">
      <c r="A343" s="2">
        <v>95565</v>
      </c>
      <c r="B343" s="2" t="s">
        <v>678</v>
      </c>
      <c r="C343" s="2" t="s">
        <v>5</v>
      </c>
      <c r="D343" s="3" t="s">
        <v>679</v>
      </c>
    </row>
    <row r="344" spans="1:4" ht="13.5" x14ac:dyDescent="0.25">
      <c r="A344" s="2">
        <v>95566</v>
      </c>
      <c r="B344" s="2" t="s">
        <v>680</v>
      </c>
      <c r="C344" s="2" t="s">
        <v>5</v>
      </c>
      <c r="D344" s="3" t="s">
        <v>681</v>
      </c>
    </row>
    <row r="345" spans="1:4" ht="13.5" x14ac:dyDescent="0.25">
      <c r="A345" s="2">
        <v>95567</v>
      </c>
      <c r="B345" s="2" t="s">
        <v>682</v>
      </c>
      <c r="C345" s="2" t="s">
        <v>5</v>
      </c>
      <c r="D345" s="3" t="s">
        <v>683</v>
      </c>
    </row>
    <row r="346" spans="1:4" ht="13.5" x14ac:dyDescent="0.25">
      <c r="A346" s="2">
        <v>95568</v>
      </c>
      <c r="B346" s="2" t="s">
        <v>684</v>
      </c>
      <c r="C346" s="2" t="s">
        <v>5</v>
      </c>
      <c r="D346" s="3" t="s">
        <v>685</v>
      </c>
    </row>
    <row r="347" spans="1:4" ht="13.5" x14ac:dyDescent="0.25">
      <c r="A347" s="2">
        <v>95569</v>
      </c>
      <c r="B347" s="2" t="s">
        <v>686</v>
      </c>
      <c r="C347" s="2" t="s">
        <v>5</v>
      </c>
      <c r="D347" s="3" t="s">
        <v>687</v>
      </c>
    </row>
    <row r="348" spans="1:4" ht="13.5" x14ac:dyDescent="0.25">
      <c r="A348" s="2">
        <v>95570</v>
      </c>
      <c r="B348" s="2" t="s">
        <v>688</v>
      </c>
      <c r="C348" s="2" t="s">
        <v>5</v>
      </c>
      <c r="D348" s="3" t="s">
        <v>689</v>
      </c>
    </row>
    <row r="349" spans="1:4" ht="13.5" x14ac:dyDescent="0.25">
      <c r="A349" s="2">
        <v>95571</v>
      </c>
      <c r="B349" s="2" t="s">
        <v>690</v>
      </c>
      <c r="C349" s="2" t="s">
        <v>5</v>
      </c>
      <c r="D349" s="3" t="s">
        <v>691</v>
      </c>
    </row>
    <row r="350" spans="1:4" ht="13.5" x14ac:dyDescent="0.25">
      <c r="A350" s="2">
        <v>95572</v>
      </c>
      <c r="B350" s="2" t="s">
        <v>692</v>
      </c>
      <c r="C350" s="2" t="s">
        <v>5</v>
      </c>
      <c r="D350" s="3" t="s">
        <v>693</v>
      </c>
    </row>
    <row r="351" spans="1:4" ht="13.5" x14ac:dyDescent="0.25">
      <c r="A351" s="2">
        <v>97127</v>
      </c>
      <c r="B351" s="2" t="s">
        <v>694</v>
      </c>
      <c r="C351" s="2" t="s">
        <v>5</v>
      </c>
      <c r="D351" s="3" t="s">
        <v>695</v>
      </c>
    </row>
    <row r="352" spans="1:4" ht="13.5" x14ac:dyDescent="0.25">
      <c r="A352" s="2">
        <v>97128</v>
      </c>
      <c r="B352" s="2" t="s">
        <v>696</v>
      </c>
      <c r="C352" s="2" t="s">
        <v>5</v>
      </c>
      <c r="D352" s="3" t="s">
        <v>697</v>
      </c>
    </row>
    <row r="353" spans="1:4" ht="13.5" x14ac:dyDescent="0.25">
      <c r="A353" s="2">
        <v>97129</v>
      </c>
      <c r="B353" s="2" t="s">
        <v>698</v>
      </c>
      <c r="C353" s="2" t="s">
        <v>5</v>
      </c>
      <c r="D353" s="3" t="s">
        <v>699</v>
      </c>
    </row>
    <row r="354" spans="1:4" ht="13.5" x14ac:dyDescent="0.25">
      <c r="A354" s="2">
        <v>97130</v>
      </c>
      <c r="B354" s="2" t="s">
        <v>700</v>
      </c>
      <c r="C354" s="2" t="s">
        <v>5</v>
      </c>
      <c r="D354" s="3" t="s">
        <v>701</v>
      </c>
    </row>
    <row r="355" spans="1:4" ht="13.5" x14ac:dyDescent="0.25">
      <c r="A355" s="2">
        <v>97131</v>
      </c>
      <c r="B355" s="2" t="s">
        <v>702</v>
      </c>
      <c r="C355" s="2" t="s">
        <v>5</v>
      </c>
      <c r="D355" s="3" t="s">
        <v>703</v>
      </c>
    </row>
    <row r="356" spans="1:4" ht="13.5" x14ac:dyDescent="0.25">
      <c r="A356" s="2">
        <v>97132</v>
      </c>
      <c r="B356" s="2" t="s">
        <v>704</v>
      </c>
      <c r="C356" s="2" t="s">
        <v>5</v>
      </c>
      <c r="D356" s="3" t="s">
        <v>705</v>
      </c>
    </row>
    <row r="357" spans="1:4" ht="13.5" x14ac:dyDescent="0.25">
      <c r="A357" s="2">
        <v>97133</v>
      </c>
      <c r="B357" s="2" t="s">
        <v>706</v>
      </c>
      <c r="C357" s="2" t="s">
        <v>5</v>
      </c>
      <c r="D357" s="3" t="s">
        <v>707</v>
      </c>
    </row>
    <row r="358" spans="1:4" ht="13.5" x14ac:dyDescent="0.25">
      <c r="A358" s="2">
        <v>97134</v>
      </c>
      <c r="B358" s="2" t="s">
        <v>708</v>
      </c>
      <c r="C358" s="2" t="s">
        <v>5</v>
      </c>
      <c r="D358" s="3" t="s">
        <v>402</v>
      </c>
    </row>
    <row r="359" spans="1:4" ht="13.5" x14ac:dyDescent="0.25">
      <c r="A359" s="2">
        <v>97135</v>
      </c>
      <c r="B359" s="2" t="s">
        <v>709</v>
      </c>
      <c r="C359" s="2" t="s">
        <v>5</v>
      </c>
      <c r="D359" s="3" t="s">
        <v>710</v>
      </c>
    </row>
    <row r="360" spans="1:4" ht="13.5" x14ac:dyDescent="0.25">
      <c r="A360" s="2">
        <v>97136</v>
      </c>
      <c r="B360" s="2" t="s">
        <v>711</v>
      </c>
      <c r="C360" s="2" t="s">
        <v>5</v>
      </c>
      <c r="D360" s="3" t="s">
        <v>712</v>
      </c>
    </row>
    <row r="361" spans="1:4" ht="13.5" x14ac:dyDescent="0.25">
      <c r="A361" s="2">
        <v>97137</v>
      </c>
      <c r="B361" s="2" t="s">
        <v>713</v>
      </c>
      <c r="C361" s="2" t="s">
        <v>5</v>
      </c>
      <c r="D361" s="3" t="s">
        <v>714</v>
      </c>
    </row>
    <row r="362" spans="1:4" ht="13.5" x14ac:dyDescent="0.25">
      <c r="A362" s="2">
        <v>97138</v>
      </c>
      <c r="B362" s="2" t="s">
        <v>715</v>
      </c>
      <c r="C362" s="2" t="s">
        <v>5</v>
      </c>
      <c r="D362" s="3" t="s">
        <v>716</v>
      </c>
    </row>
    <row r="363" spans="1:4" ht="13.5" x14ac:dyDescent="0.25">
      <c r="A363" s="2">
        <v>97139</v>
      </c>
      <c r="B363" s="2" t="s">
        <v>717</v>
      </c>
      <c r="C363" s="2" t="s">
        <v>5</v>
      </c>
      <c r="D363" s="3" t="s">
        <v>718</v>
      </c>
    </row>
    <row r="364" spans="1:4" ht="13.5" x14ac:dyDescent="0.25">
      <c r="A364" s="2">
        <v>97140</v>
      </c>
      <c r="B364" s="2" t="s">
        <v>719</v>
      </c>
      <c r="C364" s="2" t="s">
        <v>5</v>
      </c>
      <c r="D364" s="3" t="s">
        <v>720</v>
      </c>
    </row>
    <row r="365" spans="1:4" ht="13.5" x14ac:dyDescent="0.25">
      <c r="A365" s="2">
        <v>103089</v>
      </c>
      <c r="B365" s="2" t="s">
        <v>721</v>
      </c>
      <c r="C365" s="2" t="s">
        <v>5</v>
      </c>
      <c r="D365" s="3" t="s">
        <v>722</v>
      </c>
    </row>
    <row r="366" spans="1:4" ht="13.5" x14ac:dyDescent="0.25">
      <c r="A366" s="2">
        <v>103090</v>
      </c>
      <c r="B366" s="2" t="s">
        <v>723</v>
      </c>
      <c r="C366" s="2" t="s">
        <v>5</v>
      </c>
      <c r="D366" s="3" t="s">
        <v>724</v>
      </c>
    </row>
    <row r="367" spans="1:4" ht="13.5" x14ac:dyDescent="0.25">
      <c r="A367" s="2">
        <v>103091</v>
      </c>
      <c r="B367" s="2" t="s">
        <v>725</v>
      </c>
      <c r="C367" s="2" t="s">
        <v>5</v>
      </c>
      <c r="D367" s="3" t="s">
        <v>726</v>
      </c>
    </row>
    <row r="368" spans="1:4" ht="13.5" x14ac:dyDescent="0.25">
      <c r="A368" s="2">
        <v>103092</v>
      </c>
      <c r="B368" s="2" t="s">
        <v>727</v>
      </c>
      <c r="C368" s="2" t="s">
        <v>5</v>
      </c>
      <c r="D368" s="3" t="s">
        <v>728</v>
      </c>
    </row>
    <row r="369" spans="1:4" ht="13.5" x14ac:dyDescent="0.25">
      <c r="A369" s="2">
        <v>103093</v>
      </c>
      <c r="B369" s="2" t="s">
        <v>729</v>
      </c>
      <c r="C369" s="2" t="s">
        <v>5</v>
      </c>
      <c r="D369" s="3" t="s">
        <v>730</v>
      </c>
    </row>
    <row r="370" spans="1:4" ht="13.5" x14ac:dyDescent="0.25">
      <c r="A370" s="2">
        <v>103094</v>
      </c>
      <c r="B370" s="2" t="s">
        <v>731</v>
      </c>
      <c r="C370" s="2" t="s">
        <v>5</v>
      </c>
      <c r="D370" s="3" t="s">
        <v>732</v>
      </c>
    </row>
    <row r="371" spans="1:4" ht="13.5" x14ac:dyDescent="0.25">
      <c r="A371" s="2">
        <v>103095</v>
      </c>
      <c r="B371" s="2" t="s">
        <v>733</v>
      </c>
      <c r="C371" s="2" t="s">
        <v>5</v>
      </c>
      <c r="D371" s="3" t="s">
        <v>734</v>
      </c>
    </row>
    <row r="372" spans="1:4" ht="13.5" x14ac:dyDescent="0.25">
      <c r="A372" s="2">
        <v>103096</v>
      </c>
      <c r="B372" s="2" t="s">
        <v>735</v>
      </c>
      <c r="C372" s="2" t="s">
        <v>5</v>
      </c>
      <c r="D372" s="3" t="s">
        <v>736</v>
      </c>
    </row>
    <row r="373" spans="1:4" ht="13.5" x14ac:dyDescent="0.25">
      <c r="A373" s="2">
        <v>103097</v>
      </c>
      <c r="B373" s="2" t="s">
        <v>737</v>
      </c>
      <c r="C373" s="2" t="s">
        <v>5</v>
      </c>
      <c r="D373" s="3" t="s">
        <v>738</v>
      </c>
    </row>
    <row r="374" spans="1:4" ht="13.5" x14ac:dyDescent="0.25">
      <c r="A374" s="2">
        <v>103098</v>
      </c>
      <c r="B374" s="2" t="s">
        <v>739</v>
      </c>
      <c r="C374" s="2" t="s">
        <v>5</v>
      </c>
      <c r="D374" s="3" t="s">
        <v>740</v>
      </c>
    </row>
    <row r="375" spans="1:4" ht="13.5" x14ac:dyDescent="0.25">
      <c r="A375" s="2">
        <v>103099</v>
      </c>
      <c r="B375" s="2" t="s">
        <v>741</v>
      </c>
      <c r="C375" s="2" t="s">
        <v>5</v>
      </c>
      <c r="D375" s="3" t="s">
        <v>742</v>
      </c>
    </row>
    <row r="376" spans="1:4" ht="13.5" x14ac:dyDescent="0.25">
      <c r="A376" s="2">
        <v>103100</v>
      </c>
      <c r="B376" s="2" t="s">
        <v>743</v>
      </c>
      <c r="C376" s="2" t="s">
        <v>5</v>
      </c>
      <c r="D376" s="3" t="s">
        <v>744</v>
      </c>
    </row>
    <row r="377" spans="1:4" ht="13.5" x14ac:dyDescent="0.25">
      <c r="A377" s="2">
        <v>103101</v>
      </c>
      <c r="B377" s="2" t="s">
        <v>745</v>
      </c>
      <c r="C377" s="2" t="s">
        <v>5</v>
      </c>
      <c r="D377" s="3" t="s">
        <v>746</v>
      </c>
    </row>
    <row r="378" spans="1:4" ht="13.5" x14ac:dyDescent="0.25">
      <c r="A378" s="2">
        <v>103102</v>
      </c>
      <c r="B378" s="2" t="s">
        <v>747</v>
      </c>
      <c r="C378" s="2" t="s">
        <v>5</v>
      </c>
      <c r="D378" s="3" t="s">
        <v>748</v>
      </c>
    </row>
    <row r="379" spans="1:4" ht="13.5" x14ac:dyDescent="0.25">
      <c r="A379" s="2">
        <v>103103</v>
      </c>
      <c r="B379" s="2" t="s">
        <v>749</v>
      </c>
      <c r="C379" s="2" t="s">
        <v>5</v>
      </c>
      <c r="D379" s="3" t="s">
        <v>750</v>
      </c>
    </row>
    <row r="380" spans="1:4" ht="13.5" x14ac:dyDescent="0.25">
      <c r="A380" s="2">
        <v>103104</v>
      </c>
      <c r="B380" s="2" t="s">
        <v>751</v>
      </c>
      <c r="C380" s="2" t="s">
        <v>5</v>
      </c>
      <c r="D380" s="3" t="s">
        <v>752</v>
      </c>
    </row>
    <row r="381" spans="1:4" ht="13.5" x14ac:dyDescent="0.25">
      <c r="A381" s="2">
        <v>103105</v>
      </c>
      <c r="B381" s="2" t="s">
        <v>753</v>
      </c>
      <c r="C381" s="2" t="s">
        <v>70</v>
      </c>
      <c r="D381" s="3" t="s">
        <v>754</v>
      </c>
    </row>
    <row r="382" spans="1:4" ht="13.5" x14ac:dyDescent="0.25">
      <c r="A382" s="2">
        <v>103106</v>
      </c>
      <c r="B382" s="2" t="s">
        <v>755</v>
      </c>
      <c r="C382" s="2" t="s">
        <v>70</v>
      </c>
      <c r="D382" s="3" t="s">
        <v>756</v>
      </c>
    </row>
    <row r="383" spans="1:4" ht="13.5" x14ac:dyDescent="0.25">
      <c r="A383" s="2">
        <v>103107</v>
      </c>
      <c r="B383" s="2" t="s">
        <v>757</v>
      </c>
      <c r="C383" s="2" t="s">
        <v>70</v>
      </c>
      <c r="D383" s="3" t="s">
        <v>758</v>
      </c>
    </row>
    <row r="384" spans="1:4" ht="13.5" x14ac:dyDescent="0.25">
      <c r="A384" s="2">
        <v>103108</v>
      </c>
      <c r="B384" s="2" t="s">
        <v>759</v>
      </c>
      <c r="C384" s="2" t="s">
        <v>70</v>
      </c>
      <c r="D384" s="3" t="s">
        <v>760</v>
      </c>
    </row>
    <row r="385" spans="1:4" ht="13.5" x14ac:dyDescent="0.25">
      <c r="A385" s="2">
        <v>103109</v>
      </c>
      <c r="B385" s="2" t="s">
        <v>761</v>
      </c>
      <c r="C385" s="2" t="s">
        <v>70</v>
      </c>
      <c r="D385" s="3" t="s">
        <v>762</v>
      </c>
    </row>
    <row r="386" spans="1:4" ht="13.5" x14ac:dyDescent="0.25">
      <c r="A386" s="2">
        <v>103110</v>
      </c>
      <c r="B386" s="2" t="s">
        <v>763</v>
      </c>
      <c r="C386" s="2" t="s">
        <v>70</v>
      </c>
      <c r="D386" s="3" t="s">
        <v>764</v>
      </c>
    </row>
    <row r="387" spans="1:4" ht="13.5" x14ac:dyDescent="0.25">
      <c r="A387" s="2">
        <v>103111</v>
      </c>
      <c r="B387" s="2" t="s">
        <v>765</v>
      </c>
      <c r="C387" s="2" t="s">
        <v>70</v>
      </c>
      <c r="D387" s="3" t="s">
        <v>766</v>
      </c>
    </row>
    <row r="388" spans="1:4" ht="13.5" x14ac:dyDescent="0.25">
      <c r="A388" s="2">
        <v>103112</v>
      </c>
      <c r="B388" s="2" t="s">
        <v>767</v>
      </c>
      <c r="C388" s="2" t="s">
        <v>70</v>
      </c>
      <c r="D388" s="3" t="s">
        <v>768</v>
      </c>
    </row>
    <row r="389" spans="1:4" ht="13.5" x14ac:dyDescent="0.25">
      <c r="A389" s="2">
        <v>103113</v>
      </c>
      <c r="B389" s="2" t="s">
        <v>769</v>
      </c>
      <c r="C389" s="2" t="s">
        <v>70</v>
      </c>
      <c r="D389" s="3" t="s">
        <v>770</v>
      </c>
    </row>
    <row r="390" spans="1:4" ht="13.5" x14ac:dyDescent="0.25">
      <c r="A390" s="2">
        <v>103114</v>
      </c>
      <c r="B390" s="2" t="s">
        <v>771</v>
      </c>
      <c r="C390" s="2" t="s">
        <v>70</v>
      </c>
      <c r="D390" s="3" t="s">
        <v>772</v>
      </c>
    </row>
    <row r="391" spans="1:4" ht="13.5" x14ac:dyDescent="0.25">
      <c r="A391" s="2">
        <v>103115</v>
      </c>
      <c r="B391" s="2" t="s">
        <v>773</v>
      </c>
      <c r="C391" s="2" t="s">
        <v>70</v>
      </c>
      <c r="D391" s="3" t="s">
        <v>774</v>
      </c>
    </row>
    <row r="392" spans="1:4" ht="13.5" x14ac:dyDescent="0.25">
      <c r="A392" s="2">
        <v>103116</v>
      </c>
      <c r="B392" s="2" t="s">
        <v>775</v>
      </c>
      <c r="C392" s="2" t="s">
        <v>70</v>
      </c>
      <c r="D392" s="3" t="s">
        <v>776</v>
      </c>
    </row>
    <row r="393" spans="1:4" ht="13.5" x14ac:dyDescent="0.25">
      <c r="A393" s="2">
        <v>103117</v>
      </c>
      <c r="B393" s="2" t="s">
        <v>777</v>
      </c>
      <c r="C393" s="2" t="s">
        <v>70</v>
      </c>
      <c r="D393" s="3" t="s">
        <v>778</v>
      </c>
    </row>
    <row r="394" spans="1:4" ht="13.5" x14ac:dyDescent="0.25">
      <c r="A394" s="2">
        <v>103118</v>
      </c>
      <c r="B394" s="2" t="s">
        <v>779</v>
      </c>
      <c r="C394" s="2" t="s">
        <v>70</v>
      </c>
      <c r="D394" s="3" t="s">
        <v>780</v>
      </c>
    </row>
    <row r="395" spans="1:4" ht="13.5" x14ac:dyDescent="0.25">
      <c r="A395" s="2">
        <v>103119</v>
      </c>
      <c r="B395" s="2" t="s">
        <v>781</v>
      </c>
      <c r="C395" s="2" t="s">
        <v>70</v>
      </c>
      <c r="D395" s="3" t="s">
        <v>782</v>
      </c>
    </row>
    <row r="396" spans="1:4" ht="13.5" x14ac:dyDescent="0.25">
      <c r="A396" s="2">
        <v>103120</v>
      </c>
      <c r="B396" s="2" t="s">
        <v>783</v>
      </c>
      <c r="C396" s="2" t="s">
        <v>70</v>
      </c>
      <c r="D396" s="3" t="s">
        <v>784</v>
      </c>
    </row>
    <row r="397" spans="1:4" ht="13.5" x14ac:dyDescent="0.25">
      <c r="A397" s="2">
        <v>103121</v>
      </c>
      <c r="B397" s="2" t="s">
        <v>785</v>
      </c>
      <c r="C397" s="2" t="s">
        <v>70</v>
      </c>
      <c r="D397" s="3" t="s">
        <v>786</v>
      </c>
    </row>
    <row r="398" spans="1:4" ht="13.5" x14ac:dyDescent="0.25">
      <c r="A398" s="2">
        <v>103122</v>
      </c>
      <c r="B398" s="2" t="s">
        <v>787</v>
      </c>
      <c r="C398" s="2" t="s">
        <v>70</v>
      </c>
      <c r="D398" s="3" t="s">
        <v>788</v>
      </c>
    </row>
    <row r="399" spans="1:4" ht="13.5" x14ac:dyDescent="0.25">
      <c r="A399" s="2">
        <v>103123</v>
      </c>
      <c r="B399" s="2" t="s">
        <v>789</v>
      </c>
      <c r="C399" s="2" t="s">
        <v>70</v>
      </c>
      <c r="D399" s="3" t="s">
        <v>790</v>
      </c>
    </row>
    <row r="400" spans="1:4" ht="13.5" x14ac:dyDescent="0.25">
      <c r="A400" s="2">
        <v>103124</v>
      </c>
      <c r="B400" s="2" t="s">
        <v>791</v>
      </c>
      <c r="C400" s="2" t="s">
        <v>70</v>
      </c>
      <c r="D400" s="3" t="s">
        <v>792</v>
      </c>
    </row>
    <row r="401" spans="1:4" ht="13.5" x14ac:dyDescent="0.25">
      <c r="A401" s="2">
        <v>103125</v>
      </c>
      <c r="B401" s="2" t="s">
        <v>793</v>
      </c>
      <c r="C401" s="2" t="s">
        <v>70</v>
      </c>
      <c r="D401" s="3" t="s">
        <v>794</v>
      </c>
    </row>
    <row r="402" spans="1:4" ht="13.5" x14ac:dyDescent="0.25">
      <c r="A402" s="2">
        <v>103126</v>
      </c>
      <c r="B402" s="2" t="s">
        <v>795</v>
      </c>
      <c r="C402" s="2" t="s">
        <v>70</v>
      </c>
      <c r="D402" s="3" t="s">
        <v>796</v>
      </c>
    </row>
    <row r="403" spans="1:4" ht="13.5" x14ac:dyDescent="0.25">
      <c r="A403" s="2">
        <v>103127</v>
      </c>
      <c r="B403" s="2" t="s">
        <v>797</v>
      </c>
      <c r="C403" s="2" t="s">
        <v>70</v>
      </c>
      <c r="D403" s="3" t="s">
        <v>798</v>
      </c>
    </row>
    <row r="404" spans="1:4" ht="13.5" x14ac:dyDescent="0.25">
      <c r="A404" s="2">
        <v>103128</v>
      </c>
      <c r="B404" s="2" t="s">
        <v>799</v>
      </c>
      <c r="C404" s="2" t="s">
        <v>70</v>
      </c>
      <c r="D404" s="3" t="s">
        <v>800</v>
      </c>
    </row>
    <row r="405" spans="1:4" ht="13.5" x14ac:dyDescent="0.25">
      <c r="A405" s="2">
        <v>103129</v>
      </c>
      <c r="B405" s="2" t="s">
        <v>801</v>
      </c>
      <c r="C405" s="2" t="s">
        <v>70</v>
      </c>
      <c r="D405" s="3" t="s">
        <v>802</v>
      </c>
    </row>
    <row r="406" spans="1:4" ht="13.5" x14ac:dyDescent="0.25">
      <c r="A406" s="2">
        <v>103130</v>
      </c>
      <c r="B406" s="2" t="s">
        <v>803</v>
      </c>
      <c r="C406" s="2" t="s">
        <v>70</v>
      </c>
      <c r="D406" s="3" t="s">
        <v>804</v>
      </c>
    </row>
    <row r="407" spans="1:4" ht="13.5" x14ac:dyDescent="0.25">
      <c r="A407" s="2">
        <v>103131</v>
      </c>
      <c r="B407" s="2" t="s">
        <v>805</v>
      </c>
      <c r="C407" s="2" t="s">
        <v>70</v>
      </c>
      <c r="D407" s="3" t="s">
        <v>806</v>
      </c>
    </row>
    <row r="408" spans="1:4" ht="13.5" x14ac:dyDescent="0.25">
      <c r="A408" s="2">
        <v>103132</v>
      </c>
      <c r="B408" s="2" t="s">
        <v>807</v>
      </c>
      <c r="C408" s="2" t="s">
        <v>70</v>
      </c>
      <c r="D408" s="3" t="s">
        <v>808</v>
      </c>
    </row>
    <row r="409" spans="1:4" ht="13.5" x14ac:dyDescent="0.25">
      <c r="A409" s="2">
        <v>103133</v>
      </c>
      <c r="B409" s="2" t="s">
        <v>809</v>
      </c>
      <c r="C409" s="2" t="s">
        <v>70</v>
      </c>
      <c r="D409" s="3" t="s">
        <v>810</v>
      </c>
    </row>
    <row r="410" spans="1:4" ht="13.5" x14ac:dyDescent="0.25">
      <c r="A410" s="2">
        <v>103134</v>
      </c>
      <c r="B410" s="2" t="s">
        <v>811</v>
      </c>
      <c r="C410" s="2" t="s">
        <v>70</v>
      </c>
      <c r="D410" s="3" t="s">
        <v>812</v>
      </c>
    </row>
    <row r="411" spans="1:4" ht="13.5" x14ac:dyDescent="0.25">
      <c r="A411" s="2">
        <v>103135</v>
      </c>
      <c r="B411" s="2" t="s">
        <v>813</v>
      </c>
      <c r="C411" s="2" t="s">
        <v>70</v>
      </c>
      <c r="D411" s="3" t="s">
        <v>814</v>
      </c>
    </row>
    <row r="412" spans="1:4" ht="13.5" x14ac:dyDescent="0.25">
      <c r="A412" s="2">
        <v>103136</v>
      </c>
      <c r="B412" s="2" t="s">
        <v>815</v>
      </c>
      <c r="C412" s="2" t="s">
        <v>70</v>
      </c>
      <c r="D412" s="3" t="s">
        <v>816</v>
      </c>
    </row>
    <row r="413" spans="1:4" ht="13.5" x14ac:dyDescent="0.25">
      <c r="A413" s="2">
        <v>103137</v>
      </c>
      <c r="B413" s="2" t="s">
        <v>817</v>
      </c>
      <c r="C413" s="2" t="s">
        <v>70</v>
      </c>
      <c r="D413" s="3" t="s">
        <v>818</v>
      </c>
    </row>
    <row r="414" spans="1:4" ht="13.5" x14ac:dyDescent="0.25">
      <c r="A414" s="2">
        <v>103138</v>
      </c>
      <c r="B414" s="2" t="s">
        <v>819</v>
      </c>
      <c r="C414" s="2" t="s">
        <v>70</v>
      </c>
      <c r="D414" s="3" t="s">
        <v>820</v>
      </c>
    </row>
    <row r="415" spans="1:4" ht="13.5" x14ac:dyDescent="0.25">
      <c r="A415" s="2">
        <v>103139</v>
      </c>
      <c r="B415" s="2" t="s">
        <v>821</v>
      </c>
      <c r="C415" s="2" t="s">
        <v>70</v>
      </c>
      <c r="D415" s="3" t="s">
        <v>822</v>
      </c>
    </row>
    <row r="416" spans="1:4" ht="13.5" x14ac:dyDescent="0.25">
      <c r="A416" s="2">
        <v>103140</v>
      </c>
      <c r="B416" s="2" t="s">
        <v>823</v>
      </c>
      <c r="C416" s="2" t="s">
        <v>70</v>
      </c>
      <c r="D416" s="3" t="s">
        <v>824</v>
      </c>
    </row>
    <row r="417" spans="1:4" ht="13.5" x14ac:dyDescent="0.25">
      <c r="A417" s="2">
        <v>103141</v>
      </c>
      <c r="B417" s="2" t="s">
        <v>825</v>
      </c>
      <c r="C417" s="2" t="s">
        <v>70</v>
      </c>
      <c r="D417" s="3" t="s">
        <v>826</v>
      </c>
    </row>
    <row r="418" spans="1:4" ht="13.5" x14ac:dyDescent="0.25">
      <c r="A418" s="2">
        <v>103142</v>
      </c>
      <c r="B418" s="2" t="s">
        <v>827</v>
      </c>
      <c r="C418" s="2" t="s">
        <v>70</v>
      </c>
      <c r="D418" s="3" t="s">
        <v>828</v>
      </c>
    </row>
    <row r="419" spans="1:4" ht="13.5" x14ac:dyDescent="0.25">
      <c r="A419" s="2">
        <v>103143</v>
      </c>
      <c r="B419" s="2" t="s">
        <v>829</v>
      </c>
      <c r="C419" s="2" t="s">
        <v>70</v>
      </c>
      <c r="D419" s="3" t="s">
        <v>830</v>
      </c>
    </row>
    <row r="420" spans="1:4" ht="13.5" x14ac:dyDescent="0.25">
      <c r="A420" s="2">
        <v>103144</v>
      </c>
      <c r="B420" s="2" t="s">
        <v>831</v>
      </c>
      <c r="C420" s="2" t="s">
        <v>70</v>
      </c>
      <c r="D420" s="3" t="s">
        <v>832</v>
      </c>
    </row>
    <row r="421" spans="1:4" ht="13.5" x14ac:dyDescent="0.25">
      <c r="A421" s="2">
        <v>103145</v>
      </c>
      <c r="B421" s="2" t="s">
        <v>833</v>
      </c>
      <c r="C421" s="2" t="s">
        <v>70</v>
      </c>
      <c r="D421" s="3" t="s">
        <v>834</v>
      </c>
    </row>
    <row r="422" spans="1:4" ht="13.5" x14ac:dyDescent="0.25">
      <c r="A422" s="2">
        <v>103146</v>
      </c>
      <c r="B422" s="2" t="s">
        <v>835</v>
      </c>
      <c r="C422" s="2" t="s">
        <v>70</v>
      </c>
      <c r="D422" s="3" t="s">
        <v>836</v>
      </c>
    </row>
    <row r="423" spans="1:4" ht="13.5" x14ac:dyDescent="0.25">
      <c r="A423" s="2">
        <v>103147</v>
      </c>
      <c r="B423" s="2" t="s">
        <v>837</v>
      </c>
      <c r="C423" s="2" t="s">
        <v>70</v>
      </c>
      <c r="D423" s="3" t="s">
        <v>838</v>
      </c>
    </row>
    <row r="424" spans="1:4" ht="13.5" x14ac:dyDescent="0.25">
      <c r="A424" s="2">
        <v>103148</v>
      </c>
      <c r="B424" s="2" t="s">
        <v>839</v>
      </c>
      <c r="C424" s="2" t="s">
        <v>70</v>
      </c>
      <c r="D424" s="3" t="s">
        <v>840</v>
      </c>
    </row>
    <row r="425" spans="1:4" ht="13.5" x14ac:dyDescent="0.25">
      <c r="A425" s="2">
        <v>103149</v>
      </c>
      <c r="B425" s="2" t="s">
        <v>841</v>
      </c>
      <c r="C425" s="2" t="s">
        <v>70</v>
      </c>
      <c r="D425" s="3" t="s">
        <v>842</v>
      </c>
    </row>
    <row r="426" spans="1:4" ht="13.5" x14ac:dyDescent="0.25">
      <c r="A426" s="2">
        <v>103150</v>
      </c>
      <c r="B426" s="2" t="s">
        <v>843</v>
      </c>
      <c r="C426" s="2" t="s">
        <v>70</v>
      </c>
      <c r="D426" s="3" t="s">
        <v>844</v>
      </c>
    </row>
    <row r="427" spans="1:4" ht="13.5" x14ac:dyDescent="0.25">
      <c r="A427" s="2">
        <v>103151</v>
      </c>
      <c r="B427" s="2" t="s">
        <v>845</v>
      </c>
      <c r="C427" s="2" t="s">
        <v>70</v>
      </c>
      <c r="D427" s="3" t="s">
        <v>846</v>
      </c>
    </row>
    <row r="428" spans="1:4" ht="13.5" x14ac:dyDescent="0.25">
      <c r="A428" s="2">
        <v>103152</v>
      </c>
      <c r="B428" s="2" t="s">
        <v>847</v>
      </c>
      <c r="C428" s="2" t="s">
        <v>70</v>
      </c>
      <c r="D428" s="3" t="s">
        <v>848</v>
      </c>
    </row>
    <row r="429" spans="1:4" ht="13.5" x14ac:dyDescent="0.25">
      <c r="A429" s="2">
        <v>103372</v>
      </c>
      <c r="B429" s="2" t="s">
        <v>849</v>
      </c>
      <c r="C429" s="2" t="s">
        <v>5</v>
      </c>
      <c r="D429" s="3" t="s">
        <v>850</v>
      </c>
    </row>
    <row r="430" spans="1:4" ht="13.5" x14ac:dyDescent="0.25">
      <c r="A430" s="2">
        <v>103373</v>
      </c>
      <c r="B430" s="2" t="s">
        <v>851</v>
      </c>
      <c r="C430" s="2" t="s">
        <v>5</v>
      </c>
      <c r="D430" s="3" t="s">
        <v>852</v>
      </c>
    </row>
    <row r="431" spans="1:4" ht="13.5" x14ac:dyDescent="0.25">
      <c r="A431" s="2">
        <v>103376</v>
      </c>
      <c r="B431" s="2" t="s">
        <v>853</v>
      </c>
      <c r="C431" s="2" t="s">
        <v>5</v>
      </c>
      <c r="D431" s="3" t="s">
        <v>854</v>
      </c>
    </row>
    <row r="432" spans="1:4" ht="13.5" x14ac:dyDescent="0.25">
      <c r="A432" s="2">
        <v>103377</v>
      </c>
      <c r="B432" s="2" t="s">
        <v>855</v>
      </c>
      <c r="C432" s="2" t="s">
        <v>5</v>
      </c>
      <c r="D432" s="3" t="s">
        <v>856</v>
      </c>
    </row>
    <row r="433" spans="1:4" ht="13.5" x14ac:dyDescent="0.25">
      <c r="A433" s="2">
        <v>103379</v>
      </c>
      <c r="B433" s="2" t="s">
        <v>857</v>
      </c>
      <c r="C433" s="2" t="s">
        <v>5</v>
      </c>
      <c r="D433" s="3" t="s">
        <v>858</v>
      </c>
    </row>
    <row r="434" spans="1:4" ht="13.5" x14ac:dyDescent="0.25">
      <c r="A434" s="2">
        <v>103383</v>
      </c>
      <c r="B434" s="2" t="s">
        <v>859</v>
      </c>
      <c r="C434" s="2" t="s">
        <v>5</v>
      </c>
      <c r="D434" s="3" t="s">
        <v>860</v>
      </c>
    </row>
    <row r="435" spans="1:4" ht="13.5" x14ac:dyDescent="0.25">
      <c r="A435" s="2">
        <v>103385</v>
      </c>
      <c r="B435" s="2" t="s">
        <v>861</v>
      </c>
      <c r="C435" s="2" t="s">
        <v>5</v>
      </c>
      <c r="D435" s="3" t="s">
        <v>862</v>
      </c>
    </row>
    <row r="436" spans="1:4" ht="13.5" x14ac:dyDescent="0.25">
      <c r="A436" s="2">
        <v>103387</v>
      </c>
      <c r="B436" s="2" t="s">
        <v>863</v>
      </c>
      <c r="C436" s="2" t="s">
        <v>5</v>
      </c>
      <c r="D436" s="3" t="s">
        <v>864</v>
      </c>
    </row>
    <row r="437" spans="1:4" ht="13.5" x14ac:dyDescent="0.25">
      <c r="A437" s="2">
        <v>103389</v>
      </c>
      <c r="B437" s="2" t="s">
        <v>865</v>
      </c>
      <c r="C437" s="2" t="s">
        <v>5</v>
      </c>
      <c r="D437" s="3" t="s">
        <v>866</v>
      </c>
    </row>
    <row r="438" spans="1:4" ht="13.5" x14ac:dyDescent="0.25">
      <c r="A438" s="2">
        <v>103391</v>
      </c>
      <c r="B438" s="2" t="s">
        <v>867</v>
      </c>
      <c r="C438" s="2" t="s">
        <v>5</v>
      </c>
      <c r="D438" s="3" t="s">
        <v>868</v>
      </c>
    </row>
    <row r="439" spans="1:4" ht="13.5" x14ac:dyDescent="0.25">
      <c r="A439" s="2">
        <v>103392</v>
      </c>
      <c r="B439" s="2" t="s">
        <v>869</v>
      </c>
      <c r="C439" s="2" t="s">
        <v>5</v>
      </c>
      <c r="D439" s="3" t="s">
        <v>870</v>
      </c>
    </row>
    <row r="440" spans="1:4" ht="13.5" x14ac:dyDescent="0.25">
      <c r="A440" s="2">
        <v>103393</v>
      </c>
      <c r="B440" s="2" t="s">
        <v>871</v>
      </c>
      <c r="C440" s="2" t="s">
        <v>5</v>
      </c>
      <c r="D440" s="3" t="s">
        <v>872</v>
      </c>
    </row>
    <row r="441" spans="1:4" ht="13.5" x14ac:dyDescent="0.25">
      <c r="A441" s="2">
        <v>103397</v>
      </c>
      <c r="B441" s="2" t="s">
        <v>873</v>
      </c>
      <c r="C441" s="2" t="s">
        <v>70</v>
      </c>
      <c r="D441" s="3" t="s">
        <v>874</v>
      </c>
    </row>
    <row r="442" spans="1:4" ht="13.5" x14ac:dyDescent="0.25">
      <c r="A442" s="2">
        <v>103398</v>
      </c>
      <c r="B442" s="2" t="s">
        <v>875</v>
      </c>
      <c r="C442" s="2" t="s">
        <v>70</v>
      </c>
      <c r="D442" s="3" t="s">
        <v>876</v>
      </c>
    </row>
    <row r="443" spans="1:4" ht="13.5" x14ac:dyDescent="0.25">
      <c r="A443" s="2">
        <v>103399</v>
      </c>
      <c r="B443" s="2" t="s">
        <v>877</v>
      </c>
      <c r="C443" s="2" t="s">
        <v>70</v>
      </c>
      <c r="D443" s="3" t="s">
        <v>878</v>
      </c>
    </row>
    <row r="444" spans="1:4" ht="13.5" x14ac:dyDescent="0.25">
      <c r="A444" s="2">
        <v>103400</v>
      </c>
      <c r="B444" s="2" t="s">
        <v>879</v>
      </c>
      <c r="C444" s="2" t="s">
        <v>70</v>
      </c>
      <c r="D444" s="3" t="s">
        <v>880</v>
      </c>
    </row>
    <row r="445" spans="1:4" ht="13.5" x14ac:dyDescent="0.25">
      <c r="A445" s="2">
        <v>103401</v>
      </c>
      <c r="B445" s="2" t="s">
        <v>881</v>
      </c>
      <c r="C445" s="2" t="s">
        <v>70</v>
      </c>
      <c r="D445" s="3" t="s">
        <v>882</v>
      </c>
    </row>
    <row r="446" spans="1:4" ht="13.5" x14ac:dyDescent="0.25">
      <c r="A446" s="2">
        <v>103402</v>
      </c>
      <c r="B446" s="2" t="s">
        <v>883</v>
      </c>
      <c r="C446" s="2" t="s">
        <v>70</v>
      </c>
      <c r="D446" s="3" t="s">
        <v>884</v>
      </c>
    </row>
    <row r="447" spans="1:4" ht="13.5" x14ac:dyDescent="0.25">
      <c r="A447" s="2">
        <v>103403</v>
      </c>
      <c r="B447" s="2" t="s">
        <v>885</v>
      </c>
      <c r="C447" s="2" t="s">
        <v>70</v>
      </c>
      <c r="D447" s="3" t="s">
        <v>886</v>
      </c>
    </row>
    <row r="448" spans="1:4" ht="13.5" x14ac:dyDescent="0.25">
      <c r="A448" s="2">
        <v>103404</v>
      </c>
      <c r="B448" s="2" t="s">
        <v>887</v>
      </c>
      <c r="C448" s="2" t="s">
        <v>70</v>
      </c>
      <c r="D448" s="3" t="s">
        <v>888</v>
      </c>
    </row>
    <row r="449" spans="1:4" ht="13.5" x14ac:dyDescent="0.25">
      <c r="A449" s="2">
        <v>103405</v>
      </c>
      <c r="B449" s="2" t="s">
        <v>889</v>
      </c>
      <c r="C449" s="2" t="s">
        <v>70</v>
      </c>
      <c r="D449" s="3" t="s">
        <v>890</v>
      </c>
    </row>
    <row r="450" spans="1:4" ht="13.5" x14ac:dyDescent="0.25">
      <c r="A450" s="2">
        <v>103406</v>
      </c>
      <c r="B450" s="2" t="s">
        <v>891</v>
      </c>
      <c r="C450" s="2" t="s">
        <v>70</v>
      </c>
      <c r="D450" s="3" t="s">
        <v>892</v>
      </c>
    </row>
    <row r="451" spans="1:4" ht="13.5" x14ac:dyDescent="0.25">
      <c r="A451" s="2">
        <v>103407</v>
      </c>
      <c r="B451" s="2" t="s">
        <v>893</v>
      </c>
      <c r="C451" s="2" t="s">
        <v>70</v>
      </c>
      <c r="D451" s="3" t="s">
        <v>894</v>
      </c>
    </row>
    <row r="452" spans="1:4" ht="13.5" x14ac:dyDescent="0.25">
      <c r="A452" s="2">
        <v>103408</v>
      </c>
      <c r="B452" s="2" t="s">
        <v>895</v>
      </c>
      <c r="C452" s="2" t="s">
        <v>70</v>
      </c>
      <c r="D452" s="3" t="s">
        <v>896</v>
      </c>
    </row>
    <row r="453" spans="1:4" ht="13.5" x14ac:dyDescent="0.25">
      <c r="A453" s="2">
        <v>103409</v>
      </c>
      <c r="B453" s="2" t="s">
        <v>897</v>
      </c>
      <c r="C453" s="2" t="s">
        <v>70</v>
      </c>
      <c r="D453" s="3" t="s">
        <v>898</v>
      </c>
    </row>
    <row r="454" spans="1:4" ht="13.5" x14ac:dyDescent="0.25">
      <c r="A454" s="2">
        <v>103410</v>
      </c>
      <c r="B454" s="2" t="s">
        <v>899</v>
      </c>
      <c r="C454" s="2" t="s">
        <v>70</v>
      </c>
      <c r="D454" s="3" t="s">
        <v>900</v>
      </c>
    </row>
    <row r="455" spans="1:4" ht="13.5" x14ac:dyDescent="0.25">
      <c r="A455" s="2">
        <v>103411</v>
      </c>
      <c r="B455" s="2" t="s">
        <v>901</v>
      </c>
      <c r="C455" s="2" t="s">
        <v>70</v>
      </c>
      <c r="D455" s="3" t="s">
        <v>902</v>
      </c>
    </row>
    <row r="456" spans="1:4" ht="13.5" x14ac:dyDescent="0.25">
      <c r="A456" s="2">
        <v>103412</v>
      </c>
      <c r="B456" s="2" t="s">
        <v>903</v>
      </c>
      <c r="C456" s="2" t="s">
        <v>70</v>
      </c>
      <c r="D456" s="3" t="s">
        <v>904</v>
      </c>
    </row>
    <row r="457" spans="1:4" ht="13.5" x14ac:dyDescent="0.25">
      <c r="A457" s="2">
        <v>103413</v>
      </c>
      <c r="B457" s="2" t="s">
        <v>905</v>
      </c>
      <c r="C457" s="2" t="s">
        <v>70</v>
      </c>
      <c r="D457" s="3" t="s">
        <v>906</v>
      </c>
    </row>
    <row r="458" spans="1:4" ht="13.5" x14ac:dyDescent="0.25">
      <c r="A458" s="2">
        <v>103414</v>
      </c>
      <c r="B458" s="2" t="s">
        <v>907</v>
      </c>
      <c r="C458" s="2" t="s">
        <v>70</v>
      </c>
      <c r="D458" s="3" t="s">
        <v>886</v>
      </c>
    </row>
    <row r="459" spans="1:4" ht="13.5" x14ac:dyDescent="0.25">
      <c r="A459" s="2">
        <v>103415</v>
      </c>
      <c r="B459" s="2" t="s">
        <v>908</v>
      </c>
      <c r="C459" s="2" t="s">
        <v>70</v>
      </c>
      <c r="D459" s="3" t="s">
        <v>909</v>
      </c>
    </row>
    <row r="460" spans="1:4" ht="13.5" x14ac:dyDescent="0.25">
      <c r="A460" s="2">
        <v>103416</v>
      </c>
      <c r="B460" s="2" t="s">
        <v>910</v>
      </c>
      <c r="C460" s="2" t="s">
        <v>70</v>
      </c>
      <c r="D460" s="3" t="s">
        <v>911</v>
      </c>
    </row>
    <row r="461" spans="1:4" ht="13.5" x14ac:dyDescent="0.25">
      <c r="A461" s="2">
        <v>103417</v>
      </c>
      <c r="B461" s="2" t="s">
        <v>912</v>
      </c>
      <c r="C461" s="2" t="s">
        <v>70</v>
      </c>
      <c r="D461" s="3" t="s">
        <v>913</v>
      </c>
    </row>
    <row r="462" spans="1:4" ht="13.5" x14ac:dyDescent="0.25">
      <c r="A462" s="2">
        <v>103418</v>
      </c>
      <c r="B462" s="2" t="s">
        <v>914</v>
      </c>
      <c r="C462" s="2" t="s">
        <v>70</v>
      </c>
      <c r="D462" s="3" t="s">
        <v>900</v>
      </c>
    </row>
    <row r="463" spans="1:4" ht="13.5" x14ac:dyDescent="0.25">
      <c r="A463" s="2">
        <v>103419</v>
      </c>
      <c r="B463" s="2" t="s">
        <v>915</v>
      </c>
      <c r="C463" s="2" t="s">
        <v>70</v>
      </c>
      <c r="D463" s="3" t="s">
        <v>916</v>
      </c>
    </row>
    <row r="464" spans="1:4" ht="13.5" x14ac:dyDescent="0.25">
      <c r="A464" s="2">
        <v>103420</v>
      </c>
      <c r="B464" s="2" t="s">
        <v>917</v>
      </c>
      <c r="C464" s="2" t="s">
        <v>70</v>
      </c>
      <c r="D464" s="3" t="s">
        <v>918</v>
      </c>
    </row>
    <row r="465" spans="1:4" ht="13.5" x14ac:dyDescent="0.25">
      <c r="A465" s="2">
        <v>103421</v>
      </c>
      <c r="B465" s="2" t="s">
        <v>919</v>
      </c>
      <c r="C465" s="2" t="s">
        <v>70</v>
      </c>
      <c r="D465" s="3" t="s">
        <v>920</v>
      </c>
    </row>
    <row r="466" spans="1:4" ht="13.5" x14ac:dyDescent="0.25">
      <c r="A466" s="2">
        <v>103422</v>
      </c>
      <c r="B466" s="2" t="s">
        <v>921</v>
      </c>
      <c r="C466" s="2" t="s">
        <v>70</v>
      </c>
      <c r="D466" s="3" t="s">
        <v>922</v>
      </c>
    </row>
    <row r="467" spans="1:4" ht="13.5" x14ac:dyDescent="0.25">
      <c r="A467" s="2">
        <v>103423</v>
      </c>
      <c r="B467" s="2" t="s">
        <v>923</v>
      </c>
      <c r="C467" s="2" t="s">
        <v>70</v>
      </c>
      <c r="D467" s="3" t="s">
        <v>924</v>
      </c>
    </row>
    <row r="468" spans="1:4" ht="13.5" x14ac:dyDescent="0.25">
      <c r="A468" s="2">
        <v>103424</v>
      </c>
      <c r="B468" s="2" t="s">
        <v>925</v>
      </c>
      <c r="C468" s="2" t="s">
        <v>70</v>
      </c>
      <c r="D468" s="3" t="s">
        <v>926</v>
      </c>
    </row>
    <row r="469" spans="1:4" ht="13.5" x14ac:dyDescent="0.25">
      <c r="A469" s="2">
        <v>103425</v>
      </c>
      <c r="B469" s="2" t="s">
        <v>927</v>
      </c>
      <c r="C469" s="2" t="s">
        <v>70</v>
      </c>
      <c r="D469" s="3" t="s">
        <v>928</v>
      </c>
    </row>
    <row r="470" spans="1:4" ht="13.5" x14ac:dyDescent="0.25">
      <c r="A470" s="2">
        <v>103426</v>
      </c>
      <c r="B470" s="2" t="s">
        <v>929</v>
      </c>
      <c r="C470" s="2" t="s">
        <v>70</v>
      </c>
      <c r="D470" s="3" t="s">
        <v>930</v>
      </c>
    </row>
    <row r="471" spans="1:4" ht="13.5" x14ac:dyDescent="0.25">
      <c r="A471" s="2">
        <v>103427</v>
      </c>
      <c r="B471" s="2" t="s">
        <v>931</v>
      </c>
      <c r="C471" s="2" t="s">
        <v>70</v>
      </c>
      <c r="D471" s="3" t="s">
        <v>932</v>
      </c>
    </row>
    <row r="472" spans="1:4" ht="13.5" x14ac:dyDescent="0.25">
      <c r="A472" s="2">
        <v>103428</v>
      </c>
      <c r="B472" s="2" t="s">
        <v>933</v>
      </c>
      <c r="C472" s="2" t="s">
        <v>70</v>
      </c>
      <c r="D472" s="3" t="s">
        <v>934</v>
      </c>
    </row>
    <row r="473" spans="1:4" ht="13.5" x14ac:dyDescent="0.25">
      <c r="A473" s="2">
        <v>103429</v>
      </c>
      <c r="B473" s="2" t="s">
        <v>935</v>
      </c>
      <c r="C473" s="2" t="s">
        <v>70</v>
      </c>
      <c r="D473" s="3" t="s">
        <v>936</v>
      </c>
    </row>
    <row r="474" spans="1:4" ht="13.5" x14ac:dyDescent="0.25">
      <c r="A474" s="2">
        <v>103430</v>
      </c>
      <c r="B474" s="2" t="s">
        <v>937</v>
      </c>
      <c r="C474" s="2" t="s">
        <v>70</v>
      </c>
      <c r="D474" s="3" t="s">
        <v>938</v>
      </c>
    </row>
    <row r="475" spans="1:4" ht="13.5" x14ac:dyDescent="0.25">
      <c r="A475" s="2">
        <v>103431</v>
      </c>
      <c r="B475" s="2" t="s">
        <v>939</v>
      </c>
      <c r="C475" s="2" t="s">
        <v>70</v>
      </c>
      <c r="D475" s="3" t="s">
        <v>940</v>
      </c>
    </row>
    <row r="476" spans="1:4" ht="13.5" x14ac:dyDescent="0.25">
      <c r="A476" s="2">
        <v>103432</v>
      </c>
      <c r="B476" s="2" t="s">
        <v>941</v>
      </c>
      <c r="C476" s="2" t="s">
        <v>70</v>
      </c>
      <c r="D476" s="3" t="s">
        <v>942</v>
      </c>
    </row>
    <row r="477" spans="1:4" ht="13.5" x14ac:dyDescent="0.25">
      <c r="A477" s="2">
        <v>103433</v>
      </c>
      <c r="B477" s="2" t="s">
        <v>943</v>
      </c>
      <c r="C477" s="2" t="s">
        <v>70</v>
      </c>
      <c r="D477" s="3" t="s">
        <v>944</v>
      </c>
    </row>
    <row r="478" spans="1:4" ht="13.5" x14ac:dyDescent="0.25">
      <c r="A478" s="2">
        <v>103434</v>
      </c>
      <c r="B478" s="2" t="s">
        <v>945</v>
      </c>
      <c r="C478" s="2" t="s">
        <v>70</v>
      </c>
      <c r="D478" s="3" t="s">
        <v>248</v>
      </c>
    </row>
    <row r="479" spans="1:4" ht="13.5" x14ac:dyDescent="0.25">
      <c r="A479" s="2">
        <v>103435</v>
      </c>
      <c r="B479" s="2" t="s">
        <v>946</v>
      </c>
      <c r="C479" s="2" t="s">
        <v>70</v>
      </c>
      <c r="D479" s="3" t="s">
        <v>947</v>
      </c>
    </row>
    <row r="480" spans="1:4" ht="13.5" x14ac:dyDescent="0.25">
      <c r="A480" s="2">
        <v>103436</v>
      </c>
      <c r="B480" s="2" t="s">
        <v>948</v>
      </c>
      <c r="C480" s="2" t="s">
        <v>70</v>
      </c>
      <c r="D480" s="3" t="s">
        <v>949</v>
      </c>
    </row>
    <row r="481" spans="1:4" ht="13.5" x14ac:dyDescent="0.25">
      <c r="A481" s="2">
        <v>103437</v>
      </c>
      <c r="B481" s="2" t="s">
        <v>950</v>
      </c>
      <c r="C481" s="2" t="s">
        <v>70</v>
      </c>
      <c r="D481" s="3" t="s">
        <v>951</v>
      </c>
    </row>
    <row r="482" spans="1:4" ht="13.5" x14ac:dyDescent="0.25">
      <c r="A482" s="2">
        <v>103438</v>
      </c>
      <c r="B482" s="2" t="s">
        <v>952</v>
      </c>
      <c r="C482" s="2" t="s">
        <v>70</v>
      </c>
      <c r="D482" s="3" t="s">
        <v>951</v>
      </c>
    </row>
    <row r="483" spans="1:4" ht="13.5" x14ac:dyDescent="0.25">
      <c r="A483" s="2">
        <v>103439</v>
      </c>
      <c r="B483" s="2" t="s">
        <v>953</v>
      </c>
      <c r="C483" s="2" t="s">
        <v>70</v>
      </c>
      <c r="D483" s="3" t="s">
        <v>954</v>
      </c>
    </row>
    <row r="484" spans="1:4" ht="13.5" x14ac:dyDescent="0.25">
      <c r="A484" s="2">
        <v>103440</v>
      </c>
      <c r="B484" s="2" t="s">
        <v>955</v>
      </c>
      <c r="C484" s="2" t="s">
        <v>70</v>
      </c>
      <c r="D484" s="3" t="s">
        <v>956</v>
      </c>
    </row>
    <row r="485" spans="1:4" ht="13.5" x14ac:dyDescent="0.25">
      <c r="A485" s="2">
        <v>103441</v>
      </c>
      <c r="B485" s="2" t="s">
        <v>957</v>
      </c>
      <c r="C485" s="2" t="s">
        <v>70</v>
      </c>
      <c r="D485" s="3" t="s">
        <v>958</v>
      </c>
    </row>
    <row r="486" spans="1:4" ht="13.5" x14ac:dyDescent="0.25">
      <c r="A486" s="2">
        <v>103442</v>
      </c>
      <c r="B486" s="2" t="s">
        <v>959</v>
      </c>
      <c r="C486" s="2" t="s">
        <v>70</v>
      </c>
      <c r="D486" s="3" t="s">
        <v>960</v>
      </c>
    </row>
    <row r="487" spans="1:4" ht="13.5" x14ac:dyDescent="0.25">
      <c r="A487" s="2">
        <v>98441</v>
      </c>
      <c r="B487" s="2" t="s">
        <v>961</v>
      </c>
      <c r="C487" s="2" t="s">
        <v>962</v>
      </c>
      <c r="D487" s="3" t="s">
        <v>963</v>
      </c>
    </row>
    <row r="488" spans="1:4" ht="13.5" x14ac:dyDescent="0.25">
      <c r="A488" s="2">
        <v>98443</v>
      </c>
      <c r="B488" s="2" t="s">
        <v>964</v>
      </c>
      <c r="C488" s="2" t="s">
        <v>962</v>
      </c>
      <c r="D488" s="3" t="s">
        <v>965</v>
      </c>
    </row>
    <row r="489" spans="1:4" ht="13.5" x14ac:dyDescent="0.25">
      <c r="A489" s="2">
        <v>98445</v>
      </c>
      <c r="B489" s="2" t="s">
        <v>966</v>
      </c>
      <c r="C489" s="2" t="s">
        <v>962</v>
      </c>
      <c r="D489" s="3" t="s">
        <v>967</v>
      </c>
    </row>
    <row r="490" spans="1:4" ht="13.5" x14ac:dyDescent="0.25">
      <c r="A490" s="2">
        <v>98446</v>
      </c>
      <c r="B490" s="2" t="s">
        <v>968</v>
      </c>
      <c r="C490" s="2" t="s">
        <v>962</v>
      </c>
      <c r="D490" s="3" t="s">
        <v>969</v>
      </c>
    </row>
    <row r="491" spans="1:4" ht="13.5" x14ac:dyDescent="0.25">
      <c r="A491" s="2">
        <v>98447</v>
      </c>
      <c r="B491" s="2" t="s">
        <v>970</v>
      </c>
      <c r="C491" s="2" t="s">
        <v>962</v>
      </c>
      <c r="D491" s="3" t="s">
        <v>971</v>
      </c>
    </row>
    <row r="492" spans="1:4" ht="13.5" x14ac:dyDescent="0.25">
      <c r="A492" s="2">
        <v>98448</v>
      </c>
      <c r="B492" s="2" t="s">
        <v>972</v>
      </c>
      <c r="C492" s="2" t="s">
        <v>962</v>
      </c>
      <c r="D492" s="3" t="s">
        <v>973</v>
      </c>
    </row>
    <row r="493" spans="1:4" ht="13.5" x14ac:dyDescent="0.25">
      <c r="A493" s="2">
        <v>98449</v>
      </c>
      <c r="B493" s="2" t="s">
        <v>974</v>
      </c>
      <c r="C493" s="2" t="s">
        <v>962</v>
      </c>
      <c r="D493" s="3" t="s">
        <v>975</v>
      </c>
    </row>
    <row r="494" spans="1:4" ht="13.5" x14ac:dyDescent="0.25">
      <c r="A494" s="2">
        <v>98451</v>
      </c>
      <c r="B494" s="2" t="s">
        <v>976</v>
      </c>
      <c r="C494" s="2" t="s">
        <v>962</v>
      </c>
      <c r="D494" s="3" t="s">
        <v>977</v>
      </c>
    </row>
    <row r="495" spans="1:4" ht="13.5" x14ac:dyDescent="0.25">
      <c r="A495" s="2">
        <v>98453</v>
      </c>
      <c r="B495" s="2" t="s">
        <v>978</v>
      </c>
      <c r="C495" s="2" t="s">
        <v>962</v>
      </c>
      <c r="D495" s="3" t="s">
        <v>979</v>
      </c>
    </row>
    <row r="496" spans="1:4" ht="13.5" x14ac:dyDescent="0.25">
      <c r="A496" s="2">
        <v>98454</v>
      </c>
      <c r="B496" s="2" t="s">
        <v>980</v>
      </c>
      <c r="C496" s="2" t="s">
        <v>962</v>
      </c>
      <c r="D496" s="3" t="s">
        <v>981</v>
      </c>
    </row>
    <row r="497" spans="1:4" ht="13.5" x14ac:dyDescent="0.25">
      <c r="A497" s="2">
        <v>98455</v>
      </c>
      <c r="B497" s="2" t="s">
        <v>982</v>
      </c>
      <c r="C497" s="2" t="s">
        <v>962</v>
      </c>
      <c r="D497" s="3" t="s">
        <v>983</v>
      </c>
    </row>
    <row r="498" spans="1:4" ht="13.5" x14ac:dyDescent="0.25">
      <c r="A498" s="2">
        <v>98456</v>
      </c>
      <c r="B498" s="2" t="s">
        <v>984</v>
      </c>
      <c r="C498" s="2" t="s">
        <v>962</v>
      </c>
      <c r="D498" s="3" t="s">
        <v>985</v>
      </c>
    </row>
    <row r="499" spans="1:4" ht="13.5" x14ac:dyDescent="0.25">
      <c r="A499" s="2">
        <v>98458</v>
      </c>
      <c r="B499" s="2" t="s">
        <v>986</v>
      </c>
      <c r="C499" s="2" t="s">
        <v>962</v>
      </c>
      <c r="D499" s="3" t="s">
        <v>987</v>
      </c>
    </row>
    <row r="500" spans="1:4" ht="13.5" x14ac:dyDescent="0.25">
      <c r="A500" s="2">
        <v>98459</v>
      </c>
      <c r="B500" s="2" t="s">
        <v>988</v>
      </c>
      <c r="C500" s="2" t="s">
        <v>962</v>
      </c>
      <c r="D500" s="3" t="s">
        <v>989</v>
      </c>
    </row>
    <row r="501" spans="1:4" ht="13.5" x14ac:dyDescent="0.25">
      <c r="A501" s="2">
        <v>98460</v>
      </c>
      <c r="B501" s="2" t="s">
        <v>990</v>
      </c>
      <c r="C501" s="2" t="s">
        <v>962</v>
      </c>
      <c r="D501" s="3" t="s">
        <v>991</v>
      </c>
    </row>
    <row r="502" spans="1:4" ht="13.5" x14ac:dyDescent="0.25">
      <c r="A502" s="2">
        <v>98461</v>
      </c>
      <c r="B502" s="2" t="s">
        <v>992</v>
      </c>
      <c r="C502" s="2" t="s">
        <v>70</v>
      </c>
      <c r="D502" s="3" t="s">
        <v>993</v>
      </c>
    </row>
    <row r="503" spans="1:4" ht="13.5" x14ac:dyDescent="0.25">
      <c r="A503" s="2">
        <v>98462</v>
      </c>
      <c r="B503" s="2" t="s">
        <v>994</v>
      </c>
      <c r="C503" s="2" t="s">
        <v>70</v>
      </c>
      <c r="D503" s="3" t="s">
        <v>995</v>
      </c>
    </row>
    <row r="504" spans="1:4" ht="13.5" x14ac:dyDescent="0.25">
      <c r="A504" s="2">
        <v>105113</v>
      </c>
      <c r="B504" s="2" t="s">
        <v>996</v>
      </c>
      <c r="C504" s="2" t="s">
        <v>70</v>
      </c>
      <c r="D504" s="3" t="s">
        <v>997</v>
      </c>
    </row>
    <row r="505" spans="1:4" ht="13.5" x14ac:dyDescent="0.25">
      <c r="A505" s="2">
        <v>105114</v>
      </c>
      <c r="B505" s="2" t="s">
        <v>998</v>
      </c>
      <c r="C505" s="2" t="s">
        <v>999</v>
      </c>
      <c r="D505" s="3" t="s">
        <v>1000</v>
      </c>
    </row>
    <row r="506" spans="1:4" ht="13.5" x14ac:dyDescent="0.25">
      <c r="A506" s="2">
        <v>105115</v>
      </c>
      <c r="B506" s="2" t="s">
        <v>1001</v>
      </c>
      <c r="C506" s="2" t="s">
        <v>70</v>
      </c>
      <c r="D506" s="3" t="s">
        <v>1002</v>
      </c>
    </row>
    <row r="507" spans="1:4" ht="13.5" x14ac:dyDescent="0.25">
      <c r="A507" s="2">
        <v>105116</v>
      </c>
      <c r="B507" s="2" t="s">
        <v>1003</v>
      </c>
      <c r="C507" s="2" t="s">
        <v>70</v>
      </c>
      <c r="D507" s="3" t="s">
        <v>1004</v>
      </c>
    </row>
    <row r="508" spans="1:4" ht="13.5" x14ac:dyDescent="0.25">
      <c r="A508" s="2">
        <v>105126</v>
      </c>
      <c r="B508" s="2" t="s">
        <v>1005</v>
      </c>
      <c r="C508" s="2" t="s">
        <v>5</v>
      </c>
      <c r="D508" s="3" t="s">
        <v>1006</v>
      </c>
    </row>
    <row r="509" spans="1:4" ht="13.5" x14ac:dyDescent="0.25">
      <c r="A509" s="2">
        <v>105127</v>
      </c>
      <c r="B509" s="2" t="s">
        <v>1007</v>
      </c>
      <c r="C509" s="2" t="s">
        <v>5</v>
      </c>
      <c r="D509" s="3" t="s">
        <v>1008</v>
      </c>
    </row>
    <row r="510" spans="1:4" ht="13.5" x14ac:dyDescent="0.25">
      <c r="A510" s="2">
        <v>105128</v>
      </c>
      <c r="B510" s="2" t="s">
        <v>1009</v>
      </c>
      <c r="C510" s="2" t="s">
        <v>5</v>
      </c>
      <c r="D510" s="3" t="s">
        <v>1010</v>
      </c>
    </row>
    <row r="511" spans="1:4" ht="13.5" x14ac:dyDescent="0.25">
      <c r="A511" s="2">
        <v>105130</v>
      </c>
      <c r="B511" s="2" t="s">
        <v>1011</v>
      </c>
      <c r="C511" s="2" t="s">
        <v>5</v>
      </c>
      <c r="D511" s="3" t="s">
        <v>1012</v>
      </c>
    </row>
    <row r="512" spans="1:4" ht="13.5" x14ac:dyDescent="0.25">
      <c r="A512" s="2">
        <v>5631</v>
      </c>
      <c r="B512" s="2" t="s">
        <v>1013</v>
      </c>
      <c r="C512" s="2" t="s">
        <v>1014</v>
      </c>
      <c r="D512" s="3" t="s">
        <v>1015</v>
      </c>
    </row>
    <row r="513" spans="1:4" ht="13.5" x14ac:dyDescent="0.25">
      <c r="A513" s="2">
        <v>5678</v>
      </c>
      <c r="B513" s="2" t="s">
        <v>1016</v>
      </c>
      <c r="C513" s="2" t="s">
        <v>1014</v>
      </c>
      <c r="D513" s="3" t="s">
        <v>1017</v>
      </c>
    </row>
    <row r="514" spans="1:4" ht="13.5" x14ac:dyDescent="0.25">
      <c r="A514" s="2">
        <v>5680</v>
      </c>
      <c r="B514" s="2" t="s">
        <v>1018</v>
      </c>
      <c r="C514" s="2" t="s">
        <v>1014</v>
      </c>
      <c r="D514" s="3" t="s">
        <v>1019</v>
      </c>
    </row>
    <row r="515" spans="1:4" ht="13.5" x14ac:dyDescent="0.25">
      <c r="A515" s="2">
        <v>5684</v>
      </c>
      <c r="B515" s="2" t="s">
        <v>1020</v>
      </c>
      <c r="C515" s="2" t="s">
        <v>1014</v>
      </c>
      <c r="D515" s="3" t="s">
        <v>1021</v>
      </c>
    </row>
    <row r="516" spans="1:4" ht="13.5" x14ac:dyDescent="0.25">
      <c r="A516" s="2">
        <v>5689</v>
      </c>
      <c r="B516" s="2" t="s">
        <v>1022</v>
      </c>
      <c r="C516" s="2" t="s">
        <v>1014</v>
      </c>
      <c r="D516" s="3" t="s">
        <v>1023</v>
      </c>
    </row>
    <row r="517" spans="1:4" ht="13.5" x14ac:dyDescent="0.25">
      <c r="A517" s="2">
        <v>5795</v>
      </c>
      <c r="B517" s="2" t="s">
        <v>1024</v>
      </c>
      <c r="C517" s="2" t="s">
        <v>1014</v>
      </c>
      <c r="D517" s="3" t="s">
        <v>1025</v>
      </c>
    </row>
    <row r="518" spans="1:4" ht="13.5" x14ac:dyDescent="0.25">
      <c r="A518" s="2">
        <v>5811</v>
      </c>
      <c r="B518" s="2" t="s">
        <v>1026</v>
      </c>
      <c r="C518" s="2" t="s">
        <v>1014</v>
      </c>
      <c r="D518" s="3" t="s">
        <v>1027</v>
      </c>
    </row>
    <row r="519" spans="1:4" ht="13.5" x14ac:dyDescent="0.25">
      <c r="A519" s="2">
        <v>5823</v>
      </c>
      <c r="B519" s="2" t="s">
        <v>1028</v>
      </c>
      <c r="C519" s="2" t="s">
        <v>1014</v>
      </c>
      <c r="D519" s="3" t="s">
        <v>1029</v>
      </c>
    </row>
    <row r="520" spans="1:4" ht="13.5" x14ac:dyDescent="0.25">
      <c r="A520" s="2">
        <v>5824</v>
      </c>
      <c r="B520" s="2" t="s">
        <v>1030</v>
      </c>
      <c r="C520" s="2" t="s">
        <v>1014</v>
      </c>
      <c r="D520" s="3" t="s">
        <v>1031</v>
      </c>
    </row>
    <row r="521" spans="1:4" ht="13.5" x14ac:dyDescent="0.25">
      <c r="A521" s="2">
        <v>5835</v>
      </c>
      <c r="B521" s="2" t="s">
        <v>1032</v>
      </c>
      <c r="C521" s="2" t="s">
        <v>1014</v>
      </c>
      <c r="D521" s="3" t="s">
        <v>1033</v>
      </c>
    </row>
    <row r="522" spans="1:4" ht="13.5" x14ac:dyDescent="0.25">
      <c r="A522" s="2">
        <v>5839</v>
      </c>
      <c r="B522" s="2" t="s">
        <v>1034</v>
      </c>
      <c r="C522" s="2" t="s">
        <v>1014</v>
      </c>
      <c r="D522" s="3" t="s">
        <v>1035</v>
      </c>
    </row>
    <row r="523" spans="1:4" ht="13.5" x14ac:dyDescent="0.25">
      <c r="A523" s="2">
        <v>5843</v>
      </c>
      <c r="B523" s="2" t="s">
        <v>1036</v>
      </c>
      <c r="C523" s="2" t="s">
        <v>1014</v>
      </c>
      <c r="D523" s="3" t="s">
        <v>1037</v>
      </c>
    </row>
    <row r="524" spans="1:4" ht="13.5" x14ac:dyDescent="0.25">
      <c r="A524" s="2">
        <v>5847</v>
      </c>
      <c r="B524" s="2" t="s">
        <v>1038</v>
      </c>
      <c r="C524" s="2" t="s">
        <v>1014</v>
      </c>
      <c r="D524" s="3" t="s">
        <v>1039</v>
      </c>
    </row>
    <row r="525" spans="1:4" ht="13.5" x14ac:dyDescent="0.25">
      <c r="A525" s="2">
        <v>5851</v>
      </c>
      <c r="B525" s="2" t="s">
        <v>1040</v>
      </c>
      <c r="C525" s="2" t="s">
        <v>1014</v>
      </c>
      <c r="D525" s="3" t="s">
        <v>1041</v>
      </c>
    </row>
    <row r="526" spans="1:4" ht="13.5" x14ac:dyDescent="0.25">
      <c r="A526" s="2">
        <v>5855</v>
      </c>
      <c r="B526" s="2" t="s">
        <v>1042</v>
      </c>
      <c r="C526" s="2" t="s">
        <v>1014</v>
      </c>
      <c r="D526" s="3" t="s">
        <v>1043</v>
      </c>
    </row>
    <row r="527" spans="1:4" ht="13.5" x14ac:dyDescent="0.25">
      <c r="A527" s="2">
        <v>5863</v>
      </c>
      <c r="B527" s="2" t="s">
        <v>1044</v>
      </c>
      <c r="C527" s="2" t="s">
        <v>1014</v>
      </c>
      <c r="D527" s="3" t="s">
        <v>1045</v>
      </c>
    </row>
    <row r="528" spans="1:4" ht="13.5" x14ac:dyDescent="0.25">
      <c r="A528" s="2">
        <v>5867</v>
      </c>
      <c r="B528" s="2" t="s">
        <v>1046</v>
      </c>
      <c r="C528" s="2" t="s">
        <v>1014</v>
      </c>
      <c r="D528" s="3" t="s">
        <v>1047</v>
      </c>
    </row>
    <row r="529" spans="1:4" ht="13.5" x14ac:dyDescent="0.25">
      <c r="A529" s="2">
        <v>5875</v>
      </c>
      <c r="B529" s="2" t="s">
        <v>1048</v>
      </c>
      <c r="C529" s="2" t="s">
        <v>1014</v>
      </c>
      <c r="D529" s="3" t="s">
        <v>1049</v>
      </c>
    </row>
    <row r="530" spans="1:4" ht="13.5" x14ac:dyDescent="0.25">
      <c r="A530" s="2">
        <v>5879</v>
      </c>
      <c r="B530" s="2" t="s">
        <v>1050</v>
      </c>
      <c r="C530" s="2" t="s">
        <v>1014</v>
      </c>
      <c r="D530" s="3" t="s">
        <v>1051</v>
      </c>
    </row>
    <row r="531" spans="1:4" ht="13.5" x14ac:dyDescent="0.25">
      <c r="A531" s="2">
        <v>5882</v>
      </c>
      <c r="B531" s="2" t="s">
        <v>1052</v>
      </c>
      <c r="C531" s="2" t="s">
        <v>1014</v>
      </c>
      <c r="D531" s="3" t="s">
        <v>1053</v>
      </c>
    </row>
    <row r="532" spans="1:4" ht="13.5" x14ac:dyDescent="0.25">
      <c r="A532" s="2">
        <v>5890</v>
      </c>
      <c r="B532" s="2" t="s">
        <v>1054</v>
      </c>
      <c r="C532" s="2" t="s">
        <v>1014</v>
      </c>
      <c r="D532" s="3" t="s">
        <v>1055</v>
      </c>
    </row>
    <row r="533" spans="1:4" ht="13.5" x14ac:dyDescent="0.25">
      <c r="A533" s="2">
        <v>5894</v>
      </c>
      <c r="B533" s="2" t="s">
        <v>1056</v>
      </c>
      <c r="C533" s="2" t="s">
        <v>1014</v>
      </c>
      <c r="D533" s="3" t="s">
        <v>1057</v>
      </c>
    </row>
    <row r="534" spans="1:4" ht="13.5" x14ac:dyDescent="0.25">
      <c r="A534" s="2">
        <v>5901</v>
      </c>
      <c r="B534" s="2" t="s">
        <v>1058</v>
      </c>
      <c r="C534" s="2" t="s">
        <v>1014</v>
      </c>
      <c r="D534" s="3" t="s">
        <v>1059</v>
      </c>
    </row>
    <row r="535" spans="1:4" ht="13.5" x14ac:dyDescent="0.25">
      <c r="A535" s="2">
        <v>5909</v>
      </c>
      <c r="B535" s="2" t="s">
        <v>1060</v>
      </c>
      <c r="C535" s="2" t="s">
        <v>1014</v>
      </c>
      <c r="D535" s="3" t="s">
        <v>1061</v>
      </c>
    </row>
    <row r="536" spans="1:4" ht="13.5" x14ac:dyDescent="0.25">
      <c r="A536" s="2">
        <v>5921</v>
      </c>
      <c r="B536" s="2" t="s">
        <v>1062</v>
      </c>
      <c r="C536" s="2" t="s">
        <v>1014</v>
      </c>
      <c r="D536" s="3" t="s">
        <v>1063</v>
      </c>
    </row>
    <row r="537" spans="1:4" ht="13.5" x14ac:dyDescent="0.25">
      <c r="A537" s="2">
        <v>5928</v>
      </c>
      <c r="B537" s="2" t="s">
        <v>1064</v>
      </c>
      <c r="C537" s="2" t="s">
        <v>1014</v>
      </c>
      <c r="D537" s="3" t="s">
        <v>1065</v>
      </c>
    </row>
    <row r="538" spans="1:4" ht="13.5" x14ac:dyDescent="0.25">
      <c r="A538" s="2">
        <v>5932</v>
      </c>
      <c r="B538" s="2" t="s">
        <v>1066</v>
      </c>
      <c r="C538" s="2" t="s">
        <v>1014</v>
      </c>
      <c r="D538" s="3" t="s">
        <v>1067</v>
      </c>
    </row>
    <row r="539" spans="1:4" ht="13.5" x14ac:dyDescent="0.25">
      <c r="A539" s="2">
        <v>5940</v>
      </c>
      <c r="B539" s="2" t="s">
        <v>1068</v>
      </c>
      <c r="C539" s="2" t="s">
        <v>1014</v>
      </c>
      <c r="D539" s="3" t="s">
        <v>1069</v>
      </c>
    </row>
    <row r="540" spans="1:4" ht="13.5" x14ac:dyDescent="0.25">
      <c r="A540" s="2">
        <v>5944</v>
      </c>
      <c r="B540" s="2" t="s">
        <v>1070</v>
      </c>
      <c r="C540" s="2" t="s">
        <v>1014</v>
      </c>
      <c r="D540" s="3" t="s">
        <v>1071</v>
      </c>
    </row>
    <row r="541" spans="1:4" ht="13.5" x14ac:dyDescent="0.25">
      <c r="A541" s="2">
        <v>5953</v>
      </c>
      <c r="B541" s="2" t="s">
        <v>1072</v>
      </c>
      <c r="C541" s="2" t="s">
        <v>1014</v>
      </c>
      <c r="D541" s="3" t="s">
        <v>1073</v>
      </c>
    </row>
    <row r="542" spans="1:4" ht="13.5" x14ac:dyDescent="0.25">
      <c r="A542" s="2">
        <v>6259</v>
      </c>
      <c r="B542" s="2" t="s">
        <v>1074</v>
      </c>
      <c r="C542" s="2" t="s">
        <v>1014</v>
      </c>
      <c r="D542" s="3" t="s">
        <v>1075</v>
      </c>
    </row>
    <row r="543" spans="1:4" ht="13.5" x14ac:dyDescent="0.25">
      <c r="A543" s="2">
        <v>6879</v>
      </c>
      <c r="B543" s="2" t="s">
        <v>1076</v>
      </c>
      <c r="C543" s="2" t="s">
        <v>1014</v>
      </c>
      <c r="D543" s="3" t="s">
        <v>1077</v>
      </c>
    </row>
    <row r="544" spans="1:4" ht="13.5" x14ac:dyDescent="0.25">
      <c r="A544" s="2">
        <v>7030</v>
      </c>
      <c r="B544" s="2" t="s">
        <v>1078</v>
      </c>
      <c r="C544" s="2" t="s">
        <v>1014</v>
      </c>
      <c r="D544" s="3" t="s">
        <v>1079</v>
      </c>
    </row>
    <row r="545" spans="1:4" ht="13.5" x14ac:dyDescent="0.25">
      <c r="A545" s="2">
        <v>7042</v>
      </c>
      <c r="B545" s="2" t="s">
        <v>1080</v>
      </c>
      <c r="C545" s="2" t="s">
        <v>1014</v>
      </c>
      <c r="D545" s="3" t="s">
        <v>1081</v>
      </c>
    </row>
    <row r="546" spans="1:4" ht="13.5" x14ac:dyDescent="0.25">
      <c r="A546" s="2">
        <v>7049</v>
      </c>
      <c r="B546" s="2" t="s">
        <v>1082</v>
      </c>
      <c r="C546" s="2" t="s">
        <v>1014</v>
      </c>
      <c r="D546" s="3" t="s">
        <v>1083</v>
      </c>
    </row>
    <row r="547" spans="1:4" ht="13.5" x14ac:dyDescent="0.25">
      <c r="A547" s="2">
        <v>67826</v>
      </c>
      <c r="B547" s="2" t="s">
        <v>1084</v>
      </c>
      <c r="C547" s="2" t="s">
        <v>1014</v>
      </c>
      <c r="D547" s="3" t="s">
        <v>1085</v>
      </c>
    </row>
    <row r="548" spans="1:4" ht="13.5" x14ac:dyDescent="0.25">
      <c r="A548" s="2">
        <v>73417</v>
      </c>
      <c r="B548" s="2" t="s">
        <v>1086</v>
      </c>
      <c r="C548" s="2" t="s">
        <v>1014</v>
      </c>
      <c r="D548" s="3" t="s">
        <v>1087</v>
      </c>
    </row>
    <row r="549" spans="1:4" ht="13.5" x14ac:dyDescent="0.25">
      <c r="A549" s="2">
        <v>73436</v>
      </c>
      <c r="B549" s="2" t="s">
        <v>1088</v>
      </c>
      <c r="C549" s="2" t="s">
        <v>1014</v>
      </c>
      <c r="D549" s="3" t="s">
        <v>1089</v>
      </c>
    </row>
    <row r="550" spans="1:4" ht="13.5" x14ac:dyDescent="0.25">
      <c r="A550" s="2">
        <v>73467</v>
      </c>
      <c r="B550" s="2" t="s">
        <v>1090</v>
      </c>
      <c r="C550" s="2" t="s">
        <v>1014</v>
      </c>
      <c r="D550" s="3" t="s">
        <v>1091</v>
      </c>
    </row>
    <row r="551" spans="1:4" ht="13.5" x14ac:dyDescent="0.25">
      <c r="A551" s="2">
        <v>73536</v>
      </c>
      <c r="B551" s="2" t="s">
        <v>1092</v>
      </c>
      <c r="C551" s="2" t="s">
        <v>1014</v>
      </c>
      <c r="D551" s="3" t="s">
        <v>1093</v>
      </c>
    </row>
    <row r="552" spans="1:4" ht="13.5" x14ac:dyDescent="0.25">
      <c r="A552" s="2">
        <v>83362</v>
      </c>
      <c r="B552" s="2" t="s">
        <v>1094</v>
      </c>
      <c r="C552" s="2" t="s">
        <v>1014</v>
      </c>
      <c r="D552" s="3" t="s">
        <v>1095</v>
      </c>
    </row>
    <row r="553" spans="1:4" ht="13.5" x14ac:dyDescent="0.25">
      <c r="A553" s="2">
        <v>83765</v>
      </c>
      <c r="B553" s="2" t="s">
        <v>1096</v>
      </c>
      <c r="C553" s="2" t="s">
        <v>1014</v>
      </c>
      <c r="D553" s="3" t="s">
        <v>1097</v>
      </c>
    </row>
    <row r="554" spans="1:4" ht="13.5" x14ac:dyDescent="0.25">
      <c r="A554" s="2">
        <v>87445</v>
      </c>
      <c r="B554" s="2" t="s">
        <v>1098</v>
      </c>
      <c r="C554" s="2" t="s">
        <v>1014</v>
      </c>
      <c r="D554" s="3" t="s">
        <v>1099</v>
      </c>
    </row>
    <row r="555" spans="1:4" ht="13.5" x14ac:dyDescent="0.25">
      <c r="A555" s="2">
        <v>88386</v>
      </c>
      <c r="B555" s="2" t="s">
        <v>1100</v>
      </c>
      <c r="C555" s="2" t="s">
        <v>1014</v>
      </c>
      <c r="D555" s="3" t="s">
        <v>456</v>
      </c>
    </row>
    <row r="556" spans="1:4" ht="13.5" x14ac:dyDescent="0.25">
      <c r="A556" s="2">
        <v>88393</v>
      </c>
      <c r="B556" s="2" t="s">
        <v>1101</v>
      </c>
      <c r="C556" s="2" t="s">
        <v>1014</v>
      </c>
      <c r="D556" s="3" t="s">
        <v>1102</v>
      </c>
    </row>
    <row r="557" spans="1:4" ht="13.5" x14ac:dyDescent="0.25">
      <c r="A557" s="2">
        <v>88399</v>
      </c>
      <c r="B557" s="2" t="s">
        <v>1103</v>
      </c>
      <c r="C557" s="2" t="s">
        <v>1014</v>
      </c>
      <c r="D557" s="3" t="s">
        <v>1104</v>
      </c>
    </row>
    <row r="558" spans="1:4" ht="13.5" x14ac:dyDescent="0.25">
      <c r="A558" s="2">
        <v>88418</v>
      </c>
      <c r="B558" s="2" t="s">
        <v>1105</v>
      </c>
      <c r="C558" s="2" t="s">
        <v>1014</v>
      </c>
      <c r="D558" s="3" t="s">
        <v>1106</v>
      </c>
    </row>
    <row r="559" spans="1:4" ht="13.5" x14ac:dyDescent="0.25">
      <c r="A559" s="2">
        <v>88433</v>
      </c>
      <c r="B559" s="2" t="s">
        <v>1107</v>
      </c>
      <c r="C559" s="2" t="s">
        <v>1014</v>
      </c>
      <c r="D559" s="3" t="s">
        <v>1108</v>
      </c>
    </row>
    <row r="560" spans="1:4" ht="13.5" x14ac:dyDescent="0.25">
      <c r="A560" s="2">
        <v>88830</v>
      </c>
      <c r="B560" s="2" t="s">
        <v>1109</v>
      </c>
      <c r="C560" s="2" t="s">
        <v>1014</v>
      </c>
      <c r="D560" s="3" t="s">
        <v>1110</v>
      </c>
    </row>
    <row r="561" spans="1:4" ht="13.5" x14ac:dyDescent="0.25">
      <c r="A561" s="2">
        <v>88843</v>
      </c>
      <c r="B561" s="2" t="s">
        <v>1111</v>
      </c>
      <c r="C561" s="2" t="s">
        <v>1014</v>
      </c>
      <c r="D561" s="3" t="s">
        <v>1112</v>
      </c>
    </row>
    <row r="562" spans="1:4" ht="13.5" x14ac:dyDescent="0.25">
      <c r="A562" s="2">
        <v>88907</v>
      </c>
      <c r="B562" s="2" t="s">
        <v>1113</v>
      </c>
      <c r="C562" s="2" t="s">
        <v>1014</v>
      </c>
      <c r="D562" s="3" t="s">
        <v>1114</v>
      </c>
    </row>
    <row r="563" spans="1:4" ht="13.5" x14ac:dyDescent="0.25">
      <c r="A563" s="2">
        <v>89021</v>
      </c>
      <c r="B563" s="2" t="s">
        <v>1115</v>
      </c>
      <c r="C563" s="2" t="s">
        <v>1014</v>
      </c>
      <c r="D563" s="3" t="s">
        <v>1116</v>
      </c>
    </row>
    <row r="564" spans="1:4" ht="13.5" x14ac:dyDescent="0.25">
      <c r="A564" s="2">
        <v>89028</v>
      </c>
      <c r="B564" s="2" t="s">
        <v>1117</v>
      </c>
      <c r="C564" s="2" t="s">
        <v>1014</v>
      </c>
      <c r="D564" s="3" t="s">
        <v>1118</v>
      </c>
    </row>
    <row r="565" spans="1:4" ht="13.5" x14ac:dyDescent="0.25">
      <c r="A565" s="2">
        <v>89032</v>
      </c>
      <c r="B565" s="2" t="s">
        <v>1119</v>
      </c>
      <c r="C565" s="2" t="s">
        <v>1014</v>
      </c>
      <c r="D565" s="3" t="s">
        <v>1120</v>
      </c>
    </row>
    <row r="566" spans="1:4" ht="13.5" x14ac:dyDescent="0.25">
      <c r="A566" s="2">
        <v>89035</v>
      </c>
      <c r="B566" s="2" t="s">
        <v>1121</v>
      </c>
      <c r="C566" s="2" t="s">
        <v>1014</v>
      </c>
      <c r="D566" s="3" t="s">
        <v>1122</v>
      </c>
    </row>
    <row r="567" spans="1:4" ht="13.5" x14ac:dyDescent="0.25">
      <c r="A567" s="2">
        <v>89225</v>
      </c>
      <c r="B567" s="2" t="s">
        <v>1123</v>
      </c>
      <c r="C567" s="2" t="s">
        <v>1014</v>
      </c>
      <c r="D567" s="3" t="s">
        <v>1124</v>
      </c>
    </row>
    <row r="568" spans="1:4" ht="13.5" x14ac:dyDescent="0.25">
      <c r="A568" s="2">
        <v>89234</v>
      </c>
      <c r="B568" s="2" t="s">
        <v>1125</v>
      </c>
      <c r="C568" s="2" t="s">
        <v>1014</v>
      </c>
      <c r="D568" s="3" t="s">
        <v>1126</v>
      </c>
    </row>
    <row r="569" spans="1:4" ht="13.5" x14ac:dyDescent="0.25">
      <c r="A569" s="2">
        <v>89242</v>
      </c>
      <c r="B569" s="2" t="s">
        <v>1127</v>
      </c>
      <c r="C569" s="2" t="s">
        <v>1014</v>
      </c>
      <c r="D569" s="3" t="s">
        <v>1128</v>
      </c>
    </row>
    <row r="570" spans="1:4" ht="13.5" x14ac:dyDescent="0.25">
      <c r="A570" s="2">
        <v>89250</v>
      </c>
      <c r="B570" s="2" t="s">
        <v>1129</v>
      </c>
      <c r="C570" s="2" t="s">
        <v>1014</v>
      </c>
      <c r="D570" s="3" t="s">
        <v>1130</v>
      </c>
    </row>
    <row r="571" spans="1:4" ht="13.5" x14ac:dyDescent="0.25">
      <c r="A571" s="2">
        <v>89257</v>
      </c>
      <c r="B571" s="2" t="s">
        <v>1131</v>
      </c>
      <c r="C571" s="2" t="s">
        <v>1014</v>
      </c>
      <c r="D571" s="3" t="s">
        <v>1132</v>
      </c>
    </row>
    <row r="572" spans="1:4" ht="13.5" x14ac:dyDescent="0.25">
      <c r="A572" s="2">
        <v>89272</v>
      </c>
      <c r="B572" s="2" t="s">
        <v>1133</v>
      </c>
      <c r="C572" s="2" t="s">
        <v>1014</v>
      </c>
      <c r="D572" s="3" t="s">
        <v>1134</v>
      </c>
    </row>
    <row r="573" spans="1:4" ht="13.5" x14ac:dyDescent="0.25">
      <c r="A573" s="2">
        <v>89278</v>
      </c>
      <c r="B573" s="2" t="s">
        <v>1135</v>
      </c>
      <c r="C573" s="2" t="s">
        <v>1014</v>
      </c>
      <c r="D573" s="3" t="s">
        <v>1136</v>
      </c>
    </row>
    <row r="574" spans="1:4" ht="13.5" x14ac:dyDescent="0.25">
      <c r="A574" s="2">
        <v>89843</v>
      </c>
      <c r="B574" s="2" t="s">
        <v>1137</v>
      </c>
      <c r="C574" s="2" t="s">
        <v>1014</v>
      </c>
      <c r="D574" s="3" t="s">
        <v>1138</v>
      </c>
    </row>
    <row r="575" spans="1:4" ht="13.5" x14ac:dyDescent="0.25">
      <c r="A575" s="2">
        <v>89876</v>
      </c>
      <c r="B575" s="2" t="s">
        <v>1139</v>
      </c>
      <c r="C575" s="2" t="s">
        <v>1014</v>
      </c>
      <c r="D575" s="3" t="s">
        <v>1140</v>
      </c>
    </row>
    <row r="576" spans="1:4" ht="13.5" x14ac:dyDescent="0.25">
      <c r="A576" s="2">
        <v>89883</v>
      </c>
      <c r="B576" s="2" t="s">
        <v>1141</v>
      </c>
      <c r="C576" s="2" t="s">
        <v>1014</v>
      </c>
      <c r="D576" s="3" t="s">
        <v>1142</v>
      </c>
    </row>
    <row r="577" spans="1:4" ht="13.5" x14ac:dyDescent="0.25">
      <c r="A577" s="2">
        <v>90586</v>
      </c>
      <c r="B577" s="2" t="s">
        <v>1143</v>
      </c>
      <c r="C577" s="2" t="s">
        <v>1014</v>
      </c>
      <c r="D577" s="3" t="s">
        <v>1144</v>
      </c>
    </row>
    <row r="578" spans="1:4" ht="13.5" x14ac:dyDescent="0.25">
      <c r="A578" s="2">
        <v>90625</v>
      </c>
      <c r="B578" s="2" t="s">
        <v>1145</v>
      </c>
      <c r="C578" s="2" t="s">
        <v>1014</v>
      </c>
      <c r="D578" s="3" t="s">
        <v>710</v>
      </c>
    </row>
    <row r="579" spans="1:4" ht="13.5" x14ac:dyDescent="0.25">
      <c r="A579" s="2">
        <v>90631</v>
      </c>
      <c r="B579" s="2" t="s">
        <v>1146</v>
      </c>
      <c r="C579" s="2" t="s">
        <v>1014</v>
      </c>
      <c r="D579" s="3" t="s">
        <v>1147</v>
      </c>
    </row>
    <row r="580" spans="1:4" ht="13.5" x14ac:dyDescent="0.25">
      <c r="A580" s="2">
        <v>90637</v>
      </c>
      <c r="B580" s="2" t="s">
        <v>1148</v>
      </c>
      <c r="C580" s="2" t="s">
        <v>1014</v>
      </c>
      <c r="D580" s="3" t="s">
        <v>526</v>
      </c>
    </row>
    <row r="581" spans="1:4" ht="13.5" x14ac:dyDescent="0.25">
      <c r="A581" s="2">
        <v>90643</v>
      </c>
      <c r="B581" s="2" t="s">
        <v>1149</v>
      </c>
      <c r="C581" s="2" t="s">
        <v>1014</v>
      </c>
      <c r="D581" s="3" t="s">
        <v>1150</v>
      </c>
    </row>
    <row r="582" spans="1:4" ht="13.5" x14ac:dyDescent="0.25">
      <c r="A582" s="2">
        <v>90650</v>
      </c>
      <c r="B582" s="2" t="s">
        <v>1151</v>
      </c>
      <c r="C582" s="2" t="s">
        <v>1014</v>
      </c>
      <c r="D582" s="3" t="s">
        <v>358</v>
      </c>
    </row>
    <row r="583" spans="1:4" ht="13.5" x14ac:dyDescent="0.25">
      <c r="A583" s="2">
        <v>90656</v>
      </c>
      <c r="B583" s="2" t="s">
        <v>1152</v>
      </c>
      <c r="C583" s="2" t="s">
        <v>1014</v>
      </c>
      <c r="D583" s="3" t="s">
        <v>1153</v>
      </c>
    </row>
    <row r="584" spans="1:4" ht="13.5" x14ac:dyDescent="0.25">
      <c r="A584" s="2">
        <v>90662</v>
      </c>
      <c r="B584" s="2" t="s">
        <v>1154</v>
      </c>
      <c r="C584" s="2" t="s">
        <v>1014</v>
      </c>
      <c r="D584" s="3" t="s">
        <v>1155</v>
      </c>
    </row>
    <row r="585" spans="1:4" ht="13.5" x14ac:dyDescent="0.25">
      <c r="A585" s="2">
        <v>90668</v>
      </c>
      <c r="B585" s="2" t="s">
        <v>1156</v>
      </c>
      <c r="C585" s="2" t="s">
        <v>1014</v>
      </c>
      <c r="D585" s="3" t="s">
        <v>1157</v>
      </c>
    </row>
    <row r="586" spans="1:4" ht="13.5" x14ac:dyDescent="0.25">
      <c r="A586" s="2">
        <v>90674</v>
      </c>
      <c r="B586" s="2" t="s">
        <v>1158</v>
      </c>
      <c r="C586" s="2" t="s">
        <v>1014</v>
      </c>
      <c r="D586" s="3" t="s">
        <v>1159</v>
      </c>
    </row>
    <row r="587" spans="1:4" ht="13.5" x14ac:dyDescent="0.25">
      <c r="A587" s="2">
        <v>90680</v>
      </c>
      <c r="B587" s="2" t="s">
        <v>1160</v>
      </c>
      <c r="C587" s="2" t="s">
        <v>1014</v>
      </c>
      <c r="D587" s="3" t="s">
        <v>1161</v>
      </c>
    </row>
    <row r="588" spans="1:4" ht="13.5" x14ac:dyDescent="0.25">
      <c r="A588" s="2">
        <v>90686</v>
      </c>
      <c r="B588" s="2" t="s">
        <v>1162</v>
      </c>
      <c r="C588" s="2" t="s">
        <v>1014</v>
      </c>
      <c r="D588" s="3" t="s">
        <v>1163</v>
      </c>
    </row>
    <row r="589" spans="1:4" ht="13.5" x14ac:dyDescent="0.25">
      <c r="A589" s="2">
        <v>90692</v>
      </c>
      <c r="B589" s="2" t="s">
        <v>1164</v>
      </c>
      <c r="C589" s="2" t="s">
        <v>1014</v>
      </c>
      <c r="D589" s="3" t="s">
        <v>1165</v>
      </c>
    </row>
    <row r="590" spans="1:4" ht="13.5" x14ac:dyDescent="0.25">
      <c r="A590" s="2">
        <v>90964</v>
      </c>
      <c r="B590" s="2" t="s">
        <v>1166</v>
      </c>
      <c r="C590" s="2" t="s">
        <v>1014</v>
      </c>
      <c r="D590" s="3" t="s">
        <v>1167</v>
      </c>
    </row>
    <row r="591" spans="1:4" ht="13.5" x14ac:dyDescent="0.25">
      <c r="A591" s="2">
        <v>90972</v>
      </c>
      <c r="B591" s="2" t="s">
        <v>1168</v>
      </c>
      <c r="C591" s="2" t="s">
        <v>1014</v>
      </c>
      <c r="D591" s="3" t="s">
        <v>1169</v>
      </c>
    </row>
    <row r="592" spans="1:4" ht="13.5" x14ac:dyDescent="0.25">
      <c r="A592" s="2">
        <v>90979</v>
      </c>
      <c r="B592" s="2" t="s">
        <v>1170</v>
      </c>
      <c r="C592" s="2" t="s">
        <v>1014</v>
      </c>
      <c r="D592" s="3" t="s">
        <v>1171</v>
      </c>
    </row>
    <row r="593" spans="1:4" ht="13.5" x14ac:dyDescent="0.25">
      <c r="A593" s="2">
        <v>90999</v>
      </c>
      <c r="B593" s="2" t="s">
        <v>1172</v>
      </c>
      <c r="C593" s="2" t="s">
        <v>1014</v>
      </c>
      <c r="D593" s="3" t="s">
        <v>1173</v>
      </c>
    </row>
    <row r="594" spans="1:4" ht="13.5" x14ac:dyDescent="0.25">
      <c r="A594" s="2">
        <v>91031</v>
      </c>
      <c r="B594" s="2" t="s">
        <v>1174</v>
      </c>
      <c r="C594" s="2" t="s">
        <v>1014</v>
      </c>
      <c r="D594" s="3" t="s">
        <v>1175</v>
      </c>
    </row>
    <row r="595" spans="1:4" ht="13.5" x14ac:dyDescent="0.25">
      <c r="A595" s="2">
        <v>91277</v>
      </c>
      <c r="B595" s="2" t="s">
        <v>1176</v>
      </c>
      <c r="C595" s="2" t="s">
        <v>1014</v>
      </c>
      <c r="D595" s="3" t="s">
        <v>1177</v>
      </c>
    </row>
    <row r="596" spans="1:4" ht="13.5" x14ac:dyDescent="0.25">
      <c r="A596" s="2">
        <v>91283</v>
      </c>
      <c r="B596" s="2" t="s">
        <v>1178</v>
      </c>
      <c r="C596" s="2" t="s">
        <v>1014</v>
      </c>
      <c r="D596" s="3" t="s">
        <v>1179</v>
      </c>
    </row>
    <row r="597" spans="1:4" ht="13.5" x14ac:dyDescent="0.25">
      <c r="A597" s="2">
        <v>91386</v>
      </c>
      <c r="B597" s="2" t="s">
        <v>1180</v>
      </c>
      <c r="C597" s="2" t="s">
        <v>1014</v>
      </c>
      <c r="D597" s="3" t="s">
        <v>1181</v>
      </c>
    </row>
    <row r="598" spans="1:4" ht="13.5" x14ac:dyDescent="0.25">
      <c r="A598" s="2">
        <v>91533</v>
      </c>
      <c r="B598" s="2" t="s">
        <v>1182</v>
      </c>
      <c r="C598" s="2" t="s">
        <v>1014</v>
      </c>
      <c r="D598" s="3" t="s">
        <v>1183</v>
      </c>
    </row>
    <row r="599" spans="1:4" ht="13.5" x14ac:dyDescent="0.25">
      <c r="A599" s="2">
        <v>91634</v>
      </c>
      <c r="B599" s="2" t="s">
        <v>1184</v>
      </c>
      <c r="C599" s="2" t="s">
        <v>1014</v>
      </c>
      <c r="D599" s="3" t="s">
        <v>1185</v>
      </c>
    </row>
    <row r="600" spans="1:4" ht="13.5" x14ac:dyDescent="0.25">
      <c r="A600" s="2">
        <v>91645</v>
      </c>
      <c r="B600" s="2" t="s">
        <v>1186</v>
      </c>
      <c r="C600" s="2" t="s">
        <v>1014</v>
      </c>
      <c r="D600" s="3" t="s">
        <v>1187</v>
      </c>
    </row>
    <row r="601" spans="1:4" ht="13.5" x14ac:dyDescent="0.25">
      <c r="A601" s="2">
        <v>91692</v>
      </c>
      <c r="B601" s="2" t="s">
        <v>1188</v>
      </c>
      <c r="C601" s="2" t="s">
        <v>1014</v>
      </c>
      <c r="D601" s="3" t="s">
        <v>1189</v>
      </c>
    </row>
    <row r="602" spans="1:4" ht="13.5" x14ac:dyDescent="0.25">
      <c r="A602" s="2">
        <v>92043</v>
      </c>
      <c r="B602" s="2" t="s">
        <v>1190</v>
      </c>
      <c r="C602" s="2" t="s">
        <v>1014</v>
      </c>
      <c r="D602" s="3" t="s">
        <v>1191</v>
      </c>
    </row>
    <row r="603" spans="1:4" ht="13.5" x14ac:dyDescent="0.25">
      <c r="A603" s="2">
        <v>92106</v>
      </c>
      <c r="B603" s="2" t="s">
        <v>1192</v>
      </c>
      <c r="C603" s="2" t="s">
        <v>1014</v>
      </c>
      <c r="D603" s="3" t="s">
        <v>1193</v>
      </c>
    </row>
    <row r="604" spans="1:4" ht="13.5" x14ac:dyDescent="0.25">
      <c r="A604" s="2">
        <v>92112</v>
      </c>
      <c r="B604" s="2" t="s">
        <v>1194</v>
      </c>
      <c r="C604" s="2" t="s">
        <v>1014</v>
      </c>
      <c r="D604" s="3" t="s">
        <v>1195</v>
      </c>
    </row>
    <row r="605" spans="1:4" ht="13.5" x14ac:dyDescent="0.25">
      <c r="A605" s="2">
        <v>92118</v>
      </c>
      <c r="B605" s="2" t="s">
        <v>1196</v>
      </c>
      <c r="C605" s="2" t="s">
        <v>1014</v>
      </c>
      <c r="D605" s="3" t="s">
        <v>1197</v>
      </c>
    </row>
    <row r="606" spans="1:4" ht="13.5" x14ac:dyDescent="0.25">
      <c r="A606" s="2">
        <v>92138</v>
      </c>
      <c r="B606" s="2" t="s">
        <v>1198</v>
      </c>
      <c r="C606" s="2" t="s">
        <v>1014</v>
      </c>
      <c r="D606" s="3" t="s">
        <v>1199</v>
      </c>
    </row>
    <row r="607" spans="1:4" ht="13.5" x14ac:dyDescent="0.25">
      <c r="A607" s="2">
        <v>92145</v>
      </c>
      <c r="B607" s="2" t="s">
        <v>1200</v>
      </c>
      <c r="C607" s="2" t="s">
        <v>1014</v>
      </c>
      <c r="D607" s="3" t="s">
        <v>1201</v>
      </c>
    </row>
    <row r="608" spans="1:4" ht="13.5" x14ac:dyDescent="0.25">
      <c r="A608" s="2">
        <v>92242</v>
      </c>
      <c r="B608" s="2" t="s">
        <v>1202</v>
      </c>
      <c r="C608" s="2" t="s">
        <v>1014</v>
      </c>
      <c r="D608" s="3" t="s">
        <v>1203</v>
      </c>
    </row>
    <row r="609" spans="1:4" ht="13.5" x14ac:dyDescent="0.25">
      <c r="A609" s="2">
        <v>92716</v>
      </c>
      <c r="B609" s="2" t="s">
        <v>1204</v>
      </c>
      <c r="C609" s="2" t="s">
        <v>1014</v>
      </c>
      <c r="D609" s="3" t="s">
        <v>1205</v>
      </c>
    </row>
    <row r="610" spans="1:4" ht="13.5" x14ac:dyDescent="0.25">
      <c r="A610" s="2">
        <v>92960</v>
      </c>
      <c r="B610" s="2" t="s">
        <v>1206</v>
      </c>
      <c r="C610" s="2" t="s">
        <v>1014</v>
      </c>
      <c r="D610" s="3" t="s">
        <v>1207</v>
      </c>
    </row>
    <row r="611" spans="1:4" ht="13.5" x14ac:dyDescent="0.25">
      <c r="A611" s="2">
        <v>92966</v>
      </c>
      <c r="B611" s="2" t="s">
        <v>1208</v>
      </c>
      <c r="C611" s="2" t="s">
        <v>1014</v>
      </c>
      <c r="D611" s="3" t="s">
        <v>1209</v>
      </c>
    </row>
    <row r="612" spans="1:4" ht="13.5" x14ac:dyDescent="0.25">
      <c r="A612" s="2">
        <v>93224</v>
      </c>
      <c r="B612" s="2" t="s">
        <v>1210</v>
      </c>
      <c r="C612" s="2" t="s">
        <v>1014</v>
      </c>
      <c r="D612" s="3" t="s">
        <v>1211</v>
      </c>
    </row>
    <row r="613" spans="1:4" ht="13.5" x14ac:dyDescent="0.25">
      <c r="A613" s="2">
        <v>93233</v>
      </c>
      <c r="B613" s="2" t="s">
        <v>1212</v>
      </c>
      <c r="C613" s="2" t="s">
        <v>1014</v>
      </c>
      <c r="D613" s="3" t="s">
        <v>1213</v>
      </c>
    </row>
    <row r="614" spans="1:4" ht="13.5" x14ac:dyDescent="0.25">
      <c r="A614" s="2">
        <v>93272</v>
      </c>
      <c r="B614" s="2" t="s">
        <v>1214</v>
      </c>
      <c r="C614" s="2" t="s">
        <v>1014</v>
      </c>
      <c r="D614" s="3" t="s">
        <v>1215</v>
      </c>
    </row>
    <row r="615" spans="1:4" ht="13.5" x14ac:dyDescent="0.25">
      <c r="A615" s="2">
        <v>93281</v>
      </c>
      <c r="B615" s="2" t="s">
        <v>1216</v>
      </c>
      <c r="C615" s="2" t="s">
        <v>1014</v>
      </c>
      <c r="D615" s="3" t="s">
        <v>1217</v>
      </c>
    </row>
    <row r="616" spans="1:4" ht="13.5" x14ac:dyDescent="0.25">
      <c r="A616" s="2">
        <v>93287</v>
      </c>
      <c r="B616" s="2" t="s">
        <v>1218</v>
      </c>
      <c r="C616" s="2" t="s">
        <v>1014</v>
      </c>
      <c r="D616" s="3" t="s">
        <v>1219</v>
      </c>
    </row>
    <row r="617" spans="1:4" ht="13.5" x14ac:dyDescent="0.25">
      <c r="A617" s="2">
        <v>93402</v>
      </c>
      <c r="B617" s="2" t="s">
        <v>1220</v>
      </c>
      <c r="C617" s="2" t="s">
        <v>1014</v>
      </c>
      <c r="D617" s="3" t="s">
        <v>1221</v>
      </c>
    </row>
    <row r="618" spans="1:4" ht="13.5" x14ac:dyDescent="0.25">
      <c r="A618" s="2">
        <v>93408</v>
      </c>
      <c r="B618" s="2" t="s">
        <v>1222</v>
      </c>
      <c r="C618" s="2" t="s">
        <v>1014</v>
      </c>
      <c r="D618" s="3" t="s">
        <v>1223</v>
      </c>
    </row>
    <row r="619" spans="1:4" ht="13.5" x14ac:dyDescent="0.25">
      <c r="A619" s="2">
        <v>93415</v>
      </c>
      <c r="B619" s="2" t="s">
        <v>1224</v>
      </c>
      <c r="C619" s="2" t="s">
        <v>1014</v>
      </c>
      <c r="D619" s="3" t="s">
        <v>1225</v>
      </c>
    </row>
    <row r="620" spans="1:4" ht="13.5" x14ac:dyDescent="0.25">
      <c r="A620" s="2">
        <v>93421</v>
      </c>
      <c r="B620" s="2" t="s">
        <v>1226</v>
      </c>
      <c r="C620" s="2" t="s">
        <v>1014</v>
      </c>
      <c r="D620" s="3" t="s">
        <v>1227</v>
      </c>
    </row>
    <row r="621" spans="1:4" ht="13.5" x14ac:dyDescent="0.25">
      <c r="A621" s="2">
        <v>93427</v>
      </c>
      <c r="B621" s="2" t="s">
        <v>1228</v>
      </c>
      <c r="C621" s="2" t="s">
        <v>1014</v>
      </c>
      <c r="D621" s="3" t="s">
        <v>1229</v>
      </c>
    </row>
    <row r="622" spans="1:4" ht="13.5" x14ac:dyDescent="0.25">
      <c r="A622" s="2">
        <v>93433</v>
      </c>
      <c r="B622" s="2" t="s">
        <v>1230</v>
      </c>
      <c r="C622" s="2" t="s">
        <v>1014</v>
      </c>
      <c r="D622" s="3" t="s">
        <v>1231</v>
      </c>
    </row>
    <row r="623" spans="1:4" ht="13.5" x14ac:dyDescent="0.25">
      <c r="A623" s="2">
        <v>93439</v>
      </c>
      <c r="B623" s="2" t="s">
        <v>1232</v>
      </c>
      <c r="C623" s="2" t="s">
        <v>1014</v>
      </c>
      <c r="D623" s="3" t="s">
        <v>1233</v>
      </c>
    </row>
    <row r="624" spans="1:4" ht="13.5" x14ac:dyDescent="0.25">
      <c r="A624" s="2">
        <v>95121</v>
      </c>
      <c r="B624" s="2" t="s">
        <v>1234</v>
      </c>
      <c r="C624" s="2" t="s">
        <v>1014</v>
      </c>
      <c r="D624" s="3" t="s">
        <v>1235</v>
      </c>
    </row>
    <row r="625" spans="1:4" ht="13.5" x14ac:dyDescent="0.25">
      <c r="A625" s="2">
        <v>95127</v>
      </c>
      <c r="B625" s="2" t="s">
        <v>1236</v>
      </c>
      <c r="C625" s="2" t="s">
        <v>1014</v>
      </c>
      <c r="D625" s="3" t="s">
        <v>1237</v>
      </c>
    </row>
    <row r="626" spans="1:4" ht="13.5" x14ac:dyDescent="0.25">
      <c r="A626" s="2">
        <v>95133</v>
      </c>
      <c r="B626" s="2" t="s">
        <v>1238</v>
      </c>
      <c r="C626" s="2" t="s">
        <v>1014</v>
      </c>
      <c r="D626" s="3" t="s">
        <v>1239</v>
      </c>
    </row>
    <row r="627" spans="1:4" ht="13.5" x14ac:dyDescent="0.25">
      <c r="A627" s="2">
        <v>95139</v>
      </c>
      <c r="B627" s="2" t="s">
        <v>1240</v>
      </c>
      <c r="C627" s="2" t="s">
        <v>1014</v>
      </c>
      <c r="D627" s="3" t="s">
        <v>1241</v>
      </c>
    </row>
    <row r="628" spans="1:4" ht="13.5" x14ac:dyDescent="0.25">
      <c r="A628" s="2">
        <v>95212</v>
      </c>
      <c r="B628" s="2" t="s">
        <v>1242</v>
      </c>
      <c r="C628" s="2" t="s">
        <v>1014</v>
      </c>
      <c r="D628" s="3" t="s">
        <v>1243</v>
      </c>
    </row>
    <row r="629" spans="1:4" ht="13.5" x14ac:dyDescent="0.25">
      <c r="A629" s="2">
        <v>95258</v>
      </c>
      <c r="B629" s="2" t="s">
        <v>1244</v>
      </c>
      <c r="C629" s="2" t="s">
        <v>1014</v>
      </c>
      <c r="D629" s="3" t="s">
        <v>1245</v>
      </c>
    </row>
    <row r="630" spans="1:4" ht="13.5" x14ac:dyDescent="0.25">
      <c r="A630" s="2">
        <v>95264</v>
      </c>
      <c r="B630" s="2" t="s">
        <v>1246</v>
      </c>
      <c r="C630" s="2" t="s">
        <v>1014</v>
      </c>
      <c r="D630" s="3" t="s">
        <v>1247</v>
      </c>
    </row>
    <row r="631" spans="1:4" ht="13.5" x14ac:dyDescent="0.25">
      <c r="A631" s="2">
        <v>95270</v>
      </c>
      <c r="B631" s="2" t="s">
        <v>1248</v>
      </c>
      <c r="C631" s="2" t="s">
        <v>1014</v>
      </c>
      <c r="D631" s="3" t="s">
        <v>1249</v>
      </c>
    </row>
    <row r="632" spans="1:4" ht="13.5" x14ac:dyDescent="0.25">
      <c r="A632" s="2">
        <v>95276</v>
      </c>
      <c r="B632" s="2" t="s">
        <v>1250</v>
      </c>
      <c r="C632" s="2" t="s">
        <v>1014</v>
      </c>
      <c r="D632" s="3" t="s">
        <v>1251</v>
      </c>
    </row>
    <row r="633" spans="1:4" ht="13.5" x14ac:dyDescent="0.25">
      <c r="A633" s="2">
        <v>95282</v>
      </c>
      <c r="B633" s="2" t="s">
        <v>1252</v>
      </c>
      <c r="C633" s="2" t="s">
        <v>1014</v>
      </c>
      <c r="D633" s="3" t="s">
        <v>1253</v>
      </c>
    </row>
    <row r="634" spans="1:4" ht="13.5" x14ac:dyDescent="0.25">
      <c r="A634" s="2">
        <v>95620</v>
      </c>
      <c r="B634" s="2" t="s">
        <v>1254</v>
      </c>
      <c r="C634" s="2" t="s">
        <v>1014</v>
      </c>
      <c r="D634" s="3" t="s">
        <v>1255</v>
      </c>
    </row>
    <row r="635" spans="1:4" ht="13.5" x14ac:dyDescent="0.25">
      <c r="A635" s="2">
        <v>95631</v>
      </c>
      <c r="B635" s="2" t="s">
        <v>1256</v>
      </c>
      <c r="C635" s="2" t="s">
        <v>1014</v>
      </c>
      <c r="D635" s="3" t="s">
        <v>1257</v>
      </c>
    </row>
    <row r="636" spans="1:4" ht="13.5" x14ac:dyDescent="0.25">
      <c r="A636" s="2">
        <v>95702</v>
      </c>
      <c r="B636" s="2" t="s">
        <v>1258</v>
      </c>
      <c r="C636" s="2" t="s">
        <v>1014</v>
      </c>
      <c r="D636" s="3" t="s">
        <v>1259</v>
      </c>
    </row>
    <row r="637" spans="1:4" ht="13.5" x14ac:dyDescent="0.25">
      <c r="A637" s="2">
        <v>95708</v>
      </c>
      <c r="B637" s="2" t="s">
        <v>1260</v>
      </c>
      <c r="C637" s="2" t="s">
        <v>1014</v>
      </c>
      <c r="D637" s="3" t="s">
        <v>1261</v>
      </c>
    </row>
    <row r="638" spans="1:4" ht="13.5" x14ac:dyDescent="0.25">
      <c r="A638" s="2">
        <v>95720</v>
      </c>
      <c r="B638" s="2" t="s">
        <v>1262</v>
      </c>
      <c r="C638" s="2" t="s">
        <v>1014</v>
      </c>
      <c r="D638" s="3" t="s">
        <v>1263</v>
      </c>
    </row>
    <row r="639" spans="1:4" ht="13.5" x14ac:dyDescent="0.25">
      <c r="A639" s="2">
        <v>95872</v>
      </c>
      <c r="B639" s="2" t="s">
        <v>1264</v>
      </c>
      <c r="C639" s="2" t="s">
        <v>1014</v>
      </c>
      <c r="D639" s="3" t="s">
        <v>1265</v>
      </c>
    </row>
    <row r="640" spans="1:4" ht="13.5" x14ac:dyDescent="0.25">
      <c r="A640" s="2">
        <v>96013</v>
      </c>
      <c r="B640" s="2" t="s">
        <v>1266</v>
      </c>
      <c r="C640" s="2" t="s">
        <v>1014</v>
      </c>
      <c r="D640" s="3" t="s">
        <v>1267</v>
      </c>
    </row>
    <row r="641" spans="1:4" ht="13.5" x14ac:dyDescent="0.25">
      <c r="A641" s="2">
        <v>96020</v>
      </c>
      <c r="B641" s="2" t="s">
        <v>1268</v>
      </c>
      <c r="C641" s="2" t="s">
        <v>1014</v>
      </c>
      <c r="D641" s="3" t="s">
        <v>1269</v>
      </c>
    </row>
    <row r="642" spans="1:4" ht="13.5" x14ac:dyDescent="0.25">
      <c r="A642" s="2">
        <v>96028</v>
      </c>
      <c r="B642" s="2" t="s">
        <v>1270</v>
      </c>
      <c r="C642" s="2" t="s">
        <v>1014</v>
      </c>
      <c r="D642" s="3" t="s">
        <v>1271</v>
      </c>
    </row>
    <row r="643" spans="1:4" ht="13.5" x14ac:dyDescent="0.25">
      <c r="A643" s="2">
        <v>96035</v>
      </c>
      <c r="B643" s="2" t="s">
        <v>1272</v>
      </c>
      <c r="C643" s="2" t="s">
        <v>1014</v>
      </c>
      <c r="D643" s="3" t="s">
        <v>1273</v>
      </c>
    </row>
    <row r="644" spans="1:4" ht="13.5" x14ac:dyDescent="0.25">
      <c r="A644" s="2">
        <v>96157</v>
      </c>
      <c r="B644" s="2" t="s">
        <v>1274</v>
      </c>
      <c r="C644" s="2" t="s">
        <v>1014</v>
      </c>
      <c r="D644" s="3" t="s">
        <v>1275</v>
      </c>
    </row>
    <row r="645" spans="1:4" ht="13.5" x14ac:dyDescent="0.25">
      <c r="A645" s="2">
        <v>96158</v>
      </c>
      <c r="B645" s="2" t="s">
        <v>1276</v>
      </c>
      <c r="C645" s="2" t="s">
        <v>1014</v>
      </c>
      <c r="D645" s="3" t="s">
        <v>1277</v>
      </c>
    </row>
    <row r="646" spans="1:4" ht="13.5" x14ac:dyDescent="0.25">
      <c r="A646" s="2">
        <v>96245</v>
      </c>
      <c r="B646" s="2" t="s">
        <v>1278</v>
      </c>
      <c r="C646" s="2" t="s">
        <v>1014</v>
      </c>
      <c r="D646" s="3" t="s">
        <v>1279</v>
      </c>
    </row>
    <row r="647" spans="1:4" ht="13.5" x14ac:dyDescent="0.25">
      <c r="A647" s="2">
        <v>96463</v>
      </c>
      <c r="B647" s="2" t="s">
        <v>1280</v>
      </c>
      <c r="C647" s="2" t="s">
        <v>1014</v>
      </c>
      <c r="D647" s="3" t="s">
        <v>1281</v>
      </c>
    </row>
    <row r="648" spans="1:4" ht="13.5" x14ac:dyDescent="0.25">
      <c r="A648" s="2">
        <v>98764</v>
      </c>
      <c r="B648" s="2" t="s">
        <v>1282</v>
      </c>
      <c r="C648" s="2" t="s">
        <v>1014</v>
      </c>
      <c r="D648" s="3" t="s">
        <v>400</v>
      </c>
    </row>
    <row r="649" spans="1:4" ht="13.5" x14ac:dyDescent="0.25">
      <c r="A649" s="2">
        <v>99833</v>
      </c>
      <c r="B649" s="2" t="s">
        <v>1283</v>
      </c>
      <c r="C649" s="2" t="s">
        <v>1014</v>
      </c>
      <c r="D649" s="3" t="s">
        <v>1284</v>
      </c>
    </row>
    <row r="650" spans="1:4" ht="13.5" x14ac:dyDescent="0.25">
      <c r="A650" s="2">
        <v>100641</v>
      </c>
      <c r="B650" s="2" t="s">
        <v>1285</v>
      </c>
      <c r="C650" s="2" t="s">
        <v>1014</v>
      </c>
      <c r="D650" s="3" t="s">
        <v>1286</v>
      </c>
    </row>
    <row r="651" spans="1:4" ht="13.5" x14ac:dyDescent="0.25">
      <c r="A651" s="2">
        <v>100647</v>
      </c>
      <c r="B651" s="2" t="s">
        <v>1287</v>
      </c>
      <c r="C651" s="2" t="s">
        <v>1014</v>
      </c>
      <c r="D651" s="3" t="s">
        <v>1288</v>
      </c>
    </row>
    <row r="652" spans="1:4" ht="13.5" x14ac:dyDescent="0.25">
      <c r="A652" s="2">
        <v>102275</v>
      </c>
      <c r="B652" s="2" t="s">
        <v>1289</v>
      </c>
      <c r="C652" s="2" t="s">
        <v>1014</v>
      </c>
      <c r="D652" s="3" t="s">
        <v>1290</v>
      </c>
    </row>
    <row r="653" spans="1:4" ht="13.5" x14ac:dyDescent="0.25">
      <c r="A653" s="2">
        <v>102874</v>
      </c>
      <c r="B653" s="2" t="s">
        <v>1291</v>
      </c>
      <c r="C653" s="2" t="s">
        <v>1014</v>
      </c>
      <c r="D653" s="3" t="s">
        <v>1292</v>
      </c>
    </row>
    <row r="654" spans="1:4" ht="13.5" x14ac:dyDescent="0.25">
      <c r="A654" s="2">
        <v>102880</v>
      </c>
      <c r="B654" s="2" t="s">
        <v>1293</v>
      </c>
      <c r="C654" s="2" t="s">
        <v>1014</v>
      </c>
      <c r="D654" s="3" t="s">
        <v>1294</v>
      </c>
    </row>
    <row r="655" spans="1:4" ht="13.5" x14ac:dyDescent="0.25">
      <c r="A655" s="2">
        <v>102964</v>
      </c>
      <c r="B655" s="2" t="s">
        <v>1295</v>
      </c>
      <c r="C655" s="2" t="s">
        <v>1014</v>
      </c>
      <c r="D655" s="3" t="s">
        <v>1296</v>
      </c>
    </row>
    <row r="656" spans="1:4" ht="13.5" x14ac:dyDescent="0.25">
      <c r="A656" s="2">
        <v>102976</v>
      </c>
      <c r="B656" s="2" t="s">
        <v>1297</v>
      </c>
      <c r="C656" s="2" t="s">
        <v>1014</v>
      </c>
      <c r="D656" s="3" t="s">
        <v>1298</v>
      </c>
    </row>
    <row r="657" spans="1:4" ht="13.5" x14ac:dyDescent="0.25">
      <c r="A657" s="2">
        <v>103224</v>
      </c>
      <c r="B657" s="2" t="s">
        <v>1299</v>
      </c>
      <c r="C657" s="2" t="s">
        <v>1014</v>
      </c>
      <c r="D657" s="3" t="s">
        <v>1300</v>
      </c>
    </row>
    <row r="658" spans="1:4" ht="13.5" x14ac:dyDescent="0.25">
      <c r="A658" s="2">
        <v>103230</v>
      </c>
      <c r="B658" s="2" t="s">
        <v>1301</v>
      </c>
      <c r="C658" s="2" t="s">
        <v>1014</v>
      </c>
      <c r="D658" s="3" t="s">
        <v>1302</v>
      </c>
    </row>
    <row r="659" spans="1:4" ht="13.5" x14ac:dyDescent="0.25">
      <c r="A659" s="2">
        <v>103236</v>
      </c>
      <c r="B659" s="2" t="s">
        <v>1303</v>
      </c>
      <c r="C659" s="2" t="s">
        <v>1014</v>
      </c>
      <c r="D659" s="3" t="s">
        <v>1304</v>
      </c>
    </row>
    <row r="660" spans="1:4" ht="13.5" x14ac:dyDescent="0.25">
      <c r="A660" s="2">
        <v>104091</v>
      </c>
      <c r="B660" s="2" t="s">
        <v>1305</v>
      </c>
      <c r="C660" s="2" t="s">
        <v>1014</v>
      </c>
      <c r="D660" s="3" t="s">
        <v>1306</v>
      </c>
    </row>
    <row r="661" spans="1:4" ht="13.5" x14ac:dyDescent="0.25">
      <c r="A661" s="2">
        <v>104097</v>
      </c>
      <c r="B661" s="2" t="s">
        <v>1307</v>
      </c>
      <c r="C661" s="2" t="s">
        <v>1014</v>
      </c>
      <c r="D661" s="3" t="s">
        <v>1308</v>
      </c>
    </row>
    <row r="662" spans="1:4" ht="13.5" x14ac:dyDescent="0.25">
      <c r="A662" s="2">
        <v>104695</v>
      </c>
      <c r="B662" s="2" t="s">
        <v>1309</v>
      </c>
      <c r="C662" s="2" t="s">
        <v>1014</v>
      </c>
      <c r="D662" s="3" t="s">
        <v>1310</v>
      </c>
    </row>
    <row r="663" spans="1:4" ht="13.5" x14ac:dyDescent="0.25">
      <c r="A663" s="2">
        <v>104716</v>
      </c>
      <c r="B663" s="2" t="s">
        <v>1311</v>
      </c>
      <c r="C663" s="2" t="s">
        <v>1014</v>
      </c>
      <c r="D663" s="3" t="s">
        <v>1312</v>
      </c>
    </row>
    <row r="664" spans="1:4" ht="13.5" x14ac:dyDescent="0.25">
      <c r="A664" s="2">
        <v>5632</v>
      </c>
      <c r="B664" s="2" t="s">
        <v>1313</v>
      </c>
      <c r="C664" s="2" t="s">
        <v>1314</v>
      </c>
      <c r="D664" s="3" t="s">
        <v>1315</v>
      </c>
    </row>
    <row r="665" spans="1:4" ht="13.5" x14ac:dyDescent="0.25">
      <c r="A665" s="2">
        <v>5679</v>
      </c>
      <c r="B665" s="2" t="s">
        <v>1316</v>
      </c>
      <c r="C665" s="2" t="s">
        <v>1314</v>
      </c>
      <c r="D665" s="3" t="s">
        <v>1317</v>
      </c>
    </row>
    <row r="666" spans="1:4" ht="13.5" x14ac:dyDescent="0.25">
      <c r="A666" s="2">
        <v>5681</v>
      </c>
      <c r="B666" s="2" t="s">
        <v>1318</v>
      </c>
      <c r="C666" s="2" t="s">
        <v>1314</v>
      </c>
      <c r="D666" s="3" t="s">
        <v>1319</v>
      </c>
    </row>
    <row r="667" spans="1:4" ht="13.5" x14ac:dyDescent="0.25">
      <c r="A667" s="2">
        <v>5685</v>
      </c>
      <c r="B667" s="2" t="s">
        <v>1320</v>
      </c>
      <c r="C667" s="2" t="s">
        <v>1314</v>
      </c>
      <c r="D667" s="3" t="s">
        <v>1321</v>
      </c>
    </row>
    <row r="668" spans="1:4" ht="13.5" x14ac:dyDescent="0.25">
      <c r="A668" s="2">
        <v>5690</v>
      </c>
      <c r="B668" s="2" t="s">
        <v>1322</v>
      </c>
      <c r="C668" s="2" t="s">
        <v>1314</v>
      </c>
      <c r="D668" s="3" t="s">
        <v>1323</v>
      </c>
    </row>
    <row r="669" spans="1:4" ht="13.5" x14ac:dyDescent="0.25">
      <c r="A669" s="2">
        <v>5806</v>
      </c>
      <c r="B669" s="2" t="s">
        <v>1324</v>
      </c>
      <c r="C669" s="2" t="s">
        <v>1314</v>
      </c>
      <c r="D669" s="3" t="s">
        <v>1325</v>
      </c>
    </row>
    <row r="670" spans="1:4" ht="13.5" x14ac:dyDescent="0.25">
      <c r="A670" s="2">
        <v>5826</v>
      </c>
      <c r="B670" s="2" t="s">
        <v>1326</v>
      </c>
      <c r="C670" s="2" t="s">
        <v>1314</v>
      </c>
      <c r="D670" s="3" t="s">
        <v>1327</v>
      </c>
    </row>
    <row r="671" spans="1:4" ht="13.5" x14ac:dyDescent="0.25">
      <c r="A671" s="2">
        <v>5829</v>
      </c>
      <c r="B671" s="2" t="s">
        <v>1328</v>
      </c>
      <c r="C671" s="2" t="s">
        <v>1314</v>
      </c>
      <c r="D671" s="3" t="s">
        <v>1329</v>
      </c>
    </row>
    <row r="672" spans="1:4" ht="13.5" x14ac:dyDescent="0.25">
      <c r="A672" s="2">
        <v>5837</v>
      </c>
      <c r="B672" s="2" t="s">
        <v>1330</v>
      </c>
      <c r="C672" s="2" t="s">
        <v>1314</v>
      </c>
      <c r="D672" s="3" t="s">
        <v>1331</v>
      </c>
    </row>
    <row r="673" spans="1:4" ht="13.5" x14ac:dyDescent="0.25">
      <c r="A673" s="2">
        <v>5841</v>
      </c>
      <c r="B673" s="2" t="s">
        <v>1332</v>
      </c>
      <c r="C673" s="2" t="s">
        <v>1314</v>
      </c>
      <c r="D673" s="3" t="s">
        <v>1333</v>
      </c>
    </row>
    <row r="674" spans="1:4" ht="13.5" x14ac:dyDescent="0.25">
      <c r="A674" s="2">
        <v>5845</v>
      </c>
      <c r="B674" s="2" t="s">
        <v>1334</v>
      </c>
      <c r="C674" s="2" t="s">
        <v>1314</v>
      </c>
      <c r="D674" s="3" t="s">
        <v>1335</v>
      </c>
    </row>
    <row r="675" spans="1:4" ht="13.5" x14ac:dyDescent="0.25">
      <c r="A675" s="2">
        <v>5849</v>
      </c>
      <c r="B675" s="2" t="s">
        <v>1336</v>
      </c>
      <c r="C675" s="2" t="s">
        <v>1314</v>
      </c>
      <c r="D675" s="3" t="s">
        <v>1337</v>
      </c>
    </row>
    <row r="676" spans="1:4" ht="13.5" x14ac:dyDescent="0.25">
      <c r="A676" s="2">
        <v>5853</v>
      </c>
      <c r="B676" s="2" t="s">
        <v>1338</v>
      </c>
      <c r="C676" s="2" t="s">
        <v>1314</v>
      </c>
      <c r="D676" s="3" t="s">
        <v>1339</v>
      </c>
    </row>
    <row r="677" spans="1:4" ht="13.5" x14ac:dyDescent="0.25">
      <c r="A677" s="2">
        <v>5857</v>
      </c>
      <c r="B677" s="2" t="s">
        <v>1340</v>
      </c>
      <c r="C677" s="2" t="s">
        <v>1314</v>
      </c>
      <c r="D677" s="3" t="s">
        <v>1341</v>
      </c>
    </row>
    <row r="678" spans="1:4" ht="13.5" x14ac:dyDescent="0.25">
      <c r="A678" s="2">
        <v>5865</v>
      </c>
      <c r="B678" s="2" t="s">
        <v>1342</v>
      </c>
      <c r="C678" s="2" t="s">
        <v>1314</v>
      </c>
      <c r="D678" s="3" t="s">
        <v>1343</v>
      </c>
    </row>
    <row r="679" spans="1:4" ht="13.5" x14ac:dyDescent="0.25">
      <c r="A679" s="2">
        <v>5869</v>
      </c>
      <c r="B679" s="2" t="s">
        <v>1344</v>
      </c>
      <c r="C679" s="2" t="s">
        <v>1314</v>
      </c>
      <c r="D679" s="3" t="s">
        <v>1345</v>
      </c>
    </row>
    <row r="680" spans="1:4" ht="13.5" x14ac:dyDescent="0.25">
      <c r="A680" s="2">
        <v>5877</v>
      </c>
      <c r="B680" s="2" t="s">
        <v>1346</v>
      </c>
      <c r="C680" s="2" t="s">
        <v>1314</v>
      </c>
      <c r="D680" s="3" t="s">
        <v>1347</v>
      </c>
    </row>
    <row r="681" spans="1:4" ht="13.5" x14ac:dyDescent="0.25">
      <c r="A681" s="2">
        <v>5881</v>
      </c>
      <c r="B681" s="2" t="s">
        <v>1348</v>
      </c>
      <c r="C681" s="2" t="s">
        <v>1314</v>
      </c>
      <c r="D681" s="3" t="s">
        <v>1349</v>
      </c>
    </row>
    <row r="682" spans="1:4" ht="13.5" x14ac:dyDescent="0.25">
      <c r="A682" s="2">
        <v>5884</v>
      </c>
      <c r="B682" s="2" t="s">
        <v>1350</v>
      </c>
      <c r="C682" s="2" t="s">
        <v>1314</v>
      </c>
      <c r="D682" s="3" t="s">
        <v>1351</v>
      </c>
    </row>
    <row r="683" spans="1:4" ht="13.5" x14ac:dyDescent="0.25">
      <c r="A683" s="2">
        <v>5892</v>
      </c>
      <c r="B683" s="2" t="s">
        <v>1352</v>
      </c>
      <c r="C683" s="2" t="s">
        <v>1314</v>
      </c>
      <c r="D683" s="3" t="s">
        <v>1353</v>
      </c>
    </row>
    <row r="684" spans="1:4" ht="13.5" x14ac:dyDescent="0.25">
      <c r="A684" s="2">
        <v>5896</v>
      </c>
      <c r="B684" s="2" t="s">
        <v>1354</v>
      </c>
      <c r="C684" s="2" t="s">
        <v>1314</v>
      </c>
      <c r="D684" s="3" t="s">
        <v>1355</v>
      </c>
    </row>
    <row r="685" spans="1:4" ht="13.5" x14ac:dyDescent="0.25">
      <c r="A685" s="2">
        <v>5903</v>
      </c>
      <c r="B685" s="2" t="s">
        <v>1356</v>
      </c>
      <c r="C685" s="2" t="s">
        <v>1314</v>
      </c>
      <c r="D685" s="3" t="s">
        <v>1357</v>
      </c>
    </row>
    <row r="686" spans="1:4" ht="13.5" x14ac:dyDescent="0.25">
      <c r="A686" s="2">
        <v>5911</v>
      </c>
      <c r="B686" s="2" t="s">
        <v>1358</v>
      </c>
      <c r="C686" s="2" t="s">
        <v>1314</v>
      </c>
      <c r="D686" s="3" t="s">
        <v>1359</v>
      </c>
    </row>
    <row r="687" spans="1:4" ht="13.5" x14ac:dyDescent="0.25">
      <c r="A687" s="2">
        <v>5923</v>
      </c>
      <c r="B687" s="2" t="s">
        <v>1360</v>
      </c>
      <c r="C687" s="2" t="s">
        <v>1314</v>
      </c>
      <c r="D687" s="3" t="s">
        <v>1361</v>
      </c>
    </row>
    <row r="688" spans="1:4" ht="13.5" x14ac:dyDescent="0.25">
      <c r="A688" s="2">
        <v>5930</v>
      </c>
      <c r="B688" s="2" t="s">
        <v>1362</v>
      </c>
      <c r="C688" s="2" t="s">
        <v>1314</v>
      </c>
      <c r="D688" s="3" t="s">
        <v>1363</v>
      </c>
    </row>
    <row r="689" spans="1:4" ht="13.5" x14ac:dyDescent="0.25">
      <c r="A689" s="2">
        <v>5934</v>
      </c>
      <c r="B689" s="2" t="s">
        <v>1364</v>
      </c>
      <c r="C689" s="2" t="s">
        <v>1314</v>
      </c>
      <c r="D689" s="3" t="s">
        <v>1365</v>
      </c>
    </row>
    <row r="690" spans="1:4" ht="13.5" x14ac:dyDescent="0.25">
      <c r="A690" s="2">
        <v>5942</v>
      </c>
      <c r="B690" s="2" t="s">
        <v>1366</v>
      </c>
      <c r="C690" s="2" t="s">
        <v>1314</v>
      </c>
      <c r="D690" s="3" t="s">
        <v>1367</v>
      </c>
    </row>
    <row r="691" spans="1:4" ht="13.5" x14ac:dyDescent="0.25">
      <c r="A691" s="2">
        <v>5946</v>
      </c>
      <c r="B691" s="2" t="s">
        <v>1368</v>
      </c>
      <c r="C691" s="2" t="s">
        <v>1314</v>
      </c>
      <c r="D691" s="3" t="s">
        <v>1369</v>
      </c>
    </row>
    <row r="692" spans="1:4" ht="13.5" x14ac:dyDescent="0.25">
      <c r="A692" s="2">
        <v>5952</v>
      </c>
      <c r="B692" s="2" t="s">
        <v>1370</v>
      </c>
      <c r="C692" s="2" t="s">
        <v>1314</v>
      </c>
      <c r="D692" s="3" t="s">
        <v>1371</v>
      </c>
    </row>
    <row r="693" spans="1:4" ht="13.5" x14ac:dyDescent="0.25">
      <c r="A693" s="2">
        <v>5954</v>
      </c>
      <c r="B693" s="2" t="s">
        <v>1372</v>
      </c>
      <c r="C693" s="2" t="s">
        <v>1314</v>
      </c>
      <c r="D693" s="3" t="s">
        <v>1373</v>
      </c>
    </row>
    <row r="694" spans="1:4" ht="13.5" x14ac:dyDescent="0.25">
      <c r="A694" s="2">
        <v>5961</v>
      </c>
      <c r="B694" s="2" t="s">
        <v>1374</v>
      </c>
      <c r="C694" s="2" t="s">
        <v>1314</v>
      </c>
      <c r="D694" s="3" t="s">
        <v>1375</v>
      </c>
    </row>
    <row r="695" spans="1:4" ht="13.5" x14ac:dyDescent="0.25">
      <c r="A695" s="2">
        <v>6260</v>
      </c>
      <c r="B695" s="2" t="s">
        <v>1376</v>
      </c>
      <c r="C695" s="2" t="s">
        <v>1314</v>
      </c>
      <c r="D695" s="3" t="s">
        <v>1377</v>
      </c>
    </row>
    <row r="696" spans="1:4" ht="13.5" x14ac:dyDescent="0.25">
      <c r="A696" s="2">
        <v>6880</v>
      </c>
      <c r="B696" s="2" t="s">
        <v>1378</v>
      </c>
      <c r="C696" s="2" t="s">
        <v>1314</v>
      </c>
      <c r="D696" s="3" t="s">
        <v>1379</v>
      </c>
    </row>
    <row r="697" spans="1:4" ht="13.5" x14ac:dyDescent="0.25">
      <c r="A697" s="2">
        <v>7031</v>
      </c>
      <c r="B697" s="2" t="s">
        <v>1380</v>
      </c>
      <c r="C697" s="2" t="s">
        <v>1314</v>
      </c>
      <c r="D697" s="3" t="s">
        <v>1381</v>
      </c>
    </row>
    <row r="698" spans="1:4" ht="13.5" x14ac:dyDescent="0.25">
      <c r="A698" s="2">
        <v>7043</v>
      </c>
      <c r="B698" s="2" t="s">
        <v>1382</v>
      </c>
      <c r="C698" s="2" t="s">
        <v>1314</v>
      </c>
      <c r="D698" s="3" t="s">
        <v>1383</v>
      </c>
    </row>
    <row r="699" spans="1:4" ht="13.5" x14ac:dyDescent="0.25">
      <c r="A699" s="2">
        <v>7050</v>
      </c>
      <c r="B699" s="2" t="s">
        <v>1384</v>
      </c>
      <c r="C699" s="2" t="s">
        <v>1314</v>
      </c>
      <c r="D699" s="3" t="s">
        <v>1385</v>
      </c>
    </row>
    <row r="700" spans="1:4" ht="13.5" x14ac:dyDescent="0.25">
      <c r="A700" s="2">
        <v>67827</v>
      </c>
      <c r="B700" s="2" t="s">
        <v>1386</v>
      </c>
      <c r="C700" s="2" t="s">
        <v>1314</v>
      </c>
      <c r="D700" s="3" t="s">
        <v>157</v>
      </c>
    </row>
    <row r="701" spans="1:4" ht="13.5" x14ac:dyDescent="0.25">
      <c r="A701" s="2">
        <v>73395</v>
      </c>
      <c r="B701" s="2" t="s">
        <v>1387</v>
      </c>
      <c r="C701" s="2" t="s">
        <v>1314</v>
      </c>
      <c r="D701" s="3" t="s">
        <v>1388</v>
      </c>
    </row>
    <row r="702" spans="1:4" ht="13.5" x14ac:dyDescent="0.25">
      <c r="A702" s="2">
        <v>83766</v>
      </c>
      <c r="B702" s="2" t="s">
        <v>1389</v>
      </c>
      <c r="C702" s="2" t="s">
        <v>1314</v>
      </c>
      <c r="D702" s="3" t="s">
        <v>1390</v>
      </c>
    </row>
    <row r="703" spans="1:4" ht="13.5" x14ac:dyDescent="0.25">
      <c r="A703" s="2">
        <v>87446</v>
      </c>
      <c r="B703" s="2" t="s">
        <v>1391</v>
      </c>
      <c r="C703" s="2" t="s">
        <v>1314</v>
      </c>
      <c r="D703" s="3" t="s">
        <v>1392</v>
      </c>
    </row>
    <row r="704" spans="1:4" ht="13.5" x14ac:dyDescent="0.25">
      <c r="A704" s="2">
        <v>88392</v>
      </c>
      <c r="B704" s="2" t="s">
        <v>1393</v>
      </c>
      <c r="C704" s="2" t="s">
        <v>1314</v>
      </c>
      <c r="D704" s="3" t="s">
        <v>1394</v>
      </c>
    </row>
    <row r="705" spans="1:4" ht="13.5" x14ac:dyDescent="0.25">
      <c r="A705" s="2">
        <v>88398</v>
      </c>
      <c r="B705" s="2" t="s">
        <v>1395</v>
      </c>
      <c r="C705" s="2" t="s">
        <v>1314</v>
      </c>
      <c r="D705" s="3" t="s">
        <v>1396</v>
      </c>
    </row>
    <row r="706" spans="1:4" ht="13.5" x14ac:dyDescent="0.25">
      <c r="A706" s="2">
        <v>88404</v>
      </c>
      <c r="B706" s="2" t="s">
        <v>1397</v>
      </c>
      <c r="C706" s="2" t="s">
        <v>1314</v>
      </c>
      <c r="D706" s="3" t="s">
        <v>1398</v>
      </c>
    </row>
    <row r="707" spans="1:4" ht="13.5" x14ac:dyDescent="0.25">
      <c r="A707" s="2">
        <v>88430</v>
      </c>
      <c r="B707" s="2" t="s">
        <v>1399</v>
      </c>
      <c r="C707" s="2" t="s">
        <v>1314</v>
      </c>
      <c r="D707" s="3" t="s">
        <v>1400</v>
      </c>
    </row>
    <row r="708" spans="1:4" ht="13.5" x14ac:dyDescent="0.25">
      <c r="A708" s="2">
        <v>88438</v>
      </c>
      <c r="B708" s="2" t="s">
        <v>1401</v>
      </c>
      <c r="C708" s="2" t="s">
        <v>1314</v>
      </c>
      <c r="D708" s="3" t="s">
        <v>1402</v>
      </c>
    </row>
    <row r="709" spans="1:4" ht="13.5" x14ac:dyDescent="0.25">
      <c r="A709" s="2">
        <v>88831</v>
      </c>
      <c r="B709" s="2" t="s">
        <v>1403</v>
      </c>
      <c r="C709" s="2" t="s">
        <v>1314</v>
      </c>
      <c r="D709" s="3" t="s">
        <v>1404</v>
      </c>
    </row>
    <row r="710" spans="1:4" ht="13.5" x14ac:dyDescent="0.25">
      <c r="A710" s="2">
        <v>88844</v>
      </c>
      <c r="B710" s="2" t="s">
        <v>1405</v>
      </c>
      <c r="C710" s="2" t="s">
        <v>1314</v>
      </c>
      <c r="D710" s="3" t="s">
        <v>1406</v>
      </c>
    </row>
    <row r="711" spans="1:4" ht="13.5" x14ac:dyDescent="0.25">
      <c r="A711" s="2">
        <v>88908</v>
      </c>
      <c r="B711" s="2" t="s">
        <v>1407</v>
      </c>
      <c r="C711" s="2" t="s">
        <v>1314</v>
      </c>
      <c r="D711" s="3" t="s">
        <v>1408</v>
      </c>
    </row>
    <row r="712" spans="1:4" ht="13.5" x14ac:dyDescent="0.25">
      <c r="A712" s="2">
        <v>89022</v>
      </c>
      <c r="B712" s="2" t="s">
        <v>1409</v>
      </c>
      <c r="C712" s="2" t="s">
        <v>1314</v>
      </c>
      <c r="D712" s="3" t="s">
        <v>1410</v>
      </c>
    </row>
    <row r="713" spans="1:4" ht="13.5" x14ac:dyDescent="0.25">
      <c r="A713" s="2">
        <v>89027</v>
      </c>
      <c r="B713" s="2" t="s">
        <v>1411</v>
      </c>
      <c r="C713" s="2" t="s">
        <v>1314</v>
      </c>
      <c r="D713" s="3" t="s">
        <v>1412</v>
      </c>
    </row>
    <row r="714" spans="1:4" ht="13.5" x14ac:dyDescent="0.25">
      <c r="A714" s="2">
        <v>89031</v>
      </c>
      <c r="B714" s="2" t="s">
        <v>1413</v>
      </c>
      <c r="C714" s="2" t="s">
        <v>1314</v>
      </c>
      <c r="D714" s="3" t="s">
        <v>1414</v>
      </c>
    </row>
    <row r="715" spans="1:4" ht="13.5" x14ac:dyDescent="0.25">
      <c r="A715" s="2">
        <v>89036</v>
      </c>
      <c r="B715" s="2" t="s">
        <v>1415</v>
      </c>
      <c r="C715" s="2" t="s">
        <v>1314</v>
      </c>
      <c r="D715" s="3" t="s">
        <v>1353</v>
      </c>
    </row>
    <row r="716" spans="1:4" ht="13.5" x14ac:dyDescent="0.25">
      <c r="A716" s="2">
        <v>89218</v>
      </c>
      <c r="B716" s="2" t="s">
        <v>1416</v>
      </c>
      <c r="C716" s="2" t="s">
        <v>1314</v>
      </c>
      <c r="D716" s="3" t="s">
        <v>1417</v>
      </c>
    </row>
    <row r="717" spans="1:4" ht="13.5" x14ac:dyDescent="0.25">
      <c r="A717" s="2">
        <v>89226</v>
      </c>
      <c r="B717" s="2" t="s">
        <v>1418</v>
      </c>
      <c r="C717" s="2" t="s">
        <v>1314</v>
      </c>
      <c r="D717" s="3" t="s">
        <v>1419</v>
      </c>
    </row>
    <row r="718" spans="1:4" ht="13.5" x14ac:dyDescent="0.25">
      <c r="A718" s="2">
        <v>89235</v>
      </c>
      <c r="B718" s="2" t="s">
        <v>1420</v>
      </c>
      <c r="C718" s="2" t="s">
        <v>1314</v>
      </c>
      <c r="D718" s="3" t="s">
        <v>1421</v>
      </c>
    </row>
    <row r="719" spans="1:4" ht="13.5" x14ac:dyDescent="0.25">
      <c r="A719" s="2">
        <v>89243</v>
      </c>
      <c r="B719" s="2" t="s">
        <v>1422</v>
      </c>
      <c r="C719" s="2" t="s">
        <v>1314</v>
      </c>
      <c r="D719" s="3" t="s">
        <v>1423</v>
      </c>
    </row>
    <row r="720" spans="1:4" ht="13.5" x14ac:dyDescent="0.25">
      <c r="A720" s="2">
        <v>89251</v>
      </c>
      <c r="B720" s="2" t="s">
        <v>1424</v>
      </c>
      <c r="C720" s="2" t="s">
        <v>1314</v>
      </c>
      <c r="D720" s="3" t="s">
        <v>1425</v>
      </c>
    </row>
    <row r="721" spans="1:4" ht="13.5" x14ac:dyDescent="0.25">
      <c r="A721" s="2">
        <v>89258</v>
      </c>
      <c r="B721" s="2" t="s">
        <v>1426</v>
      </c>
      <c r="C721" s="2" t="s">
        <v>1314</v>
      </c>
      <c r="D721" s="3" t="s">
        <v>1427</v>
      </c>
    </row>
    <row r="722" spans="1:4" ht="13.5" x14ac:dyDescent="0.25">
      <c r="A722" s="2">
        <v>89273</v>
      </c>
      <c r="B722" s="2" t="s">
        <v>1428</v>
      </c>
      <c r="C722" s="2" t="s">
        <v>1314</v>
      </c>
      <c r="D722" s="3" t="s">
        <v>1429</v>
      </c>
    </row>
    <row r="723" spans="1:4" ht="13.5" x14ac:dyDescent="0.25">
      <c r="A723" s="2">
        <v>89279</v>
      </c>
      <c r="B723" s="2" t="s">
        <v>1430</v>
      </c>
      <c r="C723" s="2" t="s">
        <v>1314</v>
      </c>
      <c r="D723" s="3" t="s">
        <v>1431</v>
      </c>
    </row>
    <row r="724" spans="1:4" ht="13.5" x14ac:dyDescent="0.25">
      <c r="A724" s="2">
        <v>89877</v>
      </c>
      <c r="B724" s="2" t="s">
        <v>1432</v>
      </c>
      <c r="C724" s="2" t="s">
        <v>1314</v>
      </c>
      <c r="D724" s="3" t="s">
        <v>1433</v>
      </c>
    </row>
    <row r="725" spans="1:4" ht="13.5" x14ac:dyDescent="0.25">
      <c r="A725" s="2">
        <v>89884</v>
      </c>
      <c r="B725" s="2" t="s">
        <v>1434</v>
      </c>
      <c r="C725" s="2" t="s">
        <v>1314</v>
      </c>
      <c r="D725" s="3" t="s">
        <v>1435</v>
      </c>
    </row>
    <row r="726" spans="1:4" ht="13.5" x14ac:dyDescent="0.25">
      <c r="A726" s="2">
        <v>90587</v>
      </c>
      <c r="B726" s="2" t="s">
        <v>1436</v>
      </c>
      <c r="C726" s="2" t="s">
        <v>1314</v>
      </c>
      <c r="D726" s="3" t="s">
        <v>1437</v>
      </c>
    </row>
    <row r="727" spans="1:4" ht="13.5" x14ac:dyDescent="0.25">
      <c r="A727" s="2">
        <v>90626</v>
      </c>
      <c r="B727" s="2" t="s">
        <v>1438</v>
      </c>
      <c r="C727" s="2" t="s">
        <v>1314</v>
      </c>
      <c r="D727" s="3" t="s">
        <v>1439</v>
      </c>
    </row>
    <row r="728" spans="1:4" ht="13.5" x14ac:dyDescent="0.25">
      <c r="A728" s="2">
        <v>90632</v>
      </c>
      <c r="B728" s="2" t="s">
        <v>1440</v>
      </c>
      <c r="C728" s="2" t="s">
        <v>1314</v>
      </c>
      <c r="D728" s="3" t="s">
        <v>1441</v>
      </c>
    </row>
    <row r="729" spans="1:4" ht="13.5" x14ac:dyDescent="0.25">
      <c r="A729" s="2">
        <v>90638</v>
      </c>
      <c r="B729" s="2" t="s">
        <v>1442</v>
      </c>
      <c r="C729" s="2" t="s">
        <v>1314</v>
      </c>
      <c r="D729" s="3" t="s">
        <v>1443</v>
      </c>
    </row>
    <row r="730" spans="1:4" ht="13.5" x14ac:dyDescent="0.25">
      <c r="A730" s="2">
        <v>90644</v>
      </c>
      <c r="B730" s="2" t="s">
        <v>1444</v>
      </c>
      <c r="C730" s="2" t="s">
        <v>1314</v>
      </c>
      <c r="D730" s="3" t="s">
        <v>1445</v>
      </c>
    </row>
    <row r="731" spans="1:4" ht="13.5" x14ac:dyDescent="0.25">
      <c r="A731" s="2">
        <v>90651</v>
      </c>
      <c r="B731" s="2" t="s">
        <v>1446</v>
      </c>
      <c r="C731" s="2" t="s">
        <v>1314</v>
      </c>
      <c r="D731" s="3" t="s">
        <v>1308</v>
      </c>
    </row>
    <row r="732" spans="1:4" ht="13.5" x14ac:dyDescent="0.25">
      <c r="A732" s="2">
        <v>90657</v>
      </c>
      <c r="B732" s="2" t="s">
        <v>1447</v>
      </c>
      <c r="C732" s="2" t="s">
        <v>1314</v>
      </c>
      <c r="D732" s="3" t="s">
        <v>1448</v>
      </c>
    </row>
    <row r="733" spans="1:4" ht="13.5" x14ac:dyDescent="0.25">
      <c r="A733" s="2">
        <v>90663</v>
      </c>
      <c r="B733" s="2" t="s">
        <v>1449</v>
      </c>
      <c r="C733" s="2" t="s">
        <v>1314</v>
      </c>
      <c r="D733" s="3" t="s">
        <v>1450</v>
      </c>
    </row>
    <row r="734" spans="1:4" ht="13.5" x14ac:dyDescent="0.25">
      <c r="A734" s="2">
        <v>90669</v>
      </c>
      <c r="B734" s="2" t="s">
        <v>1451</v>
      </c>
      <c r="C734" s="2" t="s">
        <v>1314</v>
      </c>
      <c r="D734" s="3" t="s">
        <v>1452</v>
      </c>
    </row>
    <row r="735" spans="1:4" ht="13.5" x14ac:dyDescent="0.25">
      <c r="A735" s="2">
        <v>90675</v>
      </c>
      <c r="B735" s="2" t="s">
        <v>1453</v>
      </c>
      <c r="C735" s="2" t="s">
        <v>1314</v>
      </c>
      <c r="D735" s="3" t="s">
        <v>1454</v>
      </c>
    </row>
    <row r="736" spans="1:4" ht="13.5" x14ac:dyDescent="0.25">
      <c r="A736" s="2">
        <v>90681</v>
      </c>
      <c r="B736" s="2" t="s">
        <v>1455</v>
      </c>
      <c r="C736" s="2" t="s">
        <v>1314</v>
      </c>
      <c r="D736" s="3" t="s">
        <v>1456</v>
      </c>
    </row>
    <row r="737" spans="1:4" ht="13.5" x14ac:dyDescent="0.25">
      <c r="A737" s="2">
        <v>90687</v>
      </c>
      <c r="B737" s="2" t="s">
        <v>1457</v>
      </c>
      <c r="C737" s="2" t="s">
        <v>1314</v>
      </c>
      <c r="D737" s="3" t="s">
        <v>1458</v>
      </c>
    </row>
    <row r="738" spans="1:4" ht="13.5" x14ac:dyDescent="0.25">
      <c r="A738" s="2">
        <v>90693</v>
      </c>
      <c r="B738" s="2" t="s">
        <v>1459</v>
      </c>
      <c r="C738" s="2" t="s">
        <v>1314</v>
      </c>
      <c r="D738" s="3" t="s">
        <v>1460</v>
      </c>
    </row>
    <row r="739" spans="1:4" ht="13.5" x14ac:dyDescent="0.25">
      <c r="A739" s="2">
        <v>90965</v>
      </c>
      <c r="B739" s="2" t="s">
        <v>1461</v>
      </c>
      <c r="C739" s="2" t="s">
        <v>1314</v>
      </c>
      <c r="D739" s="3" t="s">
        <v>1462</v>
      </c>
    </row>
    <row r="740" spans="1:4" ht="13.5" x14ac:dyDescent="0.25">
      <c r="A740" s="2">
        <v>90973</v>
      </c>
      <c r="B740" s="2" t="s">
        <v>1463</v>
      </c>
      <c r="C740" s="2" t="s">
        <v>1314</v>
      </c>
      <c r="D740" s="3" t="s">
        <v>1464</v>
      </c>
    </row>
    <row r="741" spans="1:4" ht="13.5" x14ac:dyDescent="0.25">
      <c r="A741" s="2">
        <v>90982</v>
      </c>
      <c r="B741" s="2" t="s">
        <v>1465</v>
      </c>
      <c r="C741" s="2" t="s">
        <v>1314</v>
      </c>
      <c r="D741" s="3" t="s">
        <v>1466</v>
      </c>
    </row>
    <row r="742" spans="1:4" ht="13.5" x14ac:dyDescent="0.25">
      <c r="A742" s="2">
        <v>91001</v>
      </c>
      <c r="B742" s="2" t="s">
        <v>1467</v>
      </c>
      <c r="C742" s="2" t="s">
        <v>1314</v>
      </c>
      <c r="D742" s="3" t="s">
        <v>1468</v>
      </c>
    </row>
    <row r="743" spans="1:4" ht="13.5" x14ac:dyDescent="0.25">
      <c r="A743" s="2">
        <v>91032</v>
      </c>
      <c r="B743" s="2" t="s">
        <v>1469</v>
      </c>
      <c r="C743" s="2" t="s">
        <v>1314</v>
      </c>
      <c r="D743" s="3" t="s">
        <v>1470</v>
      </c>
    </row>
    <row r="744" spans="1:4" ht="13.5" x14ac:dyDescent="0.25">
      <c r="A744" s="2">
        <v>91278</v>
      </c>
      <c r="B744" s="2" t="s">
        <v>1471</v>
      </c>
      <c r="C744" s="2" t="s">
        <v>1314</v>
      </c>
      <c r="D744" s="3" t="s">
        <v>1472</v>
      </c>
    </row>
    <row r="745" spans="1:4" ht="13.5" x14ac:dyDescent="0.25">
      <c r="A745" s="2">
        <v>91285</v>
      </c>
      <c r="B745" s="2" t="s">
        <v>1473</v>
      </c>
      <c r="C745" s="2" t="s">
        <v>1314</v>
      </c>
      <c r="D745" s="3" t="s">
        <v>1474</v>
      </c>
    </row>
    <row r="746" spans="1:4" ht="13.5" x14ac:dyDescent="0.25">
      <c r="A746" s="2">
        <v>91387</v>
      </c>
      <c r="B746" s="2" t="s">
        <v>1475</v>
      </c>
      <c r="C746" s="2" t="s">
        <v>1314</v>
      </c>
      <c r="D746" s="3" t="s">
        <v>1476</v>
      </c>
    </row>
    <row r="747" spans="1:4" ht="13.5" x14ac:dyDescent="0.25">
      <c r="A747" s="2">
        <v>91395</v>
      </c>
      <c r="B747" s="2" t="s">
        <v>1477</v>
      </c>
      <c r="C747" s="2" t="s">
        <v>1314</v>
      </c>
      <c r="D747" s="3" t="s">
        <v>1478</v>
      </c>
    </row>
    <row r="748" spans="1:4" ht="13.5" x14ac:dyDescent="0.25">
      <c r="A748" s="2">
        <v>91486</v>
      </c>
      <c r="B748" s="2" t="s">
        <v>1479</v>
      </c>
      <c r="C748" s="2" t="s">
        <v>1314</v>
      </c>
      <c r="D748" s="3" t="s">
        <v>640</v>
      </c>
    </row>
    <row r="749" spans="1:4" ht="13.5" x14ac:dyDescent="0.25">
      <c r="A749" s="2">
        <v>91534</v>
      </c>
      <c r="B749" s="2" t="s">
        <v>1480</v>
      </c>
      <c r="C749" s="2" t="s">
        <v>1314</v>
      </c>
      <c r="D749" s="3" t="s">
        <v>1481</v>
      </c>
    </row>
    <row r="750" spans="1:4" ht="13.5" x14ac:dyDescent="0.25">
      <c r="A750" s="2">
        <v>91635</v>
      </c>
      <c r="B750" s="2" t="s">
        <v>1482</v>
      </c>
      <c r="C750" s="2" t="s">
        <v>1314</v>
      </c>
      <c r="D750" s="3" t="s">
        <v>1483</v>
      </c>
    </row>
    <row r="751" spans="1:4" ht="13.5" x14ac:dyDescent="0.25">
      <c r="A751" s="2">
        <v>91646</v>
      </c>
      <c r="B751" s="2" t="s">
        <v>1484</v>
      </c>
      <c r="C751" s="2" t="s">
        <v>1314</v>
      </c>
      <c r="D751" s="3" t="s">
        <v>1485</v>
      </c>
    </row>
    <row r="752" spans="1:4" ht="13.5" x14ac:dyDescent="0.25">
      <c r="A752" s="2">
        <v>91693</v>
      </c>
      <c r="B752" s="2" t="s">
        <v>1486</v>
      </c>
      <c r="C752" s="2" t="s">
        <v>1314</v>
      </c>
      <c r="D752" s="3" t="s">
        <v>1487</v>
      </c>
    </row>
    <row r="753" spans="1:4" ht="13.5" x14ac:dyDescent="0.25">
      <c r="A753" s="2">
        <v>92044</v>
      </c>
      <c r="B753" s="2" t="s">
        <v>1488</v>
      </c>
      <c r="C753" s="2" t="s">
        <v>1314</v>
      </c>
      <c r="D753" s="3" t="s">
        <v>1402</v>
      </c>
    </row>
    <row r="754" spans="1:4" ht="13.5" x14ac:dyDescent="0.25">
      <c r="A754" s="2">
        <v>92107</v>
      </c>
      <c r="B754" s="2" t="s">
        <v>1489</v>
      </c>
      <c r="C754" s="2" t="s">
        <v>1314</v>
      </c>
      <c r="D754" s="3" t="s">
        <v>1490</v>
      </c>
    </row>
    <row r="755" spans="1:4" ht="13.5" x14ac:dyDescent="0.25">
      <c r="A755" s="2">
        <v>92113</v>
      </c>
      <c r="B755" s="2" t="s">
        <v>1491</v>
      </c>
      <c r="C755" s="2" t="s">
        <v>1314</v>
      </c>
      <c r="D755" s="3" t="s">
        <v>1492</v>
      </c>
    </row>
    <row r="756" spans="1:4" ht="13.5" x14ac:dyDescent="0.25">
      <c r="A756" s="2">
        <v>92119</v>
      </c>
      <c r="B756" s="2" t="s">
        <v>1493</v>
      </c>
      <c r="C756" s="2" t="s">
        <v>1314</v>
      </c>
      <c r="D756" s="3" t="s">
        <v>1494</v>
      </c>
    </row>
    <row r="757" spans="1:4" ht="13.5" x14ac:dyDescent="0.25">
      <c r="A757" s="2">
        <v>92139</v>
      </c>
      <c r="B757" s="2" t="s">
        <v>1495</v>
      </c>
      <c r="C757" s="2" t="s">
        <v>1314</v>
      </c>
      <c r="D757" s="3" t="s">
        <v>1496</v>
      </c>
    </row>
    <row r="758" spans="1:4" ht="13.5" x14ac:dyDescent="0.25">
      <c r="A758" s="2">
        <v>92146</v>
      </c>
      <c r="B758" s="2" t="s">
        <v>1497</v>
      </c>
      <c r="C758" s="2" t="s">
        <v>1314</v>
      </c>
      <c r="D758" s="3" t="s">
        <v>1498</v>
      </c>
    </row>
    <row r="759" spans="1:4" ht="13.5" x14ac:dyDescent="0.25">
      <c r="A759" s="2">
        <v>92243</v>
      </c>
      <c r="B759" s="2" t="s">
        <v>1499</v>
      </c>
      <c r="C759" s="2" t="s">
        <v>1314</v>
      </c>
      <c r="D759" s="3" t="s">
        <v>1500</v>
      </c>
    </row>
    <row r="760" spans="1:4" ht="13.5" x14ac:dyDescent="0.25">
      <c r="A760" s="2">
        <v>92717</v>
      </c>
      <c r="B760" s="2" t="s">
        <v>1501</v>
      </c>
      <c r="C760" s="2" t="s">
        <v>1314</v>
      </c>
      <c r="D760" s="3" t="s">
        <v>1502</v>
      </c>
    </row>
    <row r="761" spans="1:4" ht="13.5" x14ac:dyDescent="0.25">
      <c r="A761" s="2">
        <v>92961</v>
      </c>
      <c r="B761" s="2" t="s">
        <v>1503</v>
      </c>
      <c r="C761" s="2" t="s">
        <v>1314</v>
      </c>
      <c r="D761" s="3" t="s">
        <v>1504</v>
      </c>
    </row>
    <row r="762" spans="1:4" ht="13.5" x14ac:dyDescent="0.25">
      <c r="A762" s="2">
        <v>92967</v>
      </c>
      <c r="B762" s="2" t="s">
        <v>1505</v>
      </c>
      <c r="C762" s="2" t="s">
        <v>1314</v>
      </c>
      <c r="D762" s="3" t="s">
        <v>1506</v>
      </c>
    </row>
    <row r="763" spans="1:4" ht="13.5" x14ac:dyDescent="0.25">
      <c r="A763" s="2">
        <v>93225</v>
      </c>
      <c r="B763" s="2" t="s">
        <v>1507</v>
      </c>
      <c r="C763" s="2" t="s">
        <v>1314</v>
      </c>
      <c r="D763" s="3" t="s">
        <v>1508</v>
      </c>
    </row>
    <row r="764" spans="1:4" ht="13.5" x14ac:dyDescent="0.25">
      <c r="A764" s="2">
        <v>93234</v>
      </c>
      <c r="B764" s="2" t="s">
        <v>1509</v>
      </c>
      <c r="C764" s="2" t="s">
        <v>1314</v>
      </c>
      <c r="D764" s="3" t="s">
        <v>1510</v>
      </c>
    </row>
    <row r="765" spans="1:4" ht="13.5" x14ac:dyDescent="0.25">
      <c r="A765" s="2">
        <v>93244</v>
      </c>
      <c r="B765" s="2" t="s">
        <v>1511</v>
      </c>
      <c r="C765" s="2" t="s">
        <v>1314</v>
      </c>
      <c r="D765" s="3" t="s">
        <v>1512</v>
      </c>
    </row>
    <row r="766" spans="1:4" ht="13.5" x14ac:dyDescent="0.25">
      <c r="A766" s="2">
        <v>93274</v>
      </c>
      <c r="B766" s="2" t="s">
        <v>1513</v>
      </c>
      <c r="C766" s="2" t="s">
        <v>1314</v>
      </c>
      <c r="D766" s="3" t="s">
        <v>1514</v>
      </c>
    </row>
    <row r="767" spans="1:4" ht="13.5" x14ac:dyDescent="0.25">
      <c r="A767" s="2">
        <v>93282</v>
      </c>
      <c r="B767" s="2" t="s">
        <v>1515</v>
      </c>
      <c r="C767" s="2" t="s">
        <v>1314</v>
      </c>
      <c r="D767" s="3" t="s">
        <v>1516</v>
      </c>
    </row>
    <row r="768" spans="1:4" ht="13.5" x14ac:dyDescent="0.25">
      <c r="A768" s="2">
        <v>93288</v>
      </c>
      <c r="B768" s="2" t="s">
        <v>1517</v>
      </c>
      <c r="C768" s="2" t="s">
        <v>1314</v>
      </c>
      <c r="D768" s="3" t="s">
        <v>1518</v>
      </c>
    </row>
    <row r="769" spans="1:4" ht="13.5" x14ac:dyDescent="0.25">
      <c r="A769" s="2">
        <v>93403</v>
      </c>
      <c r="B769" s="2" t="s">
        <v>1519</v>
      </c>
      <c r="C769" s="2" t="s">
        <v>1314</v>
      </c>
      <c r="D769" s="3" t="s">
        <v>1520</v>
      </c>
    </row>
    <row r="770" spans="1:4" ht="13.5" x14ac:dyDescent="0.25">
      <c r="A770" s="2">
        <v>93409</v>
      </c>
      <c r="B770" s="2" t="s">
        <v>1521</v>
      </c>
      <c r="C770" s="2" t="s">
        <v>1314</v>
      </c>
      <c r="D770" s="3" t="s">
        <v>1522</v>
      </c>
    </row>
    <row r="771" spans="1:4" ht="13.5" x14ac:dyDescent="0.25">
      <c r="A771" s="2">
        <v>93416</v>
      </c>
      <c r="B771" s="2" t="s">
        <v>1523</v>
      </c>
      <c r="C771" s="2" t="s">
        <v>1314</v>
      </c>
      <c r="D771" s="3" t="s">
        <v>1524</v>
      </c>
    </row>
    <row r="772" spans="1:4" ht="13.5" x14ac:dyDescent="0.25">
      <c r="A772" s="2">
        <v>93422</v>
      </c>
      <c r="B772" s="2" t="s">
        <v>1525</v>
      </c>
      <c r="C772" s="2" t="s">
        <v>1314</v>
      </c>
      <c r="D772" s="3" t="s">
        <v>1526</v>
      </c>
    </row>
    <row r="773" spans="1:4" ht="13.5" x14ac:dyDescent="0.25">
      <c r="A773" s="2">
        <v>93428</v>
      </c>
      <c r="B773" s="2" t="s">
        <v>1527</v>
      </c>
      <c r="C773" s="2" t="s">
        <v>1314</v>
      </c>
      <c r="D773" s="3" t="s">
        <v>1528</v>
      </c>
    </row>
    <row r="774" spans="1:4" ht="13.5" x14ac:dyDescent="0.25">
      <c r="A774" s="2">
        <v>93434</v>
      </c>
      <c r="B774" s="2" t="s">
        <v>1529</v>
      </c>
      <c r="C774" s="2" t="s">
        <v>1314</v>
      </c>
      <c r="D774" s="3" t="s">
        <v>1530</v>
      </c>
    </row>
    <row r="775" spans="1:4" ht="13.5" x14ac:dyDescent="0.25">
      <c r="A775" s="2">
        <v>93440</v>
      </c>
      <c r="B775" s="2" t="s">
        <v>1531</v>
      </c>
      <c r="C775" s="2" t="s">
        <v>1314</v>
      </c>
      <c r="D775" s="3" t="s">
        <v>1532</v>
      </c>
    </row>
    <row r="776" spans="1:4" ht="13.5" x14ac:dyDescent="0.25">
      <c r="A776" s="2">
        <v>95122</v>
      </c>
      <c r="B776" s="2" t="s">
        <v>1533</v>
      </c>
      <c r="C776" s="2" t="s">
        <v>1314</v>
      </c>
      <c r="D776" s="3" t="s">
        <v>1534</v>
      </c>
    </row>
    <row r="777" spans="1:4" ht="13.5" x14ac:dyDescent="0.25">
      <c r="A777" s="2">
        <v>95128</v>
      </c>
      <c r="B777" s="2" t="s">
        <v>1535</v>
      </c>
      <c r="C777" s="2" t="s">
        <v>1314</v>
      </c>
      <c r="D777" s="3" t="s">
        <v>1536</v>
      </c>
    </row>
    <row r="778" spans="1:4" ht="13.5" x14ac:dyDescent="0.25">
      <c r="A778" s="2">
        <v>95140</v>
      </c>
      <c r="B778" s="2" t="s">
        <v>1537</v>
      </c>
      <c r="C778" s="2" t="s">
        <v>1314</v>
      </c>
      <c r="D778" s="3" t="s">
        <v>1538</v>
      </c>
    </row>
    <row r="779" spans="1:4" ht="13.5" x14ac:dyDescent="0.25">
      <c r="A779" s="2">
        <v>95213</v>
      </c>
      <c r="B779" s="2" t="s">
        <v>1539</v>
      </c>
      <c r="C779" s="2" t="s">
        <v>1314</v>
      </c>
      <c r="D779" s="3" t="s">
        <v>1540</v>
      </c>
    </row>
    <row r="780" spans="1:4" ht="13.5" x14ac:dyDescent="0.25">
      <c r="A780" s="2">
        <v>95259</v>
      </c>
      <c r="B780" s="2" t="s">
        <v>1541</v>
      </c>
      <c r="C780" s="2" t="s">
        <v>1314</v>
      </c>
      <c r="D780" s="3" t="s">
        <v>1542</v>
      </c>
    </row>
    <row r="781" spans="1:4" ht="13.5" x14ac:dyDescent="0.25">
      <c r="A781" s="2">
        <v>95265</v>
      </c>
      <c r="B781" s="2" t="s">
        <v>1543</v>
      </c>
      <c r="C781" s="2" t="s">
        <v>1314</v>
      </c>
      <c r="D781" s="3" t="s">
        <v>1398</v>
      </c>
    </row>
    <row r="782" spans="1:4" ht="13.5" x14ac:dyDescent="0.25">
      <c r="A782" s="2">
        <v>95271</v>
      </c>
      <c r="B782" s="2" t="s">
        <v>1544</v>
      </c>
      <c r="C782" s="2" t="s">
        <v>1314</v>
      </c>
      <c r="D782" s="3" t="s">
        <v>1545</v>
      </c>
    </row>
    <row r="783" spans="1:4" ht="13.5" x14ac:dyDescent="0.25">
      <c r="A783" s="2">
        <v>95277</v>
      </c>
      <c r="B783" s="2" t="s">
        <v>1546</v>
      </c>
      <c r="C783" s="2" t="s">
        <v>1314</v>
      </c>
      <c r="D783" s="3" t="s">
        <v>1545</v>
      </c>
    </row>
    <row r="784" spans="1:4" ht="13.5" x14ac:dyDescent="0.25">
      <c r="A784" s="2">
        <v>95283</v>
      </c>
      <c r="B784" s="2" t="s">
        <v>1547</v>
      </c>
      <c r="C784" s="2" t="s">
        <v>1314</v>
      </c>
      <c r="D784" s="3" t="s">
        <v>1306</v>
      </c>
    </row>
    <row r="785" spans="1:4" ht="13.5" x14ac:dyDescent="0.25">
      <c r="A785" s="2">
        <v>95621</v>
      </c>
      <c r="B785" s="2" t="s">
        <v>1548</v>
      </c>
      <c r="C785" s="2" t="s">
        <v>1314</v>
      </c>
      <c r="D785" s="3" t="s">
        <v>1549</v>
      </c>
    </row>
    <row r="786" spans="1:4" ht="13.5" x14ac:dyDescent="0.25">
      <c r="A786" s="2">
        <v>95632</v>
      </c>
      <c r="B786" s="2" t="s">
        <v>1550</v>
      </c>
      <c r="C786" s="2" t="s">
        <v>1314</v>
      </c>
      <c r="D786" s="3" t="s">
        <v>1551</v>
      </c>
    </row>
    <row r="787" spans="1:4" ht="13.5" x14ac:dyDescent="0.25">
      <c r="A787" s="2">
        <v>95703</v>
      </c>
      <c r="B787" s="2" t="s">
        <v>1552</v>
      </c>
      <c r="C787" s="2" t="s">
        <v>1314</v>
      </c>
      <c r="D787" s="3" t="s">
        <v>1553</v>
      </c>
    </row>
    <row r="788" spans="1:4" ht="13.5" x14ac:dyDescent="0.25">
      <c r="A788" s="2">
        <v>95709</v>
      </c>
      <c r="B788" s="2" t="s">
        <v>1554</v>
      </c>
      <c r="C788" s="2" t="s">
        <v>1314</v>
      </c>
      <c r="D788" s="3" t="s">
        <v>1555</v>
      </c>
    </row>
    <row r="789" spans="1:4" ht="13.5" x14ac:dyDescent="0.25">
      <c r="A789" s="2">
        <v>95721</v>
      </c>
      <c r="B789" s="2" t="s">
        <v>1556</v>
      </c>
      <c r="C789" s="2" t="s">
        <v>1314</v>
      </c>
      <c r="D789" s="3" t="s">
        <v>1557</v>
      </c>
    </row>
    <row r="790" spans="1:4" ht="13.5" x14ac:dyDescent="0.25">
      <c r="A790" s="2">
        <v>95873</v>
      </c>
      <c r="B790" s="2" t="s">
        <v>1558</v>
      </c>
      <c r="C790" s="2" t="s">
        <v>1314</v>
      </c>
      <c r="D790" s="3" t="s">
        <v>1559</v>
      </c>
    </row>
    <row r="791" spans="1:4" ht="13.5" x14ac:dyDescent="0.25">
      <c r="A791" s="2">
        <v>96014</v>
      </c>
      <c r="B791" s="2" t="s">
        <v>1560</v>
      </c>
      <c r="C791" s="2" t="s">
        <v>1314</v>
      </c>
      <c r="D791" s="3" t="s">
        <v>1561</v>
      </c>
    </row>
    <row r="792" spans="1:4" ht="13.5" x14ac:dyDescent="0.25">
      <c r="A792" s="2">
        <v>96021</v>
      </c>
      <c r="B792" s="2" t="s">
        <v>1562</v>
      </c>
      <c r="C792" s="2" t="s">
        <v>1314</v>
      </c>
      <c r="D792" s="3" t="s">
        <v>1470</v>
      </c>
    </row>
    <row r="793" spans="1:4" ht="13.5" x14ac:dyDescent="0.25">
      <c r="A793" s="2">
        <v>96029</v>
      </c>
      <c r="B793" s="2" t="s">
        <v>1563</v>
      </c>
      <c r="C793" s="2" t="s">
        <v>1314</v>
      </c>
      <c r="D793" s="3" t="s">
        <v>1564</v>
      </c>
    </row>
    <row r="794" spans="1:4" ht="13.5" x14ac:dyDescent="0.25">
      <c r="A794" s="2">
        <v>96036</v>
      </c>
      <c r="B794" s="2" t="s">
        <v>1565</v>
      </c>
      <c r="C794" s="2" t="s">
        <v>1314</v>
      </c>
      <c r="D794" s="3" t="s">
        <v>1566</v>
      </c>
    </row>
    <row r="795" spans="1:4" ht="13.5" x14ac:dyDescent="0.25">
      <c r="A795" s="2">
        <v>96155</v>
      </c>
      <c r="B795" s="2" t="s">
        <v>1567</v>
      </c>
      <c r="C795" s="2" t="s">
        <v>1314</v>
      </c>
      <c r="D795" s="3" t="s">
        <v>1568</v>
      </c>
    </row>
    <row r="796" spans="1:4" ht="13.5" x14ac:dyDescent="0.25">
      <c r="A796" s="2">
        <v>96156</v>
      </c>
      <c r="B796" s="2" t="s">
        <v>1569</v>
      </c>
      <c r="C796" s="2" t="s">
        <v>1314</v>
      </c>
      <c r="D796" s="3" t="s">
        <v>1570</v>
      </c>
    </row>
    <row r="797" spans="1:4" ht="13.5" x14ac:dyDescent="0.25">
      <c r="A797" s="2">
        <v>96159</v>
      </c>
      <c r="B797" s="2" t="s">
        <v>1571</v>
      </c>
      <c r="C797" s="2" t="s">
        <v>1314</v>
      </c>
      <c r="D797" s="3" t="s">
        <v>1572</v>
      </c>
    </row>
    <row r="798" spans="1:4" ht="13.5" x14ac:dyDescent="0.25">
      <c r="A798" s="2">
        <v>96246</v>
      </c>
      <c r="B798" s="2" t="s">
        <v>1573</v>
      </c>
      <c r="C798" s="2" t="s">
        <v>1314</v>
      </c>
      <c r="D798" s="3" t="s">
        <v>1574</v>
      </c>
    </row>
    <row r="799" spans="1:4" ht="13.5" x14ac:dyDescent="0.25">
      <c r="A799" s="2">
        <v>96464</v>
      </c>
      <c r="B799" s="2" t="s">
        <v>1575</v>
      </c>
      <c r="C799" s="2" t="s">
        <v>1314</v>
      </c>
      <c r="D799" s="3" t="s">
        <v>1576</v>
      </c>
    </row>
    <row r="800" spans="1:4" ht="13.5" x14ac:dyDescent="0.25">
      <c r="A800" s="2">
        <v>98765</v>
      </c>
      <c r="B800" s="2" t="s">
        <v>1577</v>
      </c>
      <c r="C800" s="2" t="s">
        <v>1314</v>
      </c>
      <c r="D800" s="3" t="s">
        <v>1578</v>
      </c>
    </row>
    <row r="801" spans="1:4" ht="13.5" x14ac:dyDescent="0.25">
      <c r="A801" s="2">
        <v>99834</v>
      </c>
      <c r="B801" s="2" t="s">
        <v>1579</v>
      </c>
      <c r="C801" s="2" t="s">
        <v>1314</v>
      </c>
      <c r="D801" s="3" t="s">
        <v>1580</v>
      </c>
    </row>
    <row r="802" spans="1:4" ht="13.5" x14ac:dyDescent="0.25">
      <c r="A802" s="2">
        <v>100642</v>
      </c>
      <c r="B802" s="2" t="s">
        <v>1581</v>
      </c>
      <c r="C802" s="2" t="s">
        <v>1314</v>
      </c>
      <c r="D802" s="3" t="s">
        <v>1582</v>
      </c>
    </row>
    <row r="803" spans="1:4" ht="13.5" x14ac:dyDescent="0.25">
      <c r="A803" s="2">
        <v>100648</v>
      </c>
      <c r="B803" s="2" t="s">
        <v>1583</v>
      </c>
      <c r="C803" s="2" t="s">
        <v>1314</v>
      </c>
      <c r="D803" s="3" t="s">
        <v>1584</v>
      </c>
    </row>
    <row r="804" spans="1:4" ht="13.5" x14ac:dyDescent="0.25">
      <c r="A804" s="2">
        <v>102274</v>
      </c>
      <c r="B804" s="2" t="s">
        <v>1585</v>
      </c>
      <c r="C804" s="2" t="s">
        <v>1314</v>
      </c>
      <c r="D804" s="3" t="s">
        <v>1586</v>
      </c>
    </row>
    <row r="805" spans="1:4" ht="13.5" x14ac:dyDescent="0.25">
      <c r="A805" s="2">
        <v>102875</v>
      </c>
      <c r="B805" s="2" t="s">
        <v>1587</v>
      </c>
      <c r="C805" s="2" t="s">
        <v>1314</v>
      </c>
      <c r="D805" s="3" t="s">
        <v>1588</v>
      </c>
    </row>
    <row r="806" spans="1:4" ht="13.5" x14ac:dyDescent="0.25">
      <c r="A806" s="2">
        <v>102881</v>
      </c>
      <c r="B806" s="2" t="s">
        <v>1589</v>
      </c>
      <c r="C806" s="2" t="s">
        <v>1314</v>
      </c>
      <c r="D806" s="3" t="s">
        <v>1590</v>
      </c>
    </row>
    <row r="807" spans="1:4" ht="13.5" x14ac:dyDescent="0.25">
      <c r="A807" s="2">
        <v>102965</v>
      </c>
      <c r="B807" s="2" t="s">
        <v>1591</v>
      </c>
      <c r="C807" s="2" t="s">
        <v>1314</v>
      </c>
      <c r="D807" s="3" t="s">
        <v>1592</v>
      </c>
    </row>
    <row r="808" spans="1:4" ht="13.5" x14ac:dyDescent="0.25">
      <c r="A808" s="2">
        <v>102975</v>
      </c>
      <c r="B808" s="2" t="s">
        <v>1593</v>
      </c>
      <c r="C808" s="2" t="s">
        <v>1314</v>
      </c>
      <c r="D808" s="3" t="s">
        <v>1594</v>
      </c>
    </row>
    <row r="809" spans="1:4" ht="13.5" x14ac:dyDescent="0.25">
      <c r="A809" s="2">
        <v>103225</v>
      </c>
      <c r="B809" s="2" t="s">
        <v>1595</v>
      </c>
      <c r="C809" s="2" t="s">
        <v>1314</v>
      </c>
      <c r="D809" s="3" t="s">
        <v>1596</v>
      </c>
    </row>
    <row r="810" spans="1:4" ht="13.5" x14ac:dyDescent="0.25">
      <c r="A810" s="2">
        <v>103231</v>
      </c>
      <c r="B810" s="2" t="s">
        <v>1597</v>
      </c>
      <c r="C810" s="2" t="s">
        <v>1314</v>
      </c>
      <c r="D810" s="3" t="s">
        <v>1598</v>
      </c>
    </row>
    <row r="811" spans="1:4" ht="13.5" x14ac:dyDescent="0.25">
      <c r="A811" s="2">
        <v>103237</v>
      </c>
      <c r="B811" s="2" t="s">
        <v>1599</v>
      </c>
      <c r="C811" s="2" t="s">
        <v>1314</v>
      </c>
      <c r="D811" s="3" t="s">
        <v>1600</v>
      </c>
    </row>
    <row r="812" spans="1:4" ht="13.5" x14ac:dyDescent="0.25">
      <c r="A812" s="2">
        <v>104092</v>
      </c>
      <c r="B812" s="2" t="s">
        <v>1601</v>
      </c>
      <c r="C812" s="2" t="s">
        <v>1314</v>
      </c>
      <c r="D812" s="3" t="s">
        <v>1602</v>
      </c>
    </row>
    <row r="813" spans="1:4" ht="13.5" x14ac:dyDescent="0.25">
      <c r="A813" s="2">
        <v>104098</v>
      </c>
      <c r="B813" s="2" t="s">
        <v>1603</v>
      </c>
      <c r="C813" s="2" t="s">
        <v>1314</v>
      </c>
      <c r="D813" s="3" t="s">
        <v>1604</v>
      </c>
    </row>
    <row r="814" spans="1:4" ht="13.5" x14ac:dyDescent="0.25">
      <c r="A814" s="2">
        <v>104696</v>
      </c>
      <c r="B814" s="2" t="s">
        <v>1605</v>
      </c>
      <c r="C814" s="2" t="s">
        <v>1314</v>
      </c>
      <c r="D814" s="3" t="s">
        <v>1606</v>
      </c>
    </row>
    <row r="815" spans="1:4" ht="13.5" x14ac:dyDescent="0.25">
      <c r="A815" s="2">
        <v>104717</v>
      </c>
      <c r="B815" s="2" t="s">
        <v>1607</v>
      </c>
      <c r="C815" s="2" t="s">
        <v>1314</v>
      </c>
      <c r="D815" s="3" t="s">
        <v>1608</v>
      </c>
    </row>
    <row r="816" spans="1:4" ht="13.5" x14ac:dyDescent="0.25">
      <c r="A816" s="2">
        <v>5089</v>
      </c>
      <c r="B816" s="2" t="s">
        <v>1609</v>
      </c>
      <c r="C816" s="2" t="s">
        <v>1610</v>
      </c>
      <c r="D816" s="3" t="s">
        <v>1611</v>
      </c>
    </row>
    <row r="817" spans="1:4" ht="13.5" x14ac:dyDescent="0.25">
      <c r="A817" s="2">
        <v>5627</v>
      </c>
      <c r="B817" s="2" t="s">
        <v>1612</v>
      </c>
      <c r="C817" s="2" t="s">
        <v>1610</v>
      </c>
      <c r="D817" s="3" t="s">
        <v>1613</v>
      </c>
    </row>
    <row r="818" spans="1:4" ht="13.5" x14ac:dyDescent="0.25">
      <c r="A818" s="2">
        <v>5628</v>
      </c>
      <c r="B818" s="2" t="s">
        <v>1614</v>
      </c>
      <c r="C818" s="2" t="s">
        <v>1610</v>
      </c>
      <c r="D818" s="3" t="s">
        <v>1615</v>
      </c>
    </row>
    <row r="819" spans="1:4" ht="13.5" x14ac:dyDescent="0.25">
      <c r="A819" s="2">
        <v>5629</v>
      </c>
      <c r="B819" s="2" t="s">
        <v>1616</v>
      </c>
      <c r="C819" s="2" t="s">
        <v>1610</v>
      </c>
      <c r="D819" s="3" t="s">
        <v>1617</v>
      </c>
    </row>
    <row r="820" spans="1:4" ht="13.5" x14ac:dyDescent="0.25">
      <c r="A820" s="2">
        <v>5630</v>
      </c>
      <c r="B820" s="2" t="s">
        <v>1618</v>
      </c>
      <c r="C820" s="2" t="s">
        <v>1610</v>
      </c>
      <c r="D820" s="3" t="s">
        <v>1619</v>
      </c>
    </row>
    <row r="821" spans="1:4" ht="13.5" x14ac:dyDescent="0.25">
      <c r="A821" s="2">
        <v>5658</v>
      </c>
      <c r="B821" s="2" t="s">
        <v>1620</v>
      </c>
      <c r="C821" s="2" t="s">
        <v>1610</v>
      </c>
      <c r="D821" s="3" t="s">
        <v>1621</v>
      </c>
    </row>
    <row r="822" spans="1:4" ht="13.5" x14ac:dyDescent="0.25">
      <c r="A822" s="2">
        <v>5664</v>
      </c>
      <c r="B822" s="2" t="s">
        <v>1622</v>
      </c>
      <c r="C822" s="2" t="s">
        <v>1610</v>
      </c>
      <c r="D822" s="3" t="s">
        <v>1623</v>
      </c>
    </row>
    <row r="823" spans="1:4" ht="13.5" x14ac:dyDescent="0.25">
      <c r="A823" s="2">
        <v>5667</v>
      </c>
      <c r="B823" s="2" t="s">
        <v>1624</v>
      </c>
      <c r="C823" s="2" t="s">
        <v>1610</v>
      </c>
      <c r="D823" s="3" t="s">
        <v>1625</v>
      </c>
    </row>
    <row r="824" spans="1:4" ht="13.5" x14ac:dyDescent="0.25">
      <c r="A824" s="2">
        <v>5668</v>
      </c>
      <c r="B824" s="2" t="s">
        <v>1626</v>
      </c>
      <c r="C824" s="2" t="s">
        <v>1610</v>
      </c>
      <c r="D824" s="3" t="s">
        <v>1627</v>
      </c>
    </row>
    <row r="825" spans="1:4" ht="13.5" x14ac:dyDescent="0.25">
      <c r="A825" s="2">
        <v>5674</v>
      </c>
      <c r="B825" s="2" t="s">
        <v>1628</v>
      </c>
      <c r="C825" s="2" t="s">
        <v>1610</v>
      </c>
      <c r="D825" s="3" t="s">
        <v>1629</v>
      </c>
    </row>
    <row r="826" spans="1:4" ht="13.5" x14ac:dyDescent="0.25">
      <c r="A826" s="2">
        <v>5692</v>
      </c>
      <c r="B826" s="2" t="s">
        <v>1630</v>
      </c>
      <c r="C826" s="2" t="s">
        <v>1610</v>
      </c>
      <c r="D826" s="3" t="s">
        <v>1494</v>
      </c>
    </row>
    <row r="827" spans="1:4" ht="13.5" x14ac:dyDescent="0.25">
      <c r="A827" s="2">
        <v>5693</v>
      </c>
      <c r="B827" s="2" t="s">
        <v>1631</v>
      </c>
      <c r="C827" s="2" t="s">
        <v>1610</v>
      </c>
      <c r="D827" s="3" t="s">
        <v>1632</v>
      </c>
    </row>
    <row r="828" spans="1:4" ht="13.5" x14ac:dyDescent="0.25">
      <c r="A828" s="2">
        <v>5695</v>
      </c>
      <c r="B828" s="2" t="s">
        <v>1633</v>
      </c>
      <c r="C828" s="2" t="s">
        <v>1610</v>
      </c>
      <c r="D828" s="3" t="s">
        <v>1629</v>
      </c>
    </row>
    <row r="829" spans="1:4" ht="13.5" x14ac:dyDescent="0.25">
      <c r="A829" s="2">
        <v>5703</v>
      </c>
      <c r="B829" s="2" t="s">
        <v>1634</v>
      </c>
      <c r="C829" s="2" t="s">
        <v>1610</v>
      </c>
      <c r="D829" s="3" t="s">
        <v>1635</v>
      </c>
    </row>
    <row r="830" spans="1:4" ht="13.5" x14ac:dyDescent="0.25">
      <c r="A830" s="2">
        <v>5705</v>
      </c>
      <c r="B830" s="2" t="s">
        <v>1636</v>
      </c>
      <c r="C830" s="2" t="s">
        <v>1610</v>
      </c>
      <c r="D830" s="3" t="s">
        <v>1637</v>
      </c>
    </row>
    <row r="831" spans="1:4" ht="13.5" x14ac:dyDescent="0.25">
      <c r="A831" s="2">
        <v>5707</v>
      </c>
      <c r="B831" s="2" t="s">
        <v>1638</v>
      </c>
      <c r="C831" s="2" t="s">
        <v>1610</v>
      </c>
      <c r="D831" s="3" t="s">
        <v>1639</v>
      </c>
    </row>
    <row r="832" spans="1:4" ht="13.5" x14ac:dyDescent="0.25">
      <c r="A832" s="2">
        <v>5710</v>
      </c>
      <c r="B832" s="2" t="s">
        <v>1640</v>
      </c>
      <c r="C832" s="2" t="s">
        <v>1610</v>
      </c>
      <c r="D832" s="3" t="s">
        <v>1641</v>
      </c>
    </row>
    <row r="833" spans="1:4" ht="13.5" x14ac:dyDescent="0.25">
      <c r="A833" s="2">
        <v>5711</v>
      </c>
      <c r="B833" s="2" t="s">
        <v>1642</v>
      </c>
      <c r="C833" s="2" t="s">
        <v>1610</v>
      </c>
      <c r="D833" s="3" t="s">
        <v>1643</v>
      </c>
    </row>
    <row r="834" spans="1:4" ht="13.5" x14ac:dyDescent="0.25">
      <c r="A834" s="2">
        <v>5714</v>
      </c>
      <c r="B834" s="2" t="s">
        <v>1644</v>
      </c>
      <c r="C834" s="2" t="s">
        <v>1610</v>
      </c>
      <c r="D834" s="3" t="s">
        <v>1645</v>
      </c>
    </row>
    <row r="835" spans="1:4" ht="13.5" x14ac:dyDescent="0.25">
      <c r="A835" s="2">
        <v>5715</v>
      </c>
      <c r="B835" s="2" t="s">
        <v>1646</v>
      </c>
      <c r="C835" s="2" t="s">
        <v>1610</v>
      </c>
      <c r="D835" s="3" t="s">
        <v>1647</v>
      </c>
    </row>
    <row r="836" spans="1:4" ht="13.5" x14ac:dyDescent="0.25">
      <c r="A836" s="2">
        <v>5718</v>
      </c>
      <c r="B836" s="2" t="s">
        <v>1648</v>
      </c>
      <c r="C836" s="2" t="s">
        <v>1610</v>
      </c>
      <c r="D836" s="3" t="s">
        <v>1649</v>
      </c>
    </row>
    <row r="837" spans="1:4" ht="13.5" x14ac:dyDescent="0.25">
      <c r="A837" s="2">
        <v>5721</v>
      </c>
      <c r="B837" s="2" t="s">
        <v>1650</v>
      </c>
      <c r="C837" s="2" t="s">
        <v>1610</v>
      </c>
      <c r="D837" s="3" t="s">
        <v>1379</v>
      </c>
    </row>
    <row r="838" spans="1:4" ht="13.5" x14ac:dyDescent="0.25">
      <c r="A838" s="2">
        <v>5722</v>
      </c>
      <c r="B838" s="2" t="s">
        <v>1651</v>
      </c>
      <c r="C838" s="2" t="s">
        <v>1610</v>
      </c>
      <c r="D838" s="3" t="s">
        <v>1652</v>
      </c>
    </row>
    <row r="839" spans="1:4" ht="13.5" x14ac:dyDescent="0.25">
      <c r="A839" s="2">
        <v>5724</v>
      </c>
      <c r="B839" s="2" t="s">
        <v>1653</v>
      </c>
      <c r="C839" s="2" t="s">
        <v>1610</v>
      </c>
      <c r="D839" s="3" t="s">
        <v>1654</v>
      </c>
    </row>
    <row r="840" spans="1:4" ht="13.5" x14ac:dyDescent="0.25">
      <c r="A840" s="2">
        <v>5727</v>
      </c>
      <c r="B840" s="2" t="s">
        <v>1655</v>
      </c>
      <c r="C840" s="2" t="s">
        <v>1610</v>
      </c>
      <c r="D840" s="3" t="s">
        <v>1656</v>
      </c>
    </row>
    <row r="841" spans="1:4" ht="13.5" x14ac:dyDescent="0.25">
      <c r="A841" s="2">
        <v>5729</v>
      </c>
      <c r="B841" s="2" t="s">
        <v>1657</v>
      </c>
      <c r="C841" s="2" t="s">
        <v>1610</v>
      </c>
      <c r="D841" s="3" t="s">
        <v>1658</v>
      </c>
    </row>
    <row r="842" spans="1:4" ht="13.5" x14ac:dyDescent="0.25">
      <c r="A842" s="2">
        <v>5730</v>
      </c>
      <c r="B842" s="2" t="s">
        <v>1659</v>
      </c>
      <c r="C842" s="2" t="s">
        <v>1610</v>
      </c>
      <c r="D842" s="3" t="s">
        <v>1660</v>
      </c>
    </row>
    <row r="843" spans="1:4" ht="13.5" x14ac:dyDescent="0.25">
      <c r="A843" s="2">
        <v>5735</v>
      </c>
      <c r="B843" s="2" t="s">
        <v>1661</v>
      </c>
      <c r="C843" s="2" t="s">
        <v>1610</v>
      </c>
      <c r="D843" s="3" t="s">
        <v>1662</v>
      </c>
    </row>
    <row r="844" spans="1:4" ht="13.5" x14ac:dyDescent="0.25">
      <c r="A844" s="2">
        <v>5736</v>
      </c>
      <c r="B844" s="2" t="s">
        <v>1663</v>
      </c>
      <c r="C844" s="2" t="s">
        <v>1610</v>
      </c>
      <c r="D844" s="3" t="s">
        <v>1664</v>
      </c>
    </row>
    <row r="845" spans="1:4" ht="13.5" x14ac:dyDescent="0.25">
      <c r="A845" s="2">
        <v>5738</v>
      </c>
      <c r="B845" s="2" t="s">
        <v>1665</v>
      </c>
      <c r="C845" s="2" t="s">
        <v>1610</v>
      </c>
      <c r="D845" s="3" t="s">
        <v>1666</v>
      </c>
    </row>
    <row r="846" spans="1:4" ht="13.5" x14ac:dyDescent="0.25">
      <c r="A846" s="2">
        <v>5739</v>
      </c>
      <c r="B846" s="2" t="s">
        <v>1667</v>
      </c>
      <c r="C846" s="2" t="s">
        <v>1610</v>
      </c>
      <c r="D846" s="3" t="s">
        <v>1668</v>
      </c>
    </row>
    <row r="847" spans="1:4" ht="13.5" x14ac:dyDescent="0.25">
      <c r="A847" s="2">
        <v>5741</v>
      </c>
      <c r="B847" s="2" t="s">
        <v>1669</v>
      </c>
      <c r="C847" s="2" t="s">
        <v>1610</v>
      </c>
      <c r="D847" s="3" t="s">
        <v>151</v>
      </c>
    </row>
    <row r="848" spans="1:4" ht="13.5" x14ac:dyDescent="0.25">
      <c r="A848" s="2">
        <v>5742</v>
      </c>
      <c r="B848" s="2" t="s">
        <v>1670</v>
      </c>
      <c r="C848" s="2" t="s">
        <v>1610</v>
      </c>
      <c r="D848" s="3" t="s">
        <v>1671</v>
      </c>
    </row>
    <row r="849" spans="1:4" ht="13.5" x14ac:dyDescent="0.25">
      <c r="A849" s="2">
        <v>5747</v>
      </c>
      <c r="B849" s="2" t="s">
        <v>1672</v>
      </c>
      <c r="C849" s="2" t="s">
        <v>1610</v>
      </c>
      <c r="D849" s="3" t="s">
        <v>1673</v>
      </c>
    </row>
    <row r="850" spans="1:4" ht="13.5" x14ac:dyDescent="0.25">
      <c r="A850" s="2">
        <v>5751</v>
      </c>
      <c r="B850" s="2" t="s">
        <v>1674</v>
      </c>
      <c r="C850" s="2" t="s">
        <v>1610</v>
      </c>
      <c r="D850" s="3" t="s">
        <v>1675</v>
      </c>
    </row>
    <row r="851" spans="1:4" ht="13.5" x14ac:dyDescent="0.25">
      <c r="A851" s="2">
        <v>5754</v>
      </c>
      <c r="B851" s="2" t="s">
        <v>1676</v>
      </c>
      <c r="C851" s="2" t="s">
        <v>1610</v>
      </c>
      <c r="D851" s="3" t="s">
        <v>1677</v>
      </c>
    </row>
    <row r="852" spans="1:4" ht="13.5" x14ac:dyDescent="0.25">
      <c r="A852" s="2">
        <v>5763</v>
      </c>
      <c r="B852" s="2" t="s">
        <v>1678</v>
      </c>
      <c r="C852" s="2" t="s">
        <v>1610</v>
      </c>
      <c r="D852" s="3" t="s">
        <v>1679</v>
      </c>
    </row>
    <row r="853" spans="1:4" ht="13.5" x14ac:dyDescent="0.25">
      <c r="A853" s="2">
        <v>5765</v>
      </c>
      <c r="B853" s="2" t="s">
        <v>1680</v>
      </c>
      <c r="C853" s="2" t="s">
        <v>1610</v>
      </c>
      <c r="D853" s="3" t="s">
        <v>1681</v>
      </c>
    </row>
    <row r="854" spans="1:4" ht="13.5" x14ac:dyDescent="0.25">
      <c r="A854" s="2">
        <v>5766</v>
      </c>
      <c r="B854" s="2" t="s">
        <v>1682</v>
      </c>
      <c r="C854" s="2" t="s">
        <v>1610</v>
      </c>
      <c r="D854" s="3" t="s">
        <v>1683</v>
      </c>
    </row>
    <row r="855" spans="1:4" ht="13.5" x14ac:dyDescent="0.25">
      <c r="A855" s="2">
        <v>5779</v>
      </c>
      <c r="B855" s="2" t="s">
        <v>1684</v>
      </c>
      <c r="C855" s="2" t="s">
        <v>1610</v>
      </c>
      <c r="D855" s="3" t="s">
        <v>1685</v>
      </c>
    </row>
    <row r="856" spans="1:4" ht="13.5" x14ac:dyDescent="0.25">
      <c r="A856" s="2">
        <v>5787</v>
      </c>
      <c r="B856" s="2" t="s">
        <v>1686</v>
      </c>
      <c r="C856" s="2" t="s">
        <v>1610</v>
      </c>
      <c r="D856" s="3" t="s">
        <v>1687</v>
      </c>
    </row>
    <row r="857" spans="1:4" ht="13.5" x14ac:dyDescent="0.25">
      <c r="A857" s="2">
        <v>5797</v>
      </c>
      <c r="B857" s="2" t="s">
        <v>1688</v>
      </c>
      <c r="C857" s="2" t="s">
        <v>1610</v>
      </c>
      <c r="D857" s="3" t="s">
        <v>1689</v>
      </c>
    </row>
    <row r="858" spans="1:4" ht="13.5" x14ac:dyDescent="0.25">
      <c r="A858" s="2">
        <v>5800</v>
      </c>
      <c r="B858" s="2" t="s">
        <v>1690</v>
      </c>
      <c r="C858" s="2" t="s">
        <v>1610</v>
      </c>
      <c r="D858" s="3" t="s">
        <v>1691</v>
      </c>
    </row>
    <row r="859" spans="1:4" ht="13.5" x14ac:dyDescent="0.25">
      <c r="A859" s="2">
        <v>7032</v>
      </c>
      <c r="B859" s="2" t="s">
        <v>1692</v>
      </c>
      <c r="C859" s="2" t="s">
        <v>1610</v>
      </c>
      <c r="D859" s="3" t="s">
        <v>1693</v>
      </c>
    </row>
    <row r="860" spans="1:4" ht="13.5" x14ac:dyDescent="0.25">
      <c r="A860" s="2">
        <v>7033</v>
      </c>
      <c r="B860" s="2" t="s">
        <v>1694</v>
      </c>
      <c r="C860" s="2" t="s">
        <v>1610</v>
      </c>
      <c r="D860" s="3" t="s">
        <v>1695</v>
      </c>
    </row>
    <row r="861" spans="1:4" ht="13.5" x14ac:dyDescent="0.25">
      <c r="A861" s="2">
        <v>7034</v>
      </c>
      <c r="B861" s="2" t="s">
        <v>1696</v>
      </c>
      <c r="C861" s="2" t="s">
        <v>1610</v>
      </c>
      <c r="D861" s="3" t="s">
        <v>1400</v>
      </c>
    </row>
    <row r="862" spans="1:4" ht="13.5" x14ac:dyDescent="0.25">
      <c r="A862" s="2">
        <v>7035</v>
      </c>
      <c r="B862" s="2" t="s">
        <v>1697</v>
      </c>
      <c r="C862" s="2" t="s">
        <v>1610</v>
      </c>
      <c r="D862" s="3" t="s">
        <v>1698</v>
      </c>
    </row>
    <row r="863" spans="1:4" ht="13.5" x14ac:dyDescent="0.25">
      <c r="A863" s="2">
        <v>7038</v>
      </c>
      <c r="B863" s="2" t="s">
        <v>1699</v>
      </c>
      <c r="C863" s="2" t="s">
        <v>1610</v>
      </c>
      <c r="D863" s="3" t="s">
        <v>1700</v>
      </c>
    </row>
    <row r="864" spans="1:4" ht="13.5" x14ac:dyDescent="0.25">
      <c r="A864" s="2">
        <v>7039</v>
      </c>
      <c r="B864" s="2" t="s">
        <v>1701</v>
      </c>
      <c r="C864" s="2" t="s">
        <v>1610</v>
      </c>
      <c r="D864" s="3" t="s">
        <v>225</v>
      </c>
    </row>
    <row r="865" spans="1:4" ht="13.5" x14ac:dyDescent="0.25">
      <c r="A865" s="2">
        <v>7040</v>
      </c>
      <c r="B865" s="2" t="s">
        <v>1702</v>
      </c>
      <c r="C865" s="2" t="s">
        <v>1610</v>
      </c>
      <c r="D865" s="3" t="s">
        <v>1703</v>
      </c>
    </row>
    <row r="866" spans="1:4" ht="13.5" x14ac:dyDescent="0.25">
      <c r="A866" s="2">
        <v>7044</v>
      </c>
      <c r="B866" s="2" t="s">
        <v>1704</v>
      </c>
      <c r="C866" s="2" t="s">
        <v>1610</v>
      </c>
      <c r="D866" s="3" t="s">
        <v>1325</v>
      </c>
    </row>
    <row r="867" spans="1:4" ht="13.5" x14ac:dyDescent="0.25">
      <c r="A867" s="2">
        <v>7045</v>
      </c>
      <c r="B867" s="2" t="s">
        <v>1705</v>
      </c>
      <c r="C867" s="2" t="s">
        <v>1610</v>
      </c>
      <c r="D867" s="3" t="s">
        <v>1578</v>
      </c>
    </row>
    <row r="868" spans="1:4" ht="13.5" x14ac:dyDescent="0.25">
      <c r="A868" s="2">
        <v>7046</v>
      </c>
      <c r="B868" s="2" t="s">
        <v>1706</v>
      </c>
      <c r="C868" s="2" t="s">
        <v>1610</v>
      </c>
      <c r="D868" s="3" t="s">
        <v>1707</v>
      </c>
    </row>
    <row r="869" spans="1:4" ht="13.5" x14ac:dyDescent="0.25">
      <c r="A869" s="2">
        <v>7047</v>
      </c>
      <c r="B869" s="2" t="s">
        <v>1708</v>
      </c>
      <c r="C869" s="2" t="s">
        <v>1610</v>
      </c>
      <c r="D869" s="3" t="s">
        <v>1709</v>
      </c>
    </row>
    <row r="870" spans="1:4" ht="13.5" x14ac:dyDescent="0.25">
      <c r="A870" s="2">
        <v>7051</v>
      </c>
      <c r="B870" s="2" t="s">
        <v>1710</v>
      </c>
      <c r="C870" s="2" t="s">
        <v>1610</v>
      </c>
      <c r="D870" s="3" t="s">
        <v>1711</v>
      </c>
    </row>
    <row r="871" spans="1:4" ht="13.5" x14ac:dyDescent="0.25">
      <c r="A871" s="2">
        <v>7052</v>
      </c>
      <c r="B871" s="2" t="s">
        <v>1712</v>
      </c>
      <c r="C871" s="2" t="s">
        <v>1610</v>
      </c>
      <c r="D871" s="3" t="s">
        <v>1713</v>
      </c>
    </row>
    <row r="872" spans="1:4" ht="13.5" x14ac:dyDescent="0.25">
      <c r="A872" s="2">
        <v>7053</v>
      </c>
      <c r="B872" s="2" t="s">
        <v>1714</v>
      </c>
      <c r="C872" s="2" t="s">
        <v>1610</v>
      </c>
      <c r="D872" s="3" t="s">
        <v>1715</v>
      </c>
    </row>
    <row r="873" spans="1:4" ht="13.5" x14ac:dyDescent="0.25">
      <c r="A873" s="2">
        <v>7054</v>
      </c>
      <c r="B873" s="2" t="s">
        <v>1716</v>
      </c>
      <c r="C873" s="2" t="s">
        <v>1610</v>
      </c>
      <c r="D873" s="3" t="s">
        <v>1717</v>
      </c>
    </row>
    <row r="874" spans="1:4" ht="13.5" x14ac:dyDescent="0.25">
      <c r="A874" s="2">
        <v>7058</v>
      </c>
      <c r="B874" s="2" t="s">
        <v>1718</v>
      </c>
      <c r="C874" s="2" t="s">
        <v>1610</v>
      </c>
      <c r="D874" s="3" t="s">
        <v>1719</v>
      </c>
    </row>
    <row r="875" spans="1:4" ht="13.5" x14ac:dyDescent="0.25">
      <c r="A875" s="2">
        <v>7059</v>
      </c>
      <c r="B875" s="2" t="s">
        <v>1720</v>
      </c>
      <c r="C875" s="2" t="s">
        <v>1610</v>
      </c>
      <c r="D875" s="3" t="s">
        <v>1721</v>
      </c>
    </row>
    <row r="876" spans="1:4" ht="13.5" x14ac:dyDescent="0.25">
      <c r="A876" s="2">
        <v>7060</v>
      </c>
      <c r="B876" s="2" t="s">
        <v>1722</v>
      </c>
      <c r="C876" s="2" t="s">
        <v>1610</v>
      </c>
      <c r="D876" s="3" t="s">
        <v>1723</v>
      </c>
    </row>
    <row r="877" spans="1:4" ht="13.5" x14ac:dyDescent="0.25">
      <c r="A877" s="2">
        <v>7061</v>
      </c>
      <c r="B877" s="2" t="s">
        <v>1724</v>
      </c>
      <c r="C877" s="2" t="s">
        <v>1610</v>
      </c>
      <c r="D877" s="3" t="s">
        <v>1725</v>
      </c>
    </row>
    <row r="878" spans="1:4" ht="13.5" x14ac:dyDescent="0.25">
      <c r="A878" s="2">
        <v>7063</v>
      </c>
      <c r="B878" s="2" t="s">
        <v>1726</v>
      </c>
      <c r="C878" s="2" t="s">
        <v>1610</v>
      </c>
      <c r="D878" s="3" t="s">
        <v>1727</v>
      </c>
    </row>
    <row r="879" spans="1:4" ht="13.5" x14ac:dyDescent="0.25">
      <c r="A879" s="2">
        <v>7064</v>
      </c>
      <c r="B879" s="2" t="s">
        <v>1728</v>
      </c>
      <c r="C879" s="2" t="s">
        <v>1610</v>
      </c>
      <c r="D879" s="3" t="s">
        <v>1729</v>
      </c>
    </row>
    <row r="880" spans="1:4" ht="13.5" x14ac:dyDescent="0.25">
      <c r="A880" s="2">
        <v>7065</v>
      </c>
      <c r="B880" s="2" t="s">
        <v>1730</v>
      </c>
      <c r="C880" s="2" t="s">
        <v>1610</v>
      </c>
      <c r="D880" s="3" t="s">
        <v>1731</v>
      </c>
    </row>
    <row r="881" spans="1:4" ht="13.5" x14ac:dyDescent="0.25">
      <c r="A881" s="2">
        <v>7066</v>
      </c>
      <c r="B881" s="2" t="s">
        <v>1732</v>
      </c>
      <c r="C881" s="2" t="s">
        <v>1610</v>
      </c>
      <c r="D881" s="3" t="s">
        <v>1733</v>
      </c>
    </row>
    <row r="882" spans="1:4" ht="13.5" x14ac:dyDescent="0.25">
      <c r="A882" s="2">
        <v>53786</v>
      </c>
      <c r="B882" s="2" t="s">
        <v>1734</v>
      </c>
      <c r="C882" s="2" t="s">
        <v>1610</v>
      </c>
      <c r="D882" s="3" t="s">
        <v>1735</v>
      </c>
    </row>
    <row r="883" spans="1:4" ht="13.5" x14ac:dyDescent="0.25">
      <c r="A883" s="2">
        <v>53788</v>
      </c>
      <c r="B883" s="2" t="s">
        <v>1736</v>
      </c>
      <c r="C883" s="2" t="s">
        <v>1610</v>
      </c>
      <c r="D883" s="3" t="s">
        <v>1737</v>
      </c>
    </row>
    <row r="884" spans="1:4" ht="13.5" x14ac:dyDescent="0.25">
      <c r="A884" s="2">
        <v>53792</v>
      </c>
      <c r="B884" s="2" t="s">
        <v>1738</v>
      </c>
      <c r="C884" s="2" t="s">
        <v>1610</v>
      </c>
      <c r="D884" s="3" t="s">
        <v>1739</v>
      </c>
    </row>
    <row r="885" spans="1:4" ht="13.5" x14ac:dyDescent="0.25">
      <c r="A885" s="2">
        <v>53794</v>
      </c>
      <c r="B885" s="2" t="s">
        <v>1740</v>
      </c>
      <c r="C885" s="2" t="s">
        <v>1610</v>
      </c>
      <c r="D885" s="3" t="s">
        <v>1741</v>
      </c>
    </row>
    <row r="886" spans="1:4" ht="13.5" x14ac:dyDescent="0.25">
      <c r="A886" s="2">
        <v>53797</v>
      </c>
      <c r="B886" s="2" t="s">
        <v>1742</v>
      </c>
      <c r="C886" s="2" t="s">
        <v>1610</v>
      </c>
      <c r="D886" s="3" t="s">
        <v>1743</v>
      </c>
    </row>
    <row r="887" spans="1:4" ht="13.5" x14ac:dyDescent="0.25">
      <c r="A887" s="2">
        <v>53804</v>
      </c>
      <c r="B887" s="2" t="s">
        <v>1744</v>
      </c>
      <c r="C887" s="2" t="s">
        <v>1610</v>
      </c>
      <c r="D887" s="3" t="s">
        <v>1681</v>
      </c>
    </row>
    <row r="888" spans="1:4" ht="13.5" x14ac:dyDescent="0.25">
      <c r="A888" s="2">
        <v>53806</v>
      </c>
      <c r="B888" s="2" t="s">
        <v>1745</v>
      </c>
      <c r="C888" s="2" t="s">
        <v>1610</v>
      </c>
      <c r="D888" s="3" t="s">
        <v>1746</v>
      </c>
    </row>
    <row r="889" spans="1:4" ht="13.5" x14ac:dyDescent="0.25">
      <c r="A889" s="2">
        <v>53810</v>
      </c>
      <c r="B889" s="2" t="s">
        <v>1747</v>
      </c>
      <c r="C889" s="2" t="s">
        <v>1610</v>
      </c>
      <c r="D889" s="3" t="s">
        <v>1748</v>
      </c>
    </row>
    <row r="890" spans="1:4" ht="13.5" x14ac:dyDescent="0.25">
      <c r="A890" s="2">
        <v>53814</v>
      </c>
      <c r="B890" s="2" t="s">
        <v>1749</v>
      </c>
      <c r="C890" s="2" t="s">
        <v>1610</v>
      </c>
      <c r="D890" s="3" t="s">
        <v>1750</v>
      </c>
    </row>
    <row r="891" spans="1:4" ht="13.5" x14ac:dyDescent="0.25">
      <c r="A891" s="2">
        <v>53817</v>
      </c>
      <c r="B891" s="2" t="s">
        <v>1751</v>
      </c>
      <c r="C891" s="2" t="s">
        <v>1610</v>
      </c>
      <c r="D891" s="3" t="s">
        <v>1752</v>
      </c>
    </row>
    <row r="892" spans="1:4" ht="13.5" x14ac:dyDescent="0.25">
      <c r="A892" s="2">
        <v>53818</v>
      </c>
      <c r="B892" s="2" t="s">
        <v>1753</v>
      </c>
      <c r="C892" s="2" t="s">
        <v>1610</v>
      </c>
      <c r="D892" s="3" t="s">
        <v>1388</v>
      </c>
    </row>
    <row r="893" spans="1:4" ht="13.5" x14ac:dyDescent="0.25">
      <c r="A893" s="2">
        <v>53827</v>
      </c>
      <c r="B893" s="2" t="s">
        <v>1754</v>
      </c>
      <c r="C893" s="2" t="s">
        <v>1610</v>
      </c>
      <c r="D893" s="3" t="s">
        <v>1755</v>
      </c>
    </row>
    <row r="894" spans="1:4" ht="13.5" x14ac:dyDescent="0.25">
      <c r="A894" s="2">
        <v>53829</v>
      </c>
      <c r="B894" s="2" t="s">
        <v>1756</v>
      </c>
      <c r="C894" s="2" t="s">
        <v>1610</v>
      </c>
      <c r="D894" s="3" t="s">
        <v>1743</v>
      </c>
    </row>
    <row r="895" spans="1:4" ht="13.5" x14ac:dyDescent="0.25">
      <c r="A895" s="2">
        <v>53831</v>
      </c>
      <c r="B895" s="2" t="s">
        <v>1757</v>
      </c>
      <c r="C895" s="2" t="s">
        <v>1610</v>
      </c>
      <c r="D895" s="3" t="s">
        <v>1758</v>
      </c>
    </row>
    <row r="896" spans="1:4" ht="13.5" x14ac:dyDescent="0.25">
      <c r="A896" s="2">
        <v>53840</v>
      </c>
      <c r="B896" s="2" t="s">
        <v>1759</v>
      </c>
      <c r="C896" s="2" t="s">
        <v>1610</v>
      </c>
      <c r="D896" s="3" t="s">
        <v>1760</v>
      </c>
    </row>
    <row r="897" spans="1:4" ht="13.5" x14ac:dyDescent="0.25">
      <c r="A897" s="2">
        <v>53841</v>
      </c>
      <c r="B897" s="2" t="s">
        <v>1761</v>
      </c>
      <c r="C897" s="2" t="s">
        <v>1610</v>
      </c>
      <c r="D897" s="3" t="s">
        <v>1762</v>
      </c>
    </row>
    <row r="898" spans="1:4" ht="13.5" x14ac:dyDescent="0.25">
      <c r="A898" s="2">
        <v>53849</v>
      </c>
      <c r="B898" s="2" t="s">
        <v>1763</v>
      </c>
      <c r="C898" s="2" t="s">
        <v>1610</v>
      </c>
      <c r="D898" s="3" t="s">
        <v>1764</v>
      </c>
    </row>
    <row r="899" spans="1:4" ht="13.5" x14ac:dyDescent="0.25">
      <c r="A899" s="2">
        <v>53857</v>
      </c>
      <c r="B899" s="2" t="s">
        <v>1765</v>
      </c>
      <c r="C899" s="2" t="s">
        <v>1610</v>
      </c>
      <c r="D899" s="3" t="s">
        <v>1766</v>
      </c>
    </row>
    <row r="900" spans="1:4" ht="13.5" x14ac:dyDescent="0.25">
      <c r="A900" s="2">
        <v>53858</v>
      </c>
      <c r="B900" s="2" t="s">
        <v>1767</v>
      </c>
      <c r="C900" s="2" t="s">
        <v>1610</v>
      </c>
      <c r="D900" s="3" t="s">
        <v>1768</v>
      </c>
    </row>
    <row r="901" spans="1:4" ht="13.5" x14ac:dyDescent="0.25">
      <c r="A901" s="2">
        <v>53861</v>
      </c>
      <c r="B901" s="2" t="s">
        <v>1769</v>
      </c>
      <c r="C901" s="2" t="s">
        <v>1610</v>
      </c>
      <c r="D901" s="3" t="s">
        <v>1770</v>
      </c>
    </row>
    <row r="902" spans="1:4" ht="13.5" x14ac:dyDescent="0.25">
      <c r="A902" s="2">
        <v>53863</v>
      </c>
      <c r="B902" s="2" t="s">
        <v>1771</v>
      </c>
      <c r="C902" s="2" t="s">
        <v>1610</v>
      </c>
      <c r="D902" s="3" t="s">
        <v>1772</v>
      </c>
    </row>
    <row r="903" spans="1:4" ht="13.5" x14ac:dyDescent="0.25">
      <c r="A903" s="2">
        <v>53865</v>
      </c>
      <c r="B903" s="2" t="s">
        <v>1773</v>
      </c>
      <c r="C903" s="2" t="s">
        <v>1610</v>
      </c>
      <c r="D903" s="3" t="s">
        <v>1774</v>
      </c>
    </row>
    <row r="904" spans="1:4" ht="13.5" x14ac:dyDescent="0.25">
      <c r="A904" s="2">
        <v>53866</v>
      </c>
      <c r="B904" s="2" t="s">
        <v>1775</v>
      </c>
      <c r="C904" s="2" t="s">
        <v>1610</v>
      </c>
      <c r="D904" s="3" t="s">
        <v>1776</v>
      </c>
    </row>
    <row r="905" spans="1:4" ht="13.5" x14ac:dyDescent="0.25">
      <c r="A905" s="2">
        <v>53882</v>
      </c>
      <c r="B905" s="2" t="s">
        <v>1777</v>
      </c>
      <c r="C905" s="2" t="s">
        <v>1610</v>
      </c>
      <c r="D905" s="3" t="s">
        <v>1778</v>
      </c>
    </row>
    <row r="906" spans="1:4" ht="13.5" x14ac:dyDescent="0.25">
      <c r="A906" s="2">
        <v>55263</v>
      </c>
      <c r="B906" s="2" t="s">
        <v>1779</v>
      </c>
      <c r="C906" s="2" t="s">
        <v>1610</v>
      </c>
      <c r="D906" s="3" t="s">
        <v>1619</v>
      </c>
    </row>
    <row r="907" spans="1:4" ht="13.5" x14ac:dyDescent="0.25">
      <c r="A907" s="2">
        <v>73303</v>
      </c>
      <c r="B907" s="2" t="s">
        <v>1780</v>
      </c>
      <c r="C907" s="2" t="s">
        <v>1610</v>
      </c>
      <c r="D907" s="3" t="s">
        <v>1781</v>
      </c>
    </row>
    <row r="908" spans="1:4" ht="13.5" x14ac:dyDescent="0.25">
      <c r="A908" s="2">
        <v>73307</v>
      </c>
      <c r="B908" s="2" t="s">
        <v>1782</v>
      </c>
      <c r="C908" s="2" t="s">
        <v>1610</v>
      </c>
      <c r="D908" s="3" t="s">
        <v>1783</v>
      </c>
    </row>
    <row r="909" spans="1:4" ht="13.5" x14ac:dyDescent="0.25">
      <c r="A909" s="2">
        <v>73309</v>
      </c>
      <c r="B909" s="2" t="s">
        <v>1784</v>
      </c>
      <c r="C909" s="2" t="s">
        <v>1610</v>
      </c>
      <c r="D909" s="3" t="s">
        <v>1785</v>
      </c>
    </row>
    <row r="910" spans="1:4" ht="13.5" x14ac:dyDescent="0.25">
      <c r="A910" s="2">
        <v>73311</v>
      </c>
      <c r="B910" s="2" t="s">
        <v>1786</v>
      </c>
      <c r="C910" s="2" t="s">
        <v>1610</v>
      </c>
      <c r="D910" s="3" t="s">
        <v>1787</v>
      </c>
    </row>
    <row r="911" spans="1:4" ht="13.5" x14ac:dyDescent="0.25">
      <c r="A911" s="2">
        <v>73313</v>
      </c>
      <c r="B911" s="2" t="s">
        <v>1788</v>
      </c>
      <c r="C911" s="2" t="s">
        <v>1610</v>
      </c>
      <c r="D911" s="3" t="s">
        <v>1462</v>
      </c>
    </row>
    <row r="912" spans="1:4" ht="13.5" x14ac:dyDescent="0.25">
      <c r="A912" s="2">
        <v>73315</v>
      </c>
      <c r="B912" s="2" t="s">
        <v>1789</v>
      </c>
      <c r="C912" s="2" t="s">
        <v>1610</v>
      </c>
      <c r="D912" s="3" t="s">
        <v>1737</v>
      </c>
    </row>
    <row r="913" spans="1:4" ht="13.5" x14ac:dyDescent="0.25">
      <c r="A913" s="2">
        <v>73335</v>
      </c>
      <c r="B913" s="2" t="s">
        <v>1790</v>
      </c>
      <c r="C913" s="2" t="s">
        <v>1610</v>
      </c>
      <c r="D913" s="3" t="s">
        <v>1522</v>
      </c>
    </row>
    <row r="914" spans="1:4" ht="13.5" x14ac:dyDescent="0.25">
      <c r="A914" s="2">
        <v>73340</v>
      </c>
      <c r="B914" s="2" t="s">
        <v>1791</v>
      </c>
      <c r="C914" s="2" t="s">
        <v>1610</v>
      </c>
      <c r="D914" s="3" t="s">
        <v>1792</v>
      </c>
    </row>
    <row r="915" spans="1:4" ht="13.5" x14ac:dyDescent="0.25">
      <c r="A915" s="2">
        <v>83361</v>
      </c>
      <c r="B915" s="2" t="s">
        <v>1793</v>
      </c>
      <c r="C915" s="2" t="s">
        <v>1610</v>
      </c>
      <c r="D915" s="3" t="s">
        <v>1794</v>
      </c>
    </row>
    <row r="916" spans="1:4" ht="13.5" x14ac:dyDescent="0.25">
      <c r="A916" s="2">
        <v>83761</v>
      </c>
      <c r="B916" s="2" t="s">
        <v>1795</v>
      </c>
      <c r="C916" s="2" t="s">
        <v>1610</v>
      </c>
      <c r="D916" s="3" t="s">
        <v>1796</v>
      </c>
    </row>
    <row r="917" spans="1:4" ht="13.5" x14ac:dyDescent="0.25">
      <c r="A917" s="2">
        <v>83762</v>
      </c>
      <c r="B917" s="2" t="s">
        <v>1797</v>
      </c>
      <c r="C917" s="2" t="s">
        <v>1610</v>
      </c>
      <c r="D917" s="3" t="s">
        <v>1798</v>
      </c>
    </row>
    <row r="918" spans="1:4" ht="13.5" x14ac:dyDescent="0.25">
      <c r="A918" s="2">
        <v>83763</v>
      </c>
      <c r="B918" s="2" t="s">
        <v>1799</v>
      </c>
      <c r="C918" s="2" t="s">
        <v>1610</v>
      </c>
      <c r="D918" s="3" t="s">
        <v>1800</v>
      </c>
    </row>
    <row r="919" spans="1:4" ht="13.5" x14ac:dyDescent="0.25">
      <c r="A919" s="2">
        <v>83764</v>
      </c>
      <c r="B919" s="2" t="s">
        <v>1801</v>
      </c>
      <c r="C919" s="2" t="s">
        <v>1610</v>
      </c>
      <c r="D919" s="3" t="s">
        <v>1802</v>
      </c>
    </row>
    <row r="920" spans="1:4" ht="13.5" x14ac:dyDescent="0.25">
      <c r="A920" s="2">
        <v>87026</v>
      </c>
      <c r="B920" s="2" t="s">
        <v>1803</v>
      </c>
      <c r="C920" s="2" t="s">
        <v>1610</v>
      </c>
      <c r="D920" s="3" t="s">
        <v>1804</v>
      </c>
    </row>
    <row r="921" spans="1:4" ht="13.5" x14ac:dyDescent="0.25">
      <c r="A921" s="2">
        <v>87441</v>
      </c>
      <c r="B921" s="2" t="s">
        <v>1805</v>
      </c>
      <c r="C921" s="2" t="s">
        <v>1610</v>
      </c>
      <c r="D921" s="3" t="s">
        <v>1197</v>
      </c>
    </row>
    <row r="922" spans="1:4" ht="13.5" x14ac:dyDescent="0.25">
      <c r="A922" s="2">
        <v>87442</v>
      </c>
      <c r="B922" s="2" t="s">
        <v>1806</v>
      </c>
      <c r="C922" s="2" t="s">
        <v>1610</v>
      </c>
      <c r="D922" s="3" t="s">
        <v>1604</v>
      </c>
    </row>
    <row r="923" spans="1:4" ht="13.5" x14ac:dyDescent="0.25">
      <c r="A923" s="2">
        <v>87443</v>
      </c>
      <c r="B923" s="2" t="s">
        <v>1807</v>
      </c>
      <c r="C923" s="2" t="s">
        <v>1610</v>
      </c>
      <c r="D923" s="3" t="s">
        <v>1808</v>
      </c>
    </row>
    <row r="924" spans="1:4" ht="13.5" x14ac:dyDescent="0.25">
      <c r="A924" s="2">
        <v>87444</v>
      </c>
      <c r="B924" s="2" t="s">
        <v>1809</v>
      </c>
      <c r="C924" s="2" t="s">
        <v>1610</v>
      </c>
      <c r="D924" s="3" t="s">
        <v>371</v>
      </c>
    </row>
    <row r="925" spans="1:4" ht="13.5" x14ac:dyDescent="0.25">
      <c r="A925" s="2">
        <v>88387</v>
      </c>
      <c r="B925" s="2" t="s">
        <v>1810</v>
      </c>
      <c r="C925" s="2" t="s">
        <v>1610</v>
      </c>
      <c r="D925" s="3" t="s">
        <v>1811</v>
      </c>
    </row>
    <row r="926" spans="1:4" ht="13.5" x14ac:dyDescent="0.25">
      <c r="A926" s="2">
        <v>88389</v>
      </c>
      <c r="B926" s="2" t="s">
        <v>1812</v>
      </c>
      <c r="C926" s="2" t="s">
        <v>1610</v>
      </c>
      <c r="D926" s="3" t="s">
        <v>1502</v>
      </c>
    </row>
    <row r="927" spans="1:4" ht="13.5" x14ac:dyDescent="0.25">
      <c r="A927" s="2">
        <v>88390</v>
      </c>
      <c r="B927" s="2" t="s">
        <v>1813</v>
      </c>
      <c r="C927" s="2" t="s">
        <v>1610</v>
      </c>
      <c r="D927" s="3" t="s">
        <v>1814</v>
      </c>
    </row>
    <row r="928" spans="1:4" ht="13.5" x14ac:dyDescent="0.25">
      <c r="A928" s="2">
        <v>88391</v>
      </c>
      <c r="B928" s="2" t="s">
        <v>1815</v>
      </c>
      <c r="C928" s="2" t="s">
        <v>1610</v>
      </c>
      <c r="D928" s="3" t="s">
        <v>1816</v>
      </c>
    </row>
    <row r="929" spans="1:4" ht="13.5" x14ac:dyDescent="0.25">
      <c r="A929" s="2">
        <v>88394</v>
      </c>
      <c r="B929" s="2" t="s">
        <v>1817</v>
      </c>
      <c r="C929" s="2" t="s">
        <v>1610</v>
      </c>
      <c r="D929" s="3" t="s">
        <v>1818</v>
      </c>
    </row>
    <row r="930" spans="1:4" ht="13.5" x14ac:dyDescent="0.25">
      <c r="A930" s="2">
        <v>88395</v>
      </c>
      <c r="B930" s="2" t="s">
        <v>1819</v>
      </c>
      <c r="C930" s="2" t="s">
        <v>1610</v>
      </c>
      <c r="D930" s="3" t="s">
        <v>1820</v>
      </c>
    </row>
    <row r="931" spans="1:4" ht="13.5" x14ac:dyDescent="0.25">
      <c r="A931" s="2">
        <v>88396</v>
      </c>
      <c r="B931" s="2" t="s">
        <v>1821</v>
      </c>
      <c r="C931" s="2" t="s">
        <v>1610</v>
      </c>
      <c r="D931" s="3" t="s">
        <v>1822</v>
      </c>
    </row>
    <row r="932" spans="1:4" ht="13.5" x14ac:dyDescent="0.25">
      <c r="A932" s="2">
        <v>88397</v>
      </c>
      <c r="B932" s="2" t="s">
        <v>1823</v>
      </c>
      <c r="C932" s="2" t="s">
        <v>1610</v>
      </c>
      <c r="D932" s="3" t="s">
        <v>1824</v>
      </c>
    </row>
    <row r="933" spans="1:4" ht="13.5" x14ac:dyDescent="0.25">
      <c r="A933" s="2">
        <v>88400</v>
      </c>
      <c r="B933" s="2" t="s">
        <v>1825</v>
      </c>
      <c r="C933" s="2" t="s">
        <v>1610</v>
      </c>
      <c r="D933" s="3" t="s">
        <v>1826</v>
      </c>
    </row>
    <row r="934" spans="1:4" ht="13.5" x14ac:dyDescent="0.25">
      <c r="A934" s="2">
        <v>88401</v>
      </c>
      <c r="B934" s="2" t="s">
        <v>1827</v>
      </c>
      <c r="C934" s="2" t="s">
        <v>1610</v>
      </c>
      <c r="D934" s="3" t="s">
        <v>1828</v>
      </c>
    </row>
    <row r="935" spans="1:4" ht="13.5" x14ac:dyDescent="0.25">
      <c r="A935" s="2">
        <v>88402</v>
      </c>
      <c r="B935" s="2" t="s">
        <v>1829</v>
      </c>
      <c r="C935" s="2" t="s">
        <v>1610</v>
      </c>
      <c r="D935" s="3" t="s">
        <v>1830</v>
      </c>
    </row>
    <row r="936" spans="1:4" ht="13.5" x14ac:dyDescent="0.25">
      <c r="A936" s="2">
        <v>88403</v>
      </c>
      <c r="B936" s="2" t="s">
        <v>1831</v>
      </c>
      <c r="C936" s="2" t="s">
        <v>1610</v>
      </c>
      <c r="D936" s="3" t="s">
        <v>1832</v>
      </c>
    </row>
    <row r="937" spans="1:4" ht="13.5" x14ac:dyDescent="0.25">
      <c r="A937" s="2">
        <v>88419</v>
      </c>
      <c r="B937" s="2" t="s">
        <v>1833</v>
      </c>
      <c r="C937" s="2" t="s">
        <v>1610</v>
      </c>
      <c r="D937" s="3" t="s">
        <v>1834</v>
      </c>
    </row>
    <row r="938" spans="1:4" ht="13.5" x14ac:dyDescent="0.25">
      <c r="A938" s="2">
        <v>88422</v>
      </c>
      <c r="B938" s="2" t="s">
        <v>1835</v>
      </c>
      <c r="C938" s="2" t="s">
        <v>1610</v>
      </c>
      <c r="D938" s="3" t="s">
        <v>1836</v>
      </c>
    </row>
    <row r="939" spans="1:4" ht="13.5" x14ac:dyDescent="0.25">
      <c r="A939" s="2">
        <v>88425</v>
      </c>
      <c r="B939" s="2" t="s">
        <v>1837</v>
      </c>
      <c r="C939" s="2" t="s">
        <v>1610</v>
      </c>
      <c r="D939" s="3" t="s">
        <v>1838</v>
      </c>
    </row>
    <row r="940" spans="1:4" ht="13.5" x14ac:dyDescent="0.25">
      <c r="A940" s="2">
        <v>88427</v>
      </c>
      <c r="B940" s="2" t="s">
        <v>1839</v>
      </c>
      <c r="C940" s="2" t="s">
        <v>1610</v>
      </c>
      <c r="D940" s="3" t="s">
        <v>1840</v>
      </c>
    </row>
    <row r="941" spans="1:4" ht="13.5" x14ac:dyDescent="0.25">
      <c r="A941" s="2">
        <v>88434</v>
      </c>
      <c r="B941" s="2" t="s">
        <v>1841</v>
      </c>
      <c r="C941" s="2" t="s">
        <v>1610</v>
      </c>
      <c r="D941" s="3" t="s">
        <v>1842</v>
      </c>
    </row>
    <row r="942" spans="1:4" ht="13.5" x14ac:dyDescent="0.25">
      <c r="A942" s="2">
        <v>88435</v>
      </c>
      <c r="B942" s="2" t="s">
        <v>1843</v>
      </c>
      <c r="C942" s="2" t="s">
        <v>1610</v>
      </c>
      <c r="D942" s="3" t="s">
        <v>1419</v>
      </c>
    </row>
    <row r="943" spans="1:4" ht="13.5" x14ac:dyDescent="0.25">
      <c r="A943" s="2">
        <v>88436</v>
      </c>
      <c r="B943" s="2" t="s">
        <v>1844</v>
      </c>
      <c r="C943" s="2" t="s">
        <v>1610</v>
      </c>
      <c r="D943" s="3" t="s">
        <v>1845</v>
      </c>
    </row>
    <row r="944" spans="1:4" ht="13.5" x14ac:dyDescent="0.25">
      <c r="A944" s="2">
        <v>88437</v>
      </c>
      <c r="B944" s="2" t="s">
        <v>1846</v>
      </c>
      <c r="C944" s="2" t="s">
        <v>1610</v>
      </c>
      <c r="D944" s="3" t="s">
        <v>1840</v>
      </c>
    </row>
    <row r="945" spans="1:4" ht="13.5" x14ac:dyDescent="0.25">
      <c r="A945" s="2">
        <v>88569</v>
      </c>
      <c r="B945" s="2" t="s">
        <v>1847</v>
      </c>
      <c r="C945" s="2" t="s">
        <v>1610</v>
      </c>
      <c r="D945" s="3" t="s">
        <v>1848</v>
      </c>
    </row>
    <row r="946" spans="1:4" ht="13.5" x14ac:dyDescent="0.25">
      <c r="A946" s="2">
        <v>88570</v>
      </c>
      <c r="B946" s="2" t="s">
        <v>1849</v>
      </c>
      <c r="C946" s="2" t="s">
        <v>1610</v>
      </c>
      <c r="D946" s="3" t="s">
        <v>1850</v>
      </c>
    </row>
    <row r="947" spans="1:4" ht="13.5" x14ac:dyDescent="0.25">
      <c r="A947" s="2">
        <v>88826</v>
      </c>
      <c r="B947" s="2" t="s">
        <v>1851</v>
      </c>
      <c r="C947" s="2" t="s">
        <v>1610</v>
      </c>
      <c r="D947" s="3" t="s">
        <v>1852</v>
      </c>
    </row>
    <row r="948" spans="1:4" ht="13.5" x14ac:dyDescent="0.25">
      <c r="A948" s="2">
        <v>88827</v>
      </c>
      <c r="B948" s="2" t="s">
        <v>1853</v>
      </c>
      <c r="C948" s="2" t="s">
        <v>1610</v>
      </c>
      <c r="D948" s="3" t="s">
        <v>1578</v>
      </c>
    </row>
    <row r="949" spans="1:4" ht="13.5" x14ac:dyDescent="0.25">
      <c r="A949" s="2">
        <v>88828</v>
      </c>
      <c r="B949" s="2" t="s">
        <v>1854</v>
      </c>
      <c r="C949" s="2" t="s">
        <v>1610</v>
      </c>
      <c r="D949" s="3" t="s">
        <v>1855</v>
      </c>
    </row>
    <row r="950" spans="1:4" ht="13.5" x14ac:dyDescent="0.25">
      <c r="A950" s="2">
        <v>88829</v>
      </c>
      <c r="B950" s="2" t="s">
        <v>1856</v>
      </c>
      <c r="C950" s="2" t="s">
        <v>1610</v>
      </c>
      <c r="D950" s="3" t="s">
        <v>1857</v>
      </c>
    </row>
    <row r="951" spans="1:4" ht="13.5" x14ac:dyDescent="0.25">
      <c r="A951" s="2">
        <v>88839</v>
      </c>
      <c r="B951" s="2" t="s">
        <v>1858</v>
      </c>
      <c r="C951" s="2" t="s">
        <v>1610</v>
      </c>
      <c r="D951" s="3" t="s">
        <v>1859</v>
      </c>
    </row>
    <row r="952" spans="1:4" ht="13.5" x14ac:dyDescent="0.25">
      <c r="A952" s="2">
        <v>88840</v>
      </c>
      <c r="B952" s="2" t="s">
        <v>1860</v>
      </c>
      <c r="C952" s="2" t="s">
        <v>1610</v>
      </c>
      <c r="D952" s="3" t="s">
        <v>1861</v>
      </c>
    </row>
    <row r="953" spans="1:4" ht="13.5" x14ac:dyDescent="0.25">
      <c r="A953" s="2">
        <v>88841</v>
      </c>
      <c r="B953" s="2" t="s">
        <v>1862</v>
      </c>
      <c r="C953" s="2" t="s">
        <v>1610</v>
      </c>
      <c r="D953" s="3" t="s">
        <v>1863</v>
      </c>
    </row>
    <row r="954" spans="1:4" ht="13.5" x14ac:dyDescent="0.25">
      <c r="A954" s="2">
        <v>88842</v>
      </c>
      <c r="B954" s="2" t="s">
        <v>1864</v>
      </c>
      <c r="C954" s="2" t="s">
        <v>1610</v>
      </c>
      <c r="D954" s="3" t="s">
        <v>1865</v>
      </c>
    </row>
    <row r="955" spans="1:4" ht="13.5" x14ac:dyDescent="0.25">
      <c r="A955" s="2">
        <v>88847</v>
      </c>
      <c r="B955" s="2" t="s">
        <v>1866</v>
      </c>
      <c r="C955" s="2" t="s">
        <v>1610</v>
      </c>
      <c r="D955" s="3" t="s">
        <v>1867</v>
      </c>
    </row>
    <row r="956" spans="1:4" ht="13.5" x14ac:dyDescent="0.25">
      <c r="A956" s="2">
        <v>88848</v>
      </c>
      <c r="B956" s="2" t="s">
        <v>1868</v>
      </c>
      <c r="C956" s="2" t="s">
        <v>1610</v>
      </c>
      <c r="D956" s="3" t="s">
        <v>1869</v>
      </c>
    </row>
    <row r="957" spans="1:4" ht="13.5" x14ac:dyDescent="0.25">
      <c r="A957" s="2">
        <v>88853</v>
      </c>
      <c r="B957" s="2" t="s">
        <v>1870</v>
      </c>
      <c r="C957" s="2" t="s">
        <v>1610</v>
      </c>
      <c r="D957" s="3" t="s">
        <v>1871</v>
      </c>
    </row>
    <row r="958" spans="1:4" ht="13.5" x14ac:dyDescent="0.25">
      <c r="A958" s="2">
        <v>88854</v>
      </c>
      <c r="B958" s="2" t="s">
        <v>1872</v>
      </c>
      <c r="C958" s="2" t="s">
        <v>1610</v>
      </c>
      <c r="D958" s="3" t="s">
        <v>1241</v>
      </c>
    </row>
    <row r="959" spans="1:4" ht="13.5" x14ac:dyDescent="0.25">
      <c r="A959" s="2">
        <v>88855</v>
      </c>
      <c r="B959" s="2" t="s">
        <v>1873</v>
      </c>
      <c r="C959" s="2" t="s">
        <v>1610</v>
      </c>
      <c r="D959" s="3" t="s">
        <v>1361</v>
      </c>
    </row>
    <row r="960" spans="1:4" ht="13.5" x14ac:dyDescent="0.25">
      <c r="A960" s="2">
        <v>88856</v>
      </c>
      <c r="B960" s="2" t="s">
        <v>1874</v>
      </c>
      <c r="C960" s="2" t="s">
        <v>1610</v>
      </c>
      <c r="D960" s="3" t="s">
        <v>1875</v>
      </c>
    </row>
    <row r="961" spans="1:4" ht="13.5" x14ac:dyDescent="0.25">
      <c r="A961" s="2">
        <v>88857</v>
      </c>
      <c r="B961" s="2" t="s">
        <v>1876</v>
      </c>
      <c r="C961" s="2" t="s">
        <v>1610</v>
      </c>
      <c r="D961" s="3" t="s">
        <v>1877</v>
      </c>
    </row>
    <row r="962" spans="1:4" ht="13.5" x14ac:dyDescent="0.25">
      <c r="A962" s="2">
        <v>88858</v>
      </c>
      <c r="B962" s="2" t="s">
        <v>1878</v>
      </c>
      <c r="C962" s="2" t="s">
        <v>1610</v>
      </c>
      <c r="D962" s="3" t="s">
        <v>1879</v>
      </c>
    </row>
    <row r="963" spans="1:4" ht="13.5" x14ac:dyDescent="0.25">
      <c r="A963" s="2">
        <v>88859</v>
      </c>
      <c r="B963" s="2" t="s">
        <v>1880</v>
      </c>
      <c r="C963" s="2" t="s">
        <v>1610</v>
      </c>
      <c r="D963" s="3" t="s">
        <v>1881</v>
      </c>
    </row>
    <row r="964" spans="1:4" ht="13.5" x14ac:dyDescent="0.25">
      <c r="A964" s="2">
        <v>88860</v>
      </c>
      <c r="B964" s="2" t="s">
        <v>1882</v>
      </c>
      <c r="C964" s="2" t="s">
        <v>1610</v>
      </c>
      <c r="D964" s="3" t="s">
        <v>1883</v>
      </c>
    </row>
    <row r="965" spans="1:4" ht="13.5" x14ac:dyDescent="0.25">
      <c r="A965" s="2">
        <v>88900</v>
      </c>
      <c r="B965" s="2" t="s">
        <v>1884</v>
      </c>
      <c r="C965" s="2" t="s">
        <v>1610</v>
      </c>
      <c r="D965" s="3" t="s">
        <v>1885</v>
      </c>
    </row>
    <row r="966" spans="1:4" ht="13.5" x14ac:dyDescent="0.25">
      <c r="A966" s="2">
        <v>88902</v>
      </c>
      <c r="B966" s="2" t="s">
        <v>1886</v>
      </c>
      <c r="C966" s="2" t="s">
        <v>1610</v>
      </c>
      <c r="D966" s="3" t="s">
        <v>1887</v>
      </c>
    </row>
    <row r="967" spans="1:4" ht="13.5" x14ac:dyDescent="0.25">
      <c r="A967" s="2">
        <v>88903</v>
      </c>
      <c r="B967" s="2" t="s">
        <v>1888</v>
      </c>
      <c r="C967" s="2" t="s">
        <v>1610</v>
      </c>
      <c r="D967" s="3" t="s">
        <v>1889</v>
      </c>
    </row>
    <row r="968" spans="1:4" ht="13.5" x14ac:dyDescent="0.25">
      <c r="A968" s="2">
        <v>88904</v>
      </c>
      <c r="B968" s="2" t="s">
        <v>1890</v>
      </c>
      <c r="C968" s="2" t="s">
        <v>1610</v>
      </c>
      <c r="D968" s="3" t="s">
        <v>1891</v>
      </c>
    </row>
    <row r="969" spans="1:4" ht="13.5" x14ac:dyDescent="0.25">
      <c r="A969" s="2">
        <v>89009</v>
      </c>
      <c r="B969" s="2" t="s">
        <v>1892</v>
      </c>
      <c r="C969" s="2" t="s">
        <v>1610</v>
      </c>
      <c r="D969" s="3" t="s">
        <v>1893</v>
      </c>
    </row>
    <row r="970" spans="1:4" ht="13.5" x14ac:dyDescent="0.25">
      <c r="A970" s="2">
        <v>89010</v>
      </c>
      <c r="B970" s="2" t="s">
        <v>1894</v>
      </c>
      <c r="C970" s="2" t="s">
        <v>1610</v>
      </c>
      <c r="D970" s="3" t="s">
        <v>1895</v>
      </c>
    </row>
    <row r="971" spans="1:4" ht="13.5" x14ac:dyDescent="0.25">
      <c r="A971" s="2">
        <v>89011</v>
      </c>
      <c r="B971" s="2" t="s">
        <v>1896</v>
      </c>
      <c r="C971" s="2" t="s">
        <v>1610</v>
      </c>
      <c r="D971" s="3" t="s">
        <v>1897</v>
      </c>
    </row>
    <row r="972" spans="1:4" ht="13.5" x14ac:dyDescent="0.25">
      <c r="A972" s="2">
        <v>89012</v>
      </c>
      <c r="B972" s="2" t="s">
        <v>1898</v>
      </c>
      <c r="C972" s="2" t="s">
        <v>1610</v>
      </c>
      <c r="D972" s="3" t="s">
        <v>1899</v>
      </c>
    </row>
    <row r="973" spans="1:4" ht="13.5" x14ac:dyDescent="0.25">
      <c r="A973" s="2">
        <v>89013</v>
      </c>
      <c r="B973" s="2" t="s">
        <v>1900</v>
      </c>
      <c r="C973" s="2" t="s">
        <v>1610</v>
      </c>
      <c r="D973" s="3" t="s">
        <v>1901</v>
      </c>
    </row>
    <row r="974" spans="1:4" ht="13.5" x14ac:dyDescent="0.25">
      <c r="A974" s="2">
        <v>89014</v>
      </c>
      <c r="B974" s="2" t="s">
        <v>1902</v>
      </c>
      <c r="C974" s="2" t="s">
        <v>1610</v>
      </c>
      <c r="D974" s="3" t="s">
        <v>1903</v>
      </c>
    </row>
    <row r="975" spans="1:4" ht="13.5" x14ac:dyDescent="0.25">
      <c r="A975" s="2">
        <v>89015</v>
      </c>
      <c r="B975" s="2" t="s">
        <v>1904</v>
      </c>
      <c r="C975" s="2" t="s">
        <v>1610</v>
      </c>
      <c r="D975" s="3" t="s">
        <v>1848</v>
      </c>
    </row>
    <row r="976" spans="1:4" ht="13.5" x14ac:dyDescent="0.25">
      <c r="A976" s="2">
        <v>89016</v>
      </c>
      <c r="B976" s="2" t="s">
        <v>1905</v>
      </c>
      <c r="C976" s="2" t="s">
        <v>1610</v>
      </c>
      <c r="D976" s="3" t="s">
        <v>1906</v>
      </c>
    </row>
    <row r="977" spans="1:4" ht="13.5" x14ac:dyDescent="0.25">
      <c r="A977" s="2">
        <v>89017</v>
      </c>
      <c r="B977" s="2" t="s">
        <v>1907</v>
      </c>
      <c r="C977" s="2" t="s">
        <v>1610</v>
      </c>
      <c r="D977" s="3" t="s">
        <v>1908</v>
      </c>
    </row>
    <row r="978" spans="1:4" ht="13.5" x14ac:dyDescent="0.25">
      <c r="A978" s="2">
        <v>89018</v>
      </c>
      <c r="B978" s="2" t="s">
        <v>1909</v>
      </c>
      <c r="C978" s="2" t="s">
        <v>1610</v>
      </c>
      <c r="D978" s="3" t="s">
        <v>1910</v>
      </c>
    </row>
    <row r="979" spans="1:4" ht="13.5" x14ac:dyDescent="0.25">
      <c r="A979" s="2">
        <v>89019</v>
      </c>
      <c r="B979" s="2" t="s">
        <v>1911</v>
      </c>
      <c r="C979" s="2" t="s">
        <v>1610</v>
      </c>
      <c r="D979" s="3" t="s">
        <v>1855</v>
      </c>
    </row>
    <row r="980" spans="1:4" ht="13.5" x14ac:dyDescent="0.25">
      <c r="A980" s="2">
        <v>89020</v>
      </c>
      <c r="B980" s="2" t="s">
        <v>1912</v>
      </c>
      <c r="C980" s="2" t="s">
        <v>1610</v>
      </c>
      <c r="D980" s="3" t="s">
        <v>1602</v>
      </c>
    </row>
    <row r="981" spans="1:4" ht="13.5" x14ac:dyDescent="0.25">
      <c r="A981" s="2">
        <v>89023</v>
      </c>
      <c r="B981" s="2" t="s">
        <v>1913</v>
      </c>
      <c r="C981" s="2" t="s">
        <v>1610</v>
      </c>
      <c r="D981" s="3" t="s">
        <v>1914</v>
      </c>
    </row>
    <row r="982" spans="1:4" ht="13.5" x14ac:dyDescent="0.25">
      <c r="A982" s="2">
        <v>89024</v>
      </c>
      <c r="B982" s="2" t="s">
        <v>1915</v>
      </c>
      <c r="C982" s="2" t="s">
        <v>1610</v>
      </c>
      <c r="D982" s="3" t="s">
        <v>1916</v>
      </c>
    </row>
    <row r="983" spans="1:4" ht="13.5" x14ac:dyDescent="0.25">
      <c r="A983" s="2">
        <v>89025</v>
      </c>
      <c r="B983" s="2" t="s">
        <v>1917</v>
      </c>
      <c r="C983" s="2" t="s">
        <v>1610</v>
      </c>
      <c r="D983" s="3" t="s">
        <v>1834</v>
      </c>
    </row>
    <row r="984" spans="1:4" ht="13.5" x14ac:dyDescent="0.25">
      <c r="A984" s="2">
        <v>89026</v>
      </c>
      <c r="B984" s="2" t="s">
        <v>1918</v>
      </c>
      <c r="C984" s="2" t="s">
        <v>1610</v>
      </c>
      <c r="D984" s="3" t="s">
        <v>1919</v>
      </c>
    </row>
    <row r="985" spans="1:4" ht="13.5" x14ac:dyDescent="0.25">
      <c r="A985" s="2">
        <v>89029</v>
      </c>
      <c r="B985" s="2" t="s">
        <v>1920</v>
      </c>
      <c r="C985" s="2" t="s">
        <v>1610</v>
      </c>
      <c r="D985" s="3" t="s">
        <v>1921</v>
      </c>
    </row>
    <row r="986" spans="1:4" ht="13.5" x14ac:dyDescent="0.25">
      <c r="A986" s="2">
        <v>89030</v>
      </c>
      <c r="B986" s="2" t="s">
        <v>1922</v>
      </c>
      <c r="C986" s="2" t="s">
        <v>1610</v>
      </c>
      <c r="D986" s="3" t="s">
        <v>1923</v>
      </c>
    </row>
    <row r="987" spans="1:4" ht="13.5" x14ac:dyDescent="0.25">
      <c r="A987" s="2">
        <v>89033</v>
      </c>
      <c r="B987" s="2" t="s">
        <v>1924</v>
      </c>
      <c r="C987" s="2" t="s">
        <v>1610</v>
      </c>
      <c r="D987" s="3" t="s">
        <v>1925</v>
      </c>
    </row>
    <row r="988" spans="1:4" ht="13.5" x14ac:dyDescent="0.25">
      <c r="A988" s="2">
        <v>89034</v>
      </c>
      <c r="B988" s="2" t="s">
        <v>1926</v>
      </c>
      <c r="C988" s="2" t="s">
        <v>1610</v>
      </c>
      <c r="D988" s="3" t="s">
        <v>1927</v>
      </c>
    </row>
    <row r="989" spans="1:4" ht="13.5" x14ac:dyDescent="0.25">
      <c r="A989" s="2">
        <v>89128</v>
      </c>
      <c r="B989" s="2" t="s">
        <v>1928</v>
      </c>
      <c r="C989" s="2" t="s">
        <v>1610</v>
      </c>
      <c r="D989" s="3" t="s">
        <v>1929</v>
      </c>
    </row>
    <row r="990" spans="1:4" ht="13.5" x14ac:dyDescent="0.25">
      <c r="A990" s="2">
        <v>89129</v>
      </c>
      <c r="B990" s="2" t="s">
        <v>1930</v>
      </c>
      <c r="C990" s="2" t="s">
        <v>1610</v>
      </c>
      <c r="D990" s="3" t="s">
        <v>1249</v>
      </c>
    </row>
    <row r="991" spans="1:4" ht="13.5" x14ac:dyDescent="0.25">
      <c r="A991" s="2">
        <v>89130</v>
      </c>
      <c r="B991" s="2" t="s">
        <v>1931</v>
      </c>
      <c r="C991" s="2" t="s">
        <v>1610</v>
      </c>
      <c r="D991" s="3" t="s">
        <v>1932</v>
      </c>
    </row>
    <row r="992" spans="1:4" ht="13.5" x14ac:dyDescent="0.25">
      <c r="A992" s="2">
        <v>89131</v>
      </c>
      <c r="B992" s="2" t="s">
        <v>1933</v>
      </c>
      <c r="C992" s="2" t="s">
        <v>1610</v>
      </c>
      <c r="D992" s="3" t="s">
        <v>1934</v>
      </c>
    </row>
    <row r="993" spans="1:4" ht="13.5" x14ac:dyDescent="0.25">
      <c r="A993" s="2">
        <v>89210</v>
      </c>
      <c r="B993" s="2" t="s">
        <v>1935</v>
      </c>
      <c r="C993" s="2" t="s">
        <v>1610</v>
      </c>
      <c r="D993" s="3" t="s">
        <v>1936</v>
      </c>
    </row>
    <row r="994" spans="1:4" ht="13.5" x14ac:dyDescent="0.25">
      <c r="A994" s="2">
        <v>89211</v>
      </c>
      <c r="B994" s="2" t="s">
        <v>1937</v>
      </c>
      <c r="C994" s="2" t="s">
        <v>1610</v>
      </c>
      <c r="D994" s="3" t="s">
        <v>1528</v>
      </c>
    </row>
    <row r="995" spans="1:4" ht="13.5" x14ac:dyDescent="0.25">
      <c r="A995" s="2">
        <v>89212</v>
      </c>
      <c r="B995" s="2" t="s">
        <v>1938</v>
      </c>
      <c r="C995" s="2" t="s">
        <v>1610</v>
      </c>
      <c r="D995" s="3" t="s">
        <v>1939</v>
      </c>
    </row>
    <row r="996" spans="1:4" ht="13.5" x14ac:dyDescent="0.25">
      <c r="A996" s="2">
        <v>89213</v>
      </c>
      <c r="B996" s="2" t="s">
        <v>1940</v>
      </c>
      <c r="C996" s="2" t="s">
        <v>1610</v>
      </c>
      <c r="D996" s="3" t="s">
        <v>1941</v>
      </c>
    </row>
    <row r="997" spans="1:4" ht="13.5" x14ac:dyDescent="0.25">
      <c r="A997" s="2">
        <v>89214</v>
      </c>
      <c r="B997" s="2" t="s">
        <v>1942</v>
      </c>
      <c r="C997" s="2" t="s">
        <v>1610</v>
      </c>
      <c r="D997" s="3" t="s">
        <v>60</v>
      </c>
    </row>
    <row r="998" spans="1:4" ht="13.5" x14ac:dyDescent="0.25">
      <c r="A998" s="2">
        <v>89215</v>
      </c>
      <c r="B998" s="2" t="s">
        <v>1943</v>
      </c>
      <c r="C998" s="2" t="s">
        <v>1610</v>
      </c>
      <c r="D998" s="3" t="s">
        <v>1944</v>
      </c>
    </row>
    <row r="999" spans="1:4" ht="13.5" x14ac:dyDescent="0.25">
      <c r="A999" s="2">
        <v>89221</v>
      </c>
      <c r="B999" s="2" t="s">
        <v>1945</v>
      </c>
      <c r="C999" s="2" t="s">
        <v>1610</v>
      </c>
      <c r="D999" s="3" t="s">
        <v>1946</v>
      </c>
    </row>
    <row r="1000" spans="1:4" ht="13.5" x14ac:dyDescent="0.25">
      <c r="A1000" s="2">
        <v>89222</v>
      </c>
      <c r="B1000" s="2" t="s">
        <v>1947</v>
      </c>
      <c r="C1000" s="2" t="s">
        <v>1610</v>
      </c>
      <c r="D1000" s="3" t="s">
        <v>1948</v>
      </c>
    </row>
    <row r="1001" spans="1:4" ht="13.5" x14ac:dyDescent="0.25">
      <c r="A1001" s="2">
        <v>89223</v>
      </c>
      <c r="B1001" s="2" t="s">
        <v>1949</v>
      </c>
      <c r="C1001" s="2" t="s">
        <v>1610</v>
      </c>
      <c r="D1001" s="3" t="s">
        <v>1144</v>
      </c>
    </row>
    <row r="1002" spans="1:4" ht="13.5" x14ac:dyDescent="0.25">
      <c r="A1002" s="2">
        <v>89224</v>
      </c>
      <c r="B1002" s="2" t="s">
        <v>1950</v>
      </c>
      <c r="C1002" s="2" t="s">
        <v>1610</v>
      </c>
      <c r="D1002" s="3" t="s">
        <v>1951</v>
      </c>
    </row>
    <row r="1003" spans="1:4" ht="13.5" x14ac:dyDescent="0.25">
      <c r="A1003" s="2">
        <v>89228</v>
      </c>
      <c r="B1003" s="2" t="s">
        <v>1952</v>
      </c>
      <c r="C1003" s="2" t="s">
        <v>1610</v>
      </c>
      <c r="D1003" s="3" t="s">
        <v>1953</v>
      </c>
    </row>
    <row r="1004" spans="1:4" ht="13.5" x14ac:dyDescent="0.25">
      <c r="A1004" s="2">
        <v>89229</v>
      </c>
      <c r="B1004" s="2" t="s">
        <v>1954</v>
      </c>
      <c r="C1004" s="2" t="s">
        <v>1610</v>
      </c>
      <c r="D1004" s="3" t="s">
        <v>1955</v>
      </c>
    </row>
    <row r="1005" spans="1:4" ht="13.5" x14ac:dyDescent="0.25">
      <c r="A1005" s="2">
        <v>89230</v>
      </c>
      <c r="B1005" s="2" t="s">
        <v>1956</v>
      </c>
      <c r="C1005" s="2" t="s">
        <v>1610</v>
      </c>
      <c r="D1005" s="3" t="s">
        <v>1957</v>
      </c>
    </row>
    <row r="1006" spans="1:4" ht="13.5" x14ac:dyDescent="0.25">
      <c r="A1006" s="2">
        <v>89231</v>
      </c>
      <c r="B1006" s="2" t="s">
        <v>1958</v>
      </c>
      <c r="C1006" s="2" t="s">
        <v>1610</v>
      </c>
      <c r="D1006" s="3" t="s">
        <v>1959</v>
      </c>
    </row>
    <row r="1007" spans="1:4" ht="13.5" x14ac:dyDescent="0.25">
      <c r="A1007" s="2">
        <v>89232</v>
      </c>
      <c r="B1007" s="2" t="s">
        <v>1960</v>
      </c>
      <c r="C1007" s="2" t="s">
        <v>1610</v>
      </c>
      <c r="D1007" s="3" t="s">
        <v>1961</v>
      </c>
    </row>
    <row r="1008" spans="1:4" ht="13.5" x14ac:dyDescent="0.25">
      <c r="A1008" s="2">
        <v>89233</v>
      </c>
      <c r="B1008" s="2" t="s">
        <v>1962</v>
      </c>
      <c r="C1008" s="2" t="s">
        <v>1610</v>
      </c>
      <c r="D1008" s="3" t="s">
        <v>1963</v>
      </c>
    </row>
    <row r="1009" spans="1:4" ht="13.5" x14ac:dyDescent="0.25">
      <c r="A1009" s="2">
        <v>89236</v>
      </c>
      <c r="B1009" s="2" t="s">
        <v>1964</v>
      </c>
      <c r="C1009" s="2" t="s">
        <v>1610</v>
      </c>
      <c r="D1009" s="3" t="s">
        <v>1965</v>
      </c>
    </row>
    <row r="1010" spans="1:4" ht="13.5" x14ac:dyDescent="0.25">
      <c r="A1010" s="2">
        <v>89237</v>
      </c>
      <c r="B1010" s="2" t="s">
        <v>1966</v>
      </c>
      <c r="C1010" s="2" t="s">
        <v>1610</v>
      </c>
      <c r="D1010" s="3" t="s">
        <v>1967</v>
      </c>
    </row>
    <row r="1011" spans="1:4" ht="13.5" x14ac:dyDescent="0.25">
      <c r="A1011" s="2">
        <v>89238</v>
      </c>
      <c r="B1011" s="2" t="s">
        <v>1968</v>
      </c>
      <c r="C1011" s="2" t="s">
        <v>1610</v>
      </c>
      <c r="D1011" s="3" t="s">
        <v>1969</v>
      </c>
    </row>
    <row r="1012" spans="1:4" ht="13.5" x14ac:dyDescent="0.25">
      <c r="A1012" s="2">
        <v>89239</v>
      </c>
      <c r="B1012" s="2" t="s">
        <v>1970</v>
      </c>
      <c r="C1012" s="2" t="s">
        <v>1610</v>
      </c>
      <c r="D1012" s="3" t="s">
        <v>1971</v>
      </c>
    </row>
    <row r="1013" spans="1:4" ht="13.5" x14ac:dyDescent="0.25">
      <c r="A1013" s="2">
        <v>89240</v>
      </c>
      <c r="B1013" s="2" t="s">
        <v>1972</v>
      </c>
      <c r="C1013" s="2" t="s">
        <v>1610</v>
      </c>
      <c r="D1013" s="3" t="s">
        <v>1973</v>
      </c>
    </row>
    <row r="1014" spans="1:4" ht="13.5" x14ac:dyDescent="0.25">
      <c r="A1014" s="2">
        <v>89241</v>
      </c>
      <c r="B1014" s="2" t="s">
        <v>1974</v>
      </c>
      <c r="C1014" s="2" t="s">
        <v>1610</v>
      </c>
      <c r="D1014" s="3" t="s">
        <v>1975</v>
      </c>
    </row>
    <row r="1015" spans="1:4" ht="13.5" x14ac:dyDescent="0.25">
      <c r="A1015" s="2">
        <v>89246</v>
      </c>
      <c r="B1015" s="2" t="s">
        <v>1976</v>
      </c>
      <c r="C1015" s="2" t="s">
        <v>1610</v>
      </c>
      <c r="D1015" s="3" t="s">
        <v>1977</v>
      </c>
    </row>
    <row r="1016" spans="1:4" ht="13.5" x14ac:dyDescent="0.25">
      <c r="A1016" s="2">
        <v>89247</v>
      </c>
      <c r="B1016" s="2" t="s">
        <v>1978</v>
      </c>
      <c r="C1016" s="2" t="s">
        <v>1610</v>
      </c>
      <c r="D1016" s="3" t="s">
        <v>1979</v>
      </c>
    </row>
    <row r="1017" spans="1:4" ht="13.5" x14ac:dyDescent="0.25">
      <c r="A1017" s="2">
        <v>89248</v>
      </c>
      <c r="B1017" s="2" t="s">
        <v>1980</v>
      </c>
      <c r="C1017" s="2" t="s">
        <v>1610</v>
      </c>
      <c r="D1017" s="3" t="s">
        <v>1981</v>
      </c>
    </row>
    <row r="1018" spans="1:4" ht="13.5" x14ac:dyDescent="0.25">
      <c r="A1018" s="2">
        <v>89249</v>
      </c>
      <c r="B1018" s="2" t="s">
        <v>1982</v>
      </c>
      <c r="C1018" s="2" t="s">
        <v>1610</v>
      </c>
      <c r="D1018" s="3" t="s">
        <v>1983</v>
      </c>
    </row>
    <row r="1019" spans="1:4" ht="13.5" x14ac:dyDescent="0.25">
      <c r="A1019" s="2">
        <v>89253</v>
      </c>
      <c r="B1019" s="2" t="s">
        <v>1984</v>
      </c>
      <c r="C1019" s="2" t="s">
        <v>1610</v>
      </c>
      <c r="D1019" s="3" t="s">
        <v>1985</v>
      </c>
    </row>
    <row r="1020" spans="1:4" ht="13.5" x14ac:dyDescent="0.25">
      <c r="A1020" s="2">
        <v>89254</v>
      </c>
      <c r="B1020" s="2" t="s">
        <v>1986</v>
      </c>
      <c r="C1020" s="2" t="s">
        <v>1610</v>
      </c>
      <c r="D1020" s="3" t="s">
        <v>1987</v>
      </c>
    </row>
    <row r="1021" spans="1:4" ht="13.5" x14ac:dyDescent="0.25">
      <c r="A1021" s="2">
        <v>89255</v>
      </c>
      <c r="B1021" s="2" t="s">
        <v>1988</v>
      </c>
      <c r="C1021" s="2" t="s">
        <v>1610</v>
      </c>
      <c r="D1021" s="3" t="s">
        <v>1989</v>
      </c>
    </row>
    <row r="1022" spans="1:4" ht="13.5" x14ac:dyDescent="0.25">
      <c r="A1022" s="2">
        <v>89256</v>
      </c>
      <c r="B1022" s="2" t="s">
        <v>1990</v>
      </c>
      <c r="C1022" s="2" t="s">
        <v>1610</v>
      </c>
      <c r="D1022" s="3" t="s">
        <v>1991</v>
      </c>
    </row>
    <row r="1023" spans="1:4" ht="13.5" x14ac:dyDescent="0.25">
      <c r="A1023" s="2">
        <v>89259</v>
      </c>
      <c r="B1023" s="2" t="s">
        <v>1992</v>
      </c>
      <c r="C1023" s="2" t="s">
        <v>1610</v>
      </c>
      <c r="D1023" s="3" t="s">
        <v>1993</v>
      </c>
    </row>
    <row r="1024" spans="1:4" ht="13.5" x14ac:dyDescent="0.25">
      <c r="A1024" s="2">
        <v>89260</v>
      </c>
      <c r="B1024" s="2" t="s">
        <v>1994</v>
      </c>
      <c r="C1024" s="2" t="s">
        <v>1610</v>
      </c>
      <c r="D1024" s="3" t="s">
        <v>1995</v>
      </c>
    </row>
    <row r="1025" spans="1:4" ht="13.5" x14ac:dyDescent="0.25">
      <c r="A1025" s="2">
        <v>89262</v>
      </c>
      <c r="B1025" s="2" t="s">
        <v>1996</v>
      </c>
      <c r="C1025" s="2" t="s">
        <v>1610</v>
      </c>
      <c r="D1025" s="3" t="s">
        <v>1997</v>
      </c>
    </row>
    <row r="1026" spans="1:4" ht="13.5" x14ac:dyDescent="0.25">
      <c r="A1026" s="2">
        <v>89264</v>
      </c>
      <c r="B1026" s="2" t="s">
        <v>1998</v>
      </c>
      <c r="C1026" s="2" t="s">
        <v>1610</v>
      </c>
      <c r="D1026" s="3" t="s">
        <v>1999</v>
      </c>
    </row>
    <row r="1027" spans="1:4" ht="13.5" x14ac:dyDescent="0.25">
      <c r="A1027" s="2">
        <v>89265</v>
      </c>
      <c r="B1027" s="2" t="s">
        <v>2000</v>
      </c>
      <c r="C1027" s="2" t="s">
        <v>1610</v>
      </c>
      <c r="D1027" s="3" t="s">
        <v>2001</v>
      </c>
    </row>
    <row r="1028" spans="1:4" ht="13.5" x14ac:dyDescent="0.25">
      <c r="A1028" s="2">
        <v>89266</v>
      </c>
      <c r="B1028" s="2" t="s">
        <v>2002</v>
      </c>
      <c r="C1028" s="2" t="s">
        <v>1610</v>
      </c>
      <c r="D1028" s="3" t="s">
        <v>2003</v>
      </c>
    </row>
    <row r="1029" spans="1:4" ht="13.5" x14ac:dyDescent="0.25">
      <c r="A1029" s="2">
        <v>89267</v>
      </c>
      <c r="B1029" s="2" t="s">
        <v>2004</v>
      </c>
      <c r="C1029" s="2" t="s">
        <v>1610</v>
      </c>
      <c r="D1029" s="3" t="s">
        <v>2005</v>
      </c>
    </row>
    <row r="1030" spans="1:4" ht="13.5" x14ac:dyDescent="0.25">
      <c r="A1030" s="2">
        <v>89268</v>
      </c>
      <c r="B1030" s="2" t="s">
        <v>2006</v>
      </c>
      <c r="C1030" s="2" t="s">
        <v>1610</v>
      </c>
      <c r="D1030" s="3" t="s">
        <v>2007</v>
      </c>
    </row>
    <row r="1031" spans="1:4" ht="13.5" x14ac:dyDescent="0.25">
      <c r="A1031" s="2">
        <v>89269</v>
      </c>
      <c r="B1031" s="2" t="s">
        <v>2008</v>
      </c>
      <c r="C1031" s="2" t="s">
        <v>1610</v>
      </c>
      <c r="D1031" s="3" t="s">
        <v>2009</v>
      </c>
    </row>
    <row r="1032" spans="1:4" ht="13.5" x14ac:dyDescent="0.25">
      <c r="A1032" s="2">
        <v>89270</v>
      </c>
      <c r="B1032" s="2" t="s">
        <v>2010</v>
      </c>
      <c r="C1032" s="2" t="s">
        <v>1610</v>
      </c>
      <c r="D1032" s="3" t="s">
        <v>2011</v>
      </c>
    </row>
    <row r="1033" spans="1:4" ht="13.5" x14ac:dyDescent="0.25">
      <c r="A1033" s="2">
        <v>89271</v>
      </c>
      <c r="B1033" s="2" t="s">
        <v>2012</v>
      </c>
      <c r="C1033" s="2" t="s">
        <v>1610</v>
      </c>
      <c r="D1033" s="3" t="s">
        <v>2013</v>
      </c>
    </row>
    <row r="1034" spans="1:4" ht="13.5" x14ac:dyDescent="0.25">
      <c r="A1034" s="2">
        <v>89274</v>
      </c>
      <c r="B1034" s="2" t="s">
        <v>2014</v>
      </c>
      <c r="C1034" s="2" t="s">
        <v>1610</v>
      </c>
      <c r="D1034" s="3" t="s">
        <v>2015</v>
      </c>
    </row>
    <row r="1035" spans="1:4" ht="13.5" x14ac:dyDescent="0.25">
      <c r="A1035" s="2">
        <v>89275</v>
      </c>
      <c r="B1035" s="2" t="s">
        <v>2016</v>
      </c>
      <c r="C1035" s="2" t="s">
        <v>1610</v>
      </c>
      <c r="D1035" s="3" t="s">
        <v>2017</v>
      </c>
    </row>
    <row r="1036" spans="1:4" ht="13.5" x14ac:dyDescent="0.25">
      <c r="A1036" s="2">
        <v>89276</v>
      </c>
      <c r="B1036" s="2" t="s">
        <v>2018</v>
      </c>
      <c r="C1036" s="2" t="s">
        <v>1610</v>
      </c>
      <c r="D1036" s="3" t="s">
        <v>2019</v>
      </c>
    </row>
    <row r="1037" spans="1:4" ht="13.5" x14ac:dyDescent="0.25">
      <c r="A1037" s="2">
        <v>89277</v>
      </c>
      <c r="B1037" s="2" t="s">
        <v>2020</v>
      </c>
      <c r="C1037" s="2" t="s">
        <v>1610</v>
      </c>
      <c r="D1037" s="3" t="s">
        <v>2021</v>
      </c>
    </row>
    <row r="1038" spans="1:4" ht="13.5" x14ac:dyDescent="0.25">
      <c r="A1038" s="2">
        <v>89280</v>
      </c>
      <c r="B1038" s="2" t="s">
        <v>2022</v>
      </c>
      <c r="C1038" s="2" t="s">
        <v>1610</v>
      </c>
      <c r="D1038" s="3" t="s">
        <v>2023</v>
      </c>
    </row>
    <row r="1039" spans="1:4" ht="13.5" x14ac:dyDescent="0.25">
      <c r="A1039" s="2">
        <v>89281</v>
      </c>
      <c r="B1039" s="2" t="s">
        <v>2024</v>
      </c>
      <c r="C1039" s="2" t="s">
        <v>1610</v>
      </c>
      <c r="D1039" s="3" t="s">
        <v>2025</v>
      </c>
    </row>
    <row r="1040" spans="1:4" ht="13.5" x14ac:dyDescent="0.25">
      <c r="A1040" s="2">
        <v>89870</v>
      </c>
      <c r="B1040" s="2" t="s">
        <v>2026</v>
      </c>
      <c r="C1040" s="2" t="s">
        <v>1610</v>
      </c>
      <c r="D1040" s="3" t="s">
        <v>2027</v>
      </c>
    </row>
    <row r="1041" spans="1:4" ht="13.5" x14ac:dyDescent="0.25">
      <c r="A1041" s="2">
        <v>89871</v>
      </c>
      <c r="B1041" s="2" t="s">
        <v>2028</v>
      </c>
      <c r="C1041" s="2" t="s">
        <v>1610</v>
      </c>
      <c r="D1041" s="3" t="s">
        <v>2029</v>
      </c>
    </row>
    <row r="1042" spans="1:4" ht="13.5" x14ac:dyDescent="0.25">
      <c r="A1042" s="2">
        <v>89872</v>
      </c>
      <c r="B1042" s="2" t="s">
        <v>2030</v>
      </c>
      <c r="C1042" s="2" t="s">
        <v>1610</v>
      </c>
      <c r="D1042" s="3" t="s">
        <v>2031</v>
      </c>
    </row>
    <row r="1043" spans="1:4" ht="13.5" x14ac:dyDescent="0.25">
      <c r="A1043" s="2">
        <v>89873</v>
      </c>
      <c r="B1043" s="2" t="s">
        <v>2032</v>
      </c>
      <c r="C1043" s="2" t="s">
        <v>1610</v>
      </c>
      <c r="D1043" s="3" t="s">
        <v>2033</v>
      </c>
    </row>
    <row r="1044" spans="1:4" ht="13.5" x14ac:dyDescent="0.25">
      <c r="A1044" s="2">
        <v>89874</v>
      </c>
      <c r="B1044" s="2" t="s">
        <v>2034</v>
      </c>
      <c r="C1044" s="2" t="s">
        <v>1610</v>
      </c>
      <c r="D1044" s="3" t="s">
        <v>2035</v>
      </c>
    </row>
    <row r="1045" spans="1:4" ht="13.5" x14ac:dyDescent="0.25">
      <c r="A1045" s="2">
        <v>89878</v>
      </c>
      <c r="B1045" s="2" t="s">
        <v>2036</v>
      </c>
      <c r="C1045" s="2" t="s">
        <v>1610</v>
      </c>
      <c r="D1045" s="3" t="s">
        <v>2037</v>
      </c>
    </row>
    <row r="1046" spans="1:4" ht="13.5" x14ac:dyDescent="0.25">
      <c r="A1046" s="2">
        <v>89879</v>
      </c>
      <c r="B1046" s="2" t="s">
        <v>2038</v>
      </c>
      <c r="C1046" s="2" t="s">
        <v>1610</v>
      </c>
      <c r="D1046" s="3" t="s">
        <v>2039</v>
      </c>
    </row>
    <row r="1047" spans="1:4" ht="13.5" x14ac:dyDescent="0.25">
      <c r="A1047" s="2">
        <v>89880</v>
      </c>
      <c r="B1047" s="2" t="s">
        <v>2040</v>
      </c>
      <c r="C1047" s="2" t="s">
        <v>1610</v>
      </c>
      <c r="D1047" s="3" t="s">
        <v>2041</v>
      </c>
    </row>
    <row r="1048" spans="1:4" ht="13.5" x14ac:dyDescent="0.25">
      <c r="A1048" s="2">
        <v>89881</v>
      </c>
      <c r="B1048" s="2" t="s">
        <v>2042</v>
      </c>
      <c r="C1048" s="2" t="s">
        <v>1610</v>
      </c>
      <c r="D1048" s="3" t="s">
        <v>2043</v>
      </c>
    </row>
    <row r="1049" spans="1:4" ht="13.5" x14ac:dyDescent="0.25">
      <c r="A1049" s="2">
        <v>89882</v>
      </c>
      <c r="B1049" s="2" t="s">
        <v>2044</v>
      </c>
      <c r="C1049" s="2" t="s">
        <v>1610</v>
      </c>
      <c r="D1049" s="3" t="s">
        <v>2045</v>
      </c>
    </row>
    <row r="1050" spans="1:4" ht="13.5" x14ac:dyDescent="0.25">
      <c r="A1050" s="2">
        <v>90582</v>
      </c>
      <c r="B1050" s="2" t="s">
        <v>2046</v>
      </c>
      <c r="C1050" s="2" t="s">
        <v>1610</v>
      </c>
      <c r="D1050" s="3" t="s">
        <v>2047</v>
      </c>
    </row>
    <row r="1051" spans="1:4" ht="13.5" x14ac:dyDescent="0.25">
      <c r="A1051" s="2">
        <v>90583</v>
      </c>
      <c r="B1051" s="2" t="s">
        <v>2048</v>
      </c>
      <c r="C1051" s="2" t="s">
        <v>1610</v>
      </c>
      <c r="D1051" s="3" t="s">
        <v>2049</v>
      </c>
    </row>
    <row r="1052" spans="1:4" ht="13.5" x14ac:dyDescent="0.25">
      <c r="A1052" s="2">
        <v>90584</v>
      </c>
      <c r="B1052" s="2" t="s">
        <v>2050</v>
      </c>
      <c r="C1052" s="2" t="s">
        <v>1610</v>
      </c>
      <c r="D1052" s="3" t="s">
        <v>2017</v>
      </c>
    </row>
    <row r="1053" spans="1:4" ht="13.5" x14ac:dyDescent="0.25">
      <c r="A1053" s="2">
        <v>90585</v>
      </c>
      <c r="B1053" s="2" t="s">
        <v>2051</v>
      </c>
      <c r="C1053" s="2" t="s">
        <v>1610</v>
      </c>
      <c r="D1053" s="3" t="s">
        <v>1510</v>
      </c>
    </row>
    <row r="1054" spans="1:4" ht="13.5" x14ac:dyDescent="0.25">
      <c r="A1054" s="2">
        <v>90621</v>
      </c>
      <c r="B1054" s="2" t="s">
        <v>2052</v>
      </c>
      <c r="C1054" s="2" t="s">
        <v>1610</v>
      </c>
      <c r="D1054" s="3" t="s">
        <v>2053</v>
      </c>
    </row>
    <row r="1055" spans="1:4" ht="13.5" x14ac:dyDescent="0.25">
      <c r="A1055" s="2">
        <v>90622</v>
      </c>
      <c r="B1055" s="2" t="s">
        <v>2054</v>
      </c>
      <c r="C1055" s="2" t="s">
        <v>1610</v>
      </c>
      <c r="D1055" s="3" t="s">
        <v>2055</v>
      </c>
    </row>
    <row r="1056" spans="1:4" ht="13.5" x14ac:dyDescent="0.25">
      <c r="A1056" s="2">
        <v>90623</v>
      </c>
      <c r="B1056" s="2" t="s">
        <v>2056</v>
      </c>
      <c r="C1056" s="2" t="s">
        <v>1610</v>
      </c>
      <c r="D1056" s="3" t="s">
        <v>2057</v>
      </c>
    </row>
    <row r="1057" spans="1:4" ht="13.5" x14ac:dyDescent="0.25">
      <c r="A1057" s="2">
        <v>90624</v>
      </c>
      <c r="B1057" s="2" t="s">
        <v>2058</v>
      </c>
      <c r="C1057" s="2" t="s">
        <v>1610</v>
      </c>
      <c r="D1057" s="3" t="s">
        <v>1816</v>
      </c>
    </row>
    <row r="1058" spans="1:4" ht="13.5" x14ac:dyDescent="0.25">
      <c r="A1058" s="2">
        <v>90627</v>
      </c>
      <c r="B1058" s="2" t="s">
        <v>2059</v>
      </c>
      <c r="C1058" s="2" t="s">
        <v>1610</v>
      </c>
      <c r="D1058" s="3" t="s">
        <v>2060</v>
      </c>
    </row>
    <row r="1059" spans="1:4" ht="13.5" x14ac:dyDescent="0.25">
      <c r="A1059" s="2">
        <v>90628</v>
      </c>
      <c r="B1059" s="2" t="s">
        <v>2061</v>
      </c>
      <c r="C1059" s="2" t="s">
        <v>1610</v>
      </c>
      <c r="D1059" s="3" t="s">
        <v>2062</v>
      </c>
    </row>
    <row r="1060" spans="1:4" ht="13.5" x14ac:dyDescent="0.25">
      <c r="A1060" s="2">
        <v>90629</v>
      </c>
      <c r="B1060" s="2" t="s">
        <v>2063</v>
      </c>
      <c r="C1060" s="2" t="s">
        <v>1610</v>
      </c>
      <c r="D1060" s="3" t="s">
        <v>2064</v>
      </c>
    </row>
    <row r="1061" spans="1:4" ht="13.5" x14ac:dyDescent="0.25">
      <c r="A1061" s="2">
        <v>90630</v>
      </c>
      <c r="B1061" s="2" t="s">
        <v>2065</v>
      </c>
      <c r="C1061" s="2" t="s">
        <v>1610</v>
      </c>
      <c r="D1061" s="3" t="s">
        <v>1850</v>
      </c>
    </row>
    <row r="1062" spans="1:4" ht="13.5" x14ac:dyDescent="0.25">
      <c r="A1062" s="2">
        <v>90633</v>
      </c>
      <c r="B1062" s="2" t="s">
        <v>2066</v>
      </c>
      <c r="C1062" s="2" t="s">
        <v>1610</v>
      </c>
      <c r="D1062" s="3" t="s">
        <v>2067</v>
      </c>
    </row>
    <row r="1063" spans="1:4" ht="13.5" x14ac:dyDescent="0.25">
      <c r="A1063" s="2">
        <v>90634</v>
      </c>
      <c r="B1063" s="2" t="s">
        <v>2068</v>
      </c>
      <c r="C1063" s="2" t="s">
        <v>1610</v>
      </c>
      <c r="D1063" s="3" t="s">
        <v>1814</v>
      </c>
    </row>
    <row r="1064" spans="1:4" ht="13.5" x14ac:dyDescent="0.25">
      <c r="A1064" s="2">
        <v>90635</v>
      </c>
      <c r="B1064" s="2" t="s">
        <v>2069</v>
      </c>
      <c r="C1064" s="2" t="s">
        <v>1610</v>
      </c>
      <c r="D1064" s="3" t="s">
        <v>1824</v>
      </c>
    </row>
    <row r="1065" spans="1:4" ht="13.5" x14ac:dyDescent="0.25">
      <c r="A1065" s="2">
        <v>90636</v>
      </c>
      <c r="B1065" s="2" t="s">
        <v>2070</v>
      </c>
      <c r="C1065" s="2" t="s">
        <v>1610</v>
      </c>
      <c r="D1065" s="3" t="s">
        <v>2071</v>
      </c>
    </row>
    <row r="1066" spans="1:4" ht="13.5" x14ac:dyDescent="0.25">
      <c r="A1066" s="2">
        <v>90639</v>
      </c>
      <c r="B1066" s="2" t="s">
        <v>2072</v>
      </c>
      <c r="C1066" s="2" t="s">
        <v>1610</v>
      </c>
      <c r="D1066" s="3" t="s">
        <v>2073</v>
      </c>
    </row>
    <row r="1067" spans="1:4" ht="13.5" x14ac:dyDescent="0.25">
      <c r="A1067" s="2">
        <v>90640</v>
      </c>
      <c r="B1067" s="2" t="s">
        <v>2074</v>
      </c>
      <c r="C1067" s="2" t="s">
        <v>1610</v>
      </c>
      <c r="D1067" s="3" t="s">
        <v>2075</v>
      </c>
    </row>
    <row r="1068" spans="1:4" ht="13.5" x14ac:dyDescent="0.25">
      <c r="A1068" s="2">
        <v>90641</v>
      </c>
      <c r="B1068" s="2" t="s">
        <v>2076</v>
      </c>
      <c r="C1068" s="2" t="s">
        <v>1610</v>
      </c>
      <c r="D1068" s="3" t="s">
        <v>2077</v>
      </c>
    </row>
    <row r="1069" spans="1:4" ht="13.5" x14ac:dyDescent="0.25">
      <c r="A1069" s="2">
        <v>90642</v>
      </c>
      <c r="B1069" s="2" t="s">
        <v>2078</v>
      </c>
      <c r="C1069" s="2" t="s">
        <v>1610</v>
      </c>
      <c r="D1069" s="3" t="s">
        <v>2079</v>
      </c>
    </row>
    <row r="1070" spans="1:4" ht="13.5" x14ac:dyDescent="0.25">
      <c r="A1070" s="2">
        <v>90646</v>
      </c>
      <c r="B1070" s="2" t="s">
        <v>2080</v>
      </c>
      <c r="C1070" s="2" t="s">
        <v>1610</v>
      </c>
      <c r="D1070" s="3" t="s">
        <v>2081</v>
      </c>
    </row>
    <row r="1071" spans="1:4" ht="13.5" x14ac:dyDescent="0.25">
      <c r="A1071" s="2">
        <v>90647</v>
      </c>
      <c r="B1071" s="2" t="s">
        <v>2082</v>
      </c>
      <c r="C1071" s="2" t="s">
        <v>1610</v>
      </c>
      <c r="D1071" s="3" t="s">
        <v>1502</v>
      </c>
    </row>
    <row r="1072" spans="1:4" ht="13.5" x14ac:dyDescent="0.25">
      <c r="A1072" s="2">
        <v>90648</v>
      </c>
      <c r="B1072" s="2" t="s">
        <v>2083</v>
      </c>
      <c r="C1072" s="2" t="s">
        <v>1610</v>
      </c>
      <c r="D1072" s="3" t="s">
        <v>1875</v>
      </c>
    </row>
    <row r="1073" spans="1:4" ht="13.5" x14ac:dyDescent="0.25">
      <c r="A1073" s="2">
        <v>90649</v>
      </c>
      <c r="B1073" s="2" t="s">
        <v>2084</v>
      </c>
      <c r="C1073" s="2" t="s">
        <v>1610</v>
      </c>
      <c r="D1073" s="3" t="s">
        <v>2085</v>
      </c>
    </row>
    <row r="1074" spans="1:4" ht="13.5" x14ac:dyDescent="0.25">
      <c r="A1074" s="2">
        <v>90652</v>
      </c>
      <c r="B1074" s="2" t="s">
        <v>2086</v>
      </c>
      <c r="C1074" s="2" t="s">
        <v>1610</v>
      </c>
      <c r="D1074" s="3" t="s">
        <v>2087</v>
      </c>
    </row>
    <row r="1075" spans="1:4" ht="13.5" x14ac:dyDescent="0.25">
      <c r="A1075" s="2">
        <v>90653</v>
      </c>
      <c r="B1075" s="2" t="s">
        <v>2088</v>
      </c>
      <c r="C1075" s="2" t="s">
        <v>1610</v>
      </c>
      <c r="D1075" s="3" t="s">
        <v>2089</v>
      </c>
    </row>
    <row r="1076" spans="1:4" ht="13.5" x14ac:dyDescent="0.25">
      <c r="A1076" s="2">
        <v>90654</v>
      </c>
      <c r="B1076" s="2" t="s">
        <v>2090</v>
      </c>
      <c r="C1076" s="2" t="s">
        <v>1610</v>
      </c>
      <c r="D1076" s="3" t="s">
        <v>2091</v>
      </c>
    </row>
    <row r="1077" spans="1:4" ht="13.5" x14ac:dyDescent="0.25">
      <c r="A1077" s="2">
        <v>90655</v>
      </c>
      <c r="B1077" s="2" t="s">
        <v>2092</v>
      </c>
      <c r="C1077" s="2" t="s">
        <v>1610</v>
      </c>
      <c r="D1077" s="3" t="s">
        <v>2073</v>
      </c>
    </row>
    <row r="1078" spans="1:4" ht="13.5" x14ac:dyDescent="0.25">
      <c r="A1078" s="2">
        <v>90658</v>
      </c>
      <c r="B1078" s="2" t="s">
        <v>2093</v>
      </c>
      <c r="C1078" s="2" t="s">
        <v>1610</v>
      </c>
      <c r="D1078" s="3" t="s">
        <v>2094</v>
      </c>
    </row>
    <row r="1079" spans="1:4" ht="13.5" x14ac:dyDescent="0.25">
      <c r="A1079" s="2">
        <v>90659</v>
      </c>
      <c r="B1079" s="2" t="s">
        <v>2095</v>
      </c>
      <c r="C1079" s="2" t="s">
        <v>1610</v>
      </c>
      <c r="D1079" s="3" t="s">
        <v>1875</v>
      </c>
    </row>
    <row r="1080" spans="1:4" ht="13.5" x14ac:dyDescent="0.25">
      <c r="A1080" s="2">
        <v>90660</v>
      </c>
      <c r="B1080" s="2" t="s">
        <v>2096</v>
      </c>
      <c r="C1080" s="2" t="s">
        <v>1610</v>
      </c>
      <c r="D1080" s="3" t="s">
        <v>2097</v>
      </c>
    </row>
    <row r="1081" spans="1:4" ht="13.5" x14ac:dyDescent="0.25">
      <c r="A1081" s="2">
        <v>90661</v>
      </c>
      <c r="B1081" s="2" t="s">
        <v>2098</v>
      </c>
      <c r="C1081" s="2" t="s">
        <v>1610</v>
      </c>
      <c r="D1081" s="3" t="s">
        <v>2073</v>
      </c>
    </row>
    <row r="1082" spans="1:4" ht="13.5" x14ac:dyDescent="0.25">
      <c r="A1082" s="2">
        <v>90664</v>
      </c>
      <c r="B1082" s="2" t="s">
        <v>2099</v>
      </c>
      <c r="C1082" s="2" t="s">
        <v>1610</v>
      </c>
      <c r="D1082" s="3" t="s">
        <v>2100</v>
      </c>
    </row>
    <row r="1083" spans="1:4" ht="13.5" x14ac:dyDescent="0.25">
      <c r="A1083" s="2">
        <v>90665</v>
      </c>
      <c r="B1083" s="2" t="s">
        <v>2101</v>
      </c>
      <c r="C1083" s="2" t="s">
        <v>1610</v>
      </c>
      <c r="D1083" s="3" t="s">
        <v>2102</v>
      </c>
    </row>
    <row r="1084" spans="1:4" ht="13.5" x14ac:dyDescent="0.25">
      <c r="A1084" s="2">
        <v>90666</v>
      </c>
      <c r="B1084" s="2" t="s">
        <v>2103</v>
      </c>
      <c r="C1084" s="2" t="s">
        <v>1610</v>
      </c>
      <c r="D1084" s="3" t="s">
        <v>2104</v>
      </c>
    </row>
    <row r="1085" spans="1:4" ht="13.5" x14ac:dyDescent="0.25">
      <c r="A1085" s="2">
        <v>90667</v>
      </c>
      <c r="B1085" s="2" t="s">
        <v>2105</v>
      </c>
      <c r="C1085" s="2" t="s">
        <v>1610</v>
      </c>
      <c r="D1085" s="3" t="s">
        <v>2106</v>
      </c>
    </row>
    <row r="1086" spans="1:4" ht="13.5" x14ac:dyDescent="0.25">
      <c r="A1086" s="2">
        <v>90670</v>
      </c>
      <c r="B1086" s="2" t="s">
        <v>2107</v>
      </c>
      <c r="C1086" s="2" t="s">
        <v>1610</v>
      </c>
      <c r="D1086" s="3" t="s">
        <v>2108</v>
      </c>
    </row>
    <row r="1087" spans="1:4" ht="13.5" x14ac:dyDescent="0.25">
      <c r="A1087" s="2">
        <v>90671</v>
      </c>
      <c r="B1087" s="2" t="s">
        <v>2109</v>
      </c>
      <c r="C1087" s="2" t="s">
        <v>1610</v>
      </c>
      <c r="D1087" s="3" t="s">
        <v>562</v>
      </c>
    </row>
    <row r="1088" spans="1:4" ht="13.5" x14ac:dyDescent="0.25">
      <c r="A1088" s="2">
        <v>90672</v>
      </c>
      <c r="B1088" s="2" t="s">
        <v>2110</v>
      </c>
      <c r="C1088" s="2" t="s">
        <v>1610</v>
      </c>
      <c r="D1088" s="3" t="s">
        <v>2111</v>
      </c>
    </row>
    <row r="1089" spans="1:4" ht="13.5" x14ac:dyDescent="0.25">
      <c r="A1089" s="2">
        <v>90673</v>
      </c>
      <c r="B1089" s="2" t="s">
        <v>2112</v>
      </c>
      <c r="C1089" s="2" t="s">
        <v>1610</v>
      </c>
      <c r="D1089" s="3" t="s">
        <v>2113</v>
      </c>
    </row>
    <row r="1090" spans="1:4" ht="13.5" x14ac:dyDescent="0.25">
      <c r="A1090" s="2">
        <v>90676</v>
      </c>
      <c r="B1090" s="2" t="s">
        <v>2114</v>
      </c>
      <c r="C1090" s="2" t="s">
        <v>1610</v>
      </c>
      <c r="D1090" s="3" t="s">
        <v>2115</v>
      </c>
    </row>
    <row r="1091" spans="1:4" ht="13.5" x14ac:dyDescent="0.25">
      <c r="A1091" s="2">
        <v>90677</v>
      </c>
      <c r="B1091" s="2" t="s">
        <v>2116</v>
      </c>
      <c r="C1091" s="2" t="s">
        <v>1610</v>
      </c>
      <c r="D1091" s="3" t="s">
        <v>2117</v>
      </c>
    </row>
    <row r="1092" spans="1:4" ht="13.5" x14ac:dyDescent="0.25">
      <c r="A1092" s="2">
        <v>90678</v>
      </c>
      <c r="B1092" s="2" t="s">
        <v>2118</v>
      </c>
      <c r="C1092" s="2" t="s">
        <v>1610</v>
      </c>
      <c r="D1092" s="3" t="s">
        <v>2119</v>
      </c>
    </row>
    <row r="1093" spans="1:4" ht="13.5" x14ac:dyDescent="0.25">
      <c r="A1093" s="2">
        <v>90679</v>
      </c>
      <c r="B1093" s="2" t="s">
        <v>2120</v>
      </c>
      <c r="C1093" s="2" t="s">
        <v>1610</v>
      </c>
      <c r="D1093" s="3" t="s">
        <v>2121</v>
      </c>
    </row>
    <row r="1094" spans="1:4" ht="13.5" x14ac:dyDescent="0.25">
      <c r="A1094" s="2">
        <v>90682</v>
      </c>
      <c r="B1094" s="2" t="s">
        <v>2122</v>
      </c>
      <c r="C1094" s="2" t="s">
        <v>1610</v>
      </c>
      <c r="D1094" s="3" t="s">
        <v>2123</v>
      </c>
    </row>
    <row r="1095" spans="1:4" ht="13.5" x14ac:dyDescent="0.25">
      <c r="A1095" s="2">
        <v>90683</v>
      </c>
      <c r="B1095" s="2" t="s">
        <v>2124</v>
      </c>
      <c r="C1095" s="2" t="s">
        <v>1610</v>
      </c>
      <c r="D1095" s="3" t="s">
        <v>2125</v>
      </c>
    </row>
    <row r="1096" spans="1:4" ht="13.5" x14ac:dyDescent="0.25">
      <c r="A1096" s="2">
        <v>90684</v>
      </c>
      <c r="B1096" s="2" t="s">
        <v>2126</v>
      </c>
      <c r="C1096" s="2" t="s">
        <v>1610</v>
      </c>
      <c r="D1096" s="3" t="s">
        <v>2127</v>
      </c>
    </row>
    <row r="1097" spans="1:4" ht="13.5" x14ac:dyDescent="0.25">
      <c r="A1097" s="2">
        <v>90685</v>
      </c>
      <c r="B1097" s="2" t="s">
        <v>2128</v>
      </c>
      <c r="C1097" s="2" t="s">
        <v>1610</v>
      </c>
      <c r="D1097" s="3" t="s">
        <v>2129</v>
      </c>
    </row>
    <row r="1098" spans="1:4" ht="13.5" x14ac:dyDescent="0.25">
      <c r="A1098" s="2">
        <v>90688</v>
      </c>
      <c r="B1098" s="2" t="s">
        <v>2130</v>
      </c>
      <c r="C1098" s="2" t="s">
        <v>1610</v>
      </c>
      <c r="D1098" s="3" t="s">
        <v>2131</v>
      </c>
    </row>
    <row r="1099" spans="1:4" ht="13.5" x14ac:dyDescent="0.25">
      <c r="A1099" s="2">
        <v>90689</v>
      </c>
      <c r="B1099" s="2" t="s">
        <v>2132</v>
      </c>
      <c r="C1099" s="2" t="s">
        <v>1610</v>
      </c>
      <c r="D1099" s="3" t="s">
        <v>2133</v>
      </c>
    </row>
    <row r="1100" spans="1:4" ht="13.5" x14ac:dyDescent="0.25">
      <c r="A1100" s="2">
        <v>90690</v>
      </c>
      <c r="B1100" s="2" t="s">
        <v>2134</v>
      </c>
      <c r="C1100" s="2" t="s">
        <v>1610</v>
      </c>
      <c r="D1100" s="3" t="s">
        <v>2135</v>
      </c>
    </row>
    <row r="1101" spans="1:4" ht="13.5" x14ac:dyDescent="0.25">
      <c r="A1101" s="2">
        <v>90691</v>
      </c>
      <c r="B1101" s="2" t="s">
        <v>2136</v>
      </c>
      <c r="C1101" s="2" t="s">
        <v>1610</v>
      </c>
      <c r="D1101" s="3" t="s">
        <v>2137</v>
      </c>
    </row>
    <row r="1102" spans="1:4" ht="13.5" x14ac:dyDescent="0.25">
      <c r="A1102" s="2">
        <v>90957</v>
      </c>
      <c r="B1102" s="2" t="s">
        <v>2138</v>
      </c>
      <c r="C1102" s="2" t="s">
        <v>1610</v>
      </c>
      <c r="D1102" s="3" t="s">
        <v>2139</v>
      </c>
    </row>
    <row r="1103" spans="1:4" ht="13.5" x14ac:dyDescent="0.25">
      <c r="A1103" s="2">
        <v>90958</v>
      </c>
      <c r="B1103" s="2" t="s">
        <v>2140</v>
      </c>
      <c r="C1103" s="2" t="s">
        <v>1610</v>
      </c>
      <c r="D1103" s="3" t="s">
        <v>2141</v>
      </c>
    </row>
    <row r="1104" spans="1:4" ht="13.5" x14ac:dyDescent="0.25">
      <c r="A1104" s="2">
        <v>90960</v>
      </c>
      <c r="B1104" s="2" t="s">
        <v>2142</v>
      </c>
      <c r="C1104" s="2" t="s">
        <v>1610</v>
      </c>
      <c r="D1104" s="3" t="s">
        <v>1899</v>
      </c>
    </row>
    <row r="1105" spans="1:4" ht="13.5" x14ac:dyDescent="0.25">
      <c r="A1105" s="2">
        <v>90961</v>
      </c>
      <c r="B1105" s="2" t="s">
        <v>2143</v>
      </c>
      <c r="C1105" s="2" t="s">
        <v>1610</v>
      </c>
      <c r="D1105" s="3" t="s">
        <v>2102</v>
      </c>
    </row>
    <row r="1106" spans="1:4" ht="13.5" x14ac:dyDescent="0.25">
      <c r="A1106" s="2">
        <v>90962</v>
      </c>
      <c r="B1106" s="2" t="s">
        <v>2144</v>
      </c>
      <c r="C1106" s="2" t="s">
        <v>1610</v>
      </c>
      <c r="D1106" s="3" t="s">
        <v>2145</v>
      </c>
    </row>
    <row r="1107" spans="1:4" ht="13.5" x14ac:dyDescent="0.25">
      <c r="A1107" s="2">
        <v>90963</v>
      </c>
      <c r="B1107" s="2" t="s">
        <v>2146</v>
      </c>
      <c r="C1107" s="2" t="s">
        <v>1610</v>
      </c>
      <c r="D1107" s="3" t="s">
        <v>2106</v>
      </c>
    </row>
    <row r="1108" spans="1:4" ht="13.5" x14ac:dyDescent="0.25">
      <c r="A1108" s="2">
        <v>90968</v>
      </c>
      <c r="B1108" s="2" t="s">
        <v>2147</v>
      </c>
      <c r="C1108" s="2" t="s">
        <v>1610</v>
      </c>
      <c r="D1108" s="3" t="s">
        <v>2148</v>
      </c>
    </row>
    <row r="1109" spans="1:4" ht="13.5" x14ac:dyDescent="0.25">
      <c r="A1109" s="2">
        <v>90969</v>
      </c>
      <c r="B1109" s="2" t="s">
        <v>2149</v>
      </c>
      <c r="C1109" s="2" t="s">
        <v>1610</v>
      </c>
      <c r="D1109" s="3" t="s">
        <v>2150</v>
      </c>
    </row>
    <row r="1110" spans="1:4" ht="13.5" x14ac:dyDescent="0.25">
      <c r="A1110" s="2">
        <v>90970</v>
      </c>
      <c r="B1110" s="2" t="s">
        <v>2151</v>
      </c>
      <c r="C1110" s="2" t="s">
        <v>1610</v>
      </c>
      <c r="D1110" s="3" t="s">
        <v>2152</v>
      </c>
    </row>
    <row r="1111" spans="1:4" ht="13.5" x14ac:dyDescent="0.25">
      <c r="A1111" s="2">
        <v>90971</v>
      </c>
      <c r="B1111" s="2" t="s">
        <v>2153</v>
      </c>
      <c r="C1111" s="2" t="s">
        <v>1610</v>
      </c>
      <c r="D1111" s="3" t="s">
        <v>2154</v>
      </c>
    </row>
    <row r="1112" spans="1:4" ht="13.5" x14ac:dyDescent="0.25">
      <c r="A1112" s="2">
        <v>90975</v>
      </c>
      <c r="B1112" s="2" t="s">
        <v>2155</v>
      </c>
      <c r="C1112" s="2" t="s">
        <v>1610</v>
      </c>
      <c r="D1112" s="3" t="s">
        <v>2156</v>
      </c>
    </row>
    <row r="1113" spans="1:4" ht="13.5" x14ac:dyDescent="0.25">
      <c r="A1113" s="2">
        <v>90976</v>
      </c>
      <c r="B1113" s="2" t="s">
        <v>2157</v>
      </c>
      <c r="C1113" s="2" t="s">
        <v>1610</v>
      </c>
      <c r="D1113" s="3" t="s">
        <v>2158</v>
      </c>
    </row>
    <row r="1114" spans="1:4" ht="13.5" x14ac:dyDescent="0.25">
      <c r="A1114" s="2">
        <v>90977</v>
      </c>
      <c r="B1114" s="2" t="s">
        <v>2159</v>
      </c>
      <c r="C1114" s="2" t="s">
        <v>1610</v>
      </c>
      <c r="D1114" s="3" t="s">
        <v>2160</v>
      </c>
    </row>
    <row r="1115" spans="1:4" ht="13.5" x14ac:dyDescent="0.25">
      <c r="A1115" s="2">
        <v>90978</v>
      </c>
      <c r="B1115" s="2" t="s">
        <v>2161</v>
      </c>
      <c r="C1115" s="2" t="s">
        <v>1610</v>
      </c>
      <c r="D1115" s="3" t="s">
        <v>2162</v>
      </c>
    </row>
    <row r="1116" spans="1:4" ht="13.5" x14ac:dyDescent="0.25">
      <c r="A1116" s="2">
        <v>90992</v>
      </c>
      <c r="B1116" s="2" t="s">
        <v>2163</v>
      </c>
      <c r="C1116" s="2" t="s">
        <v>1610</v>
      </c>
      <c r="D1116" s="3" t="s">
        <v>2164</v>
      </c>
    </row>
    <row r="1117" spans="1:4" ht="13.5" x14ac:dyDescent="0.25">
      <c r="A1117" s="2">
        <v>90993</v>
      </c>
      <c r="B1117" s="2" t="s">
        <v>2165</v>
      </c>
      <c r="C1117" s="2" t="s">
        <v>1610</v>
      </c>
      <c r="D1117" s="3" t="s">
        <v>2166</v>
      </c>
    </row>
    <row r="1118" spans="1:4" ht="13.5" x14ac:dyDescent="0.25">
      <c r="A1118" s="2">
        <v>90994</v>
      </c>
      <c r="B1118" s="2" t="s">
        <v>2167</v>
      </c>
      <c r="C1118" s="2" t="s">
        <v>1610</v>
      </c>
      <c r="D1118" s="3" t="s">
        <v>2168</v>
      </c>
    </row>
    <row r="1119" spans="1:4" ht="13.5" x14ac:dyDescent="0.25">
      <c r="A1119" s="2">
        <v>90995</v>
      </c>
      <c r="B1119" s="2" t="s">
        <v>2169</v>
      </c>
      <c r="C1119" s="2" t="s">
        <v>1610</v>
      </c>
      <c r="D1119" s="3" t="s">
        <v>2170</v>
      </c>
    </row>
    <row r="1120" spans="1:4" ht="13.5" x14ac:dyDescent="0.25">
      <c r="A1120" s="2">
        <v>91021</v>
      </c>
      <c r="B1120" s="2" t="s">
        <v>2171</v>
      </c>
      <c r="C1120" s="2" t="s">
        <v>1610</v>
      </c>
      <c r="D1120" s="3" t="s">
        <v>2172</v>
      </c>
    </row>
    <row r="1121" spans="1:4" ht="13.5" x14ac:dyDescent="0.25">
      <c r="A1121" s="2">
        <v>91026</v>
      </c>
      <c r="B1121" s="2" t="s">
        <v>2173</v>
      </c>
      <c r="C1121" s="2" t="s">
        <v>1610</v>
      </c>
      <c r="D1121" s="3" t="s">
        <v>2174</v>
      </c>
    </row>
    <row r="1122" spans="1:4" ht="13.5" x14ac:dyDescent="0.25">
      <c r="A1122" s="2">
        <v>91027</v>
      </c>
      <c r="B1122" s="2" t="s">
        <v>2175</v>
      </c>
      <c r="C1122" s="2" t="s">
        <v>1610</v>
      </c>
      <c r="D1122" s="3" t="s">
        <v>2176</v>
      </c>
    </row>
    <row r="1123" spans="1:4" ht="13.5" x14ac:dyDescent="0.25">
      <c r="A1123" s="2">
        <v>91028</v>
      </c>
      <c r="B1123" s="2" t="s">
        <v>2177</v>
      </c>
      <c r="C1123" s="2" t="s">
        <v>1610</v>
      </c>
      <c r="D1123" s="3" t="s">
        <v>2178</v>
      </c>
    </row>
    <row r="1124" spans="1:4" ht="13.5" x14ac:dyDescent="0.25">
      <c r="A1124" s="2">
        <v>91029</v>
      </c>
      <c r="B1124" s="2" t="s">
        <v>2179</v>
      </c>
      <c r="C1124" s="2" t="s">
        <v>1610</v>
      </c>
      <c r="D1124" s="3" t="s">
        <v>2180</v>
      </c>
    </row>
    <row r="1125" spans="1:4" ht="13.5" x14ac:dyDescent="0.25">
      <c r="A1125" s="2">
        <v>91030</v>
      </c>
      <c r="B1125" s="2" t="s">
        <v>2181</v>
      </c>
      <c r="C1125" s="2" t="s">
        <v>1610</v>
      </c>
      <c r="D1125" s="3" t="s">
        <v>2182</v>
      </c>
    </row>
    <row r="1126" spans="1:4" ht="13.5" x14ac:dyDescent="0.25">
      <c r="A1126" s="2">
        <v>91273</v>
      </c>
      <c r="B1126" s="2" t="s">
        <v>2183</v>
      </c>
      <c r="C1126" s="2" t="s">
        <v>1610</v>
      </c>
      <c r="D1126" s="3" t="s">
        <v>1545</v>
      </c>
    </row>
    <row r="1127" spans="1:4" ht="13.5" x14ac:dyDescent="0.25">
      <c r="A1127" s="2">
        <v>91274</v>
      </c>
      <c r="B1127" s="2" t="s">
        <v>2184</v>
      </c>
      <c r="C1127" s="2" t="s">
        <v>1610</v>
      </c>
      <c r="D1127" s="3" t="s">
        <v>2185</v>
      </c>
    </row>
    <row r="1128" spans="1:4" ht="13.5" x14ac:dyDescent="0.25">
      <c r="A1128" s="2">
        <v>91275</v>
      </c>
      <c r="B1128" s="2" t="s">
        <v>2186</v>
      </c>
      <c r="C1128" s="2" t="s">
        <v>1610</v>
      </c>
      <c r="D1128" s="3" t="s">
        <v>2187</v>
      </c>
    </row>
    <row r="1129" spans="1:4" ht="13.5" x14ac:dyDescent="0.25">
      <c r="A1129" s="2">
        <v>91276</v>
      </c>
      <c r="B1129" s="2" t="s">
        <v>2188</v>
      </c>
      <c r="C1129" s="2" t="s">
        <v>1610</v>
      </c>
      <c r="D1129" s="3" t="s">
        <v>2152</v>
      </c>
    </row>
    <row r="1130" spans="1:4" ht="13.5" x14ac:dyDescent="0.25">
      <c r="A1130" s="2">
        <v>91279</v>
      </c>
      <c r="B1130" s="2" t="s">
        <v>2189</v>
      </c>
      <c r="C1130" s="2" t="s">
        <v>1610</v>
      </c>
      <c r="D1130" s="3" t="s">
        <v>1811</v>
      </c>
    </row>
    <row r="1131" spans="1:4" ht="13.5" x14ac:dyDescent="0.25">
      <c r="A1131" s="2">
        <v>91280</v>
      </c>
      <c r="B1131" s="2" t="s">
        <v>2190</v>
      </c>
      <c r="C1131" s="2" t="s">
        <v>1610</v>
      </c>
      <c r="D1131" s="3" t="s">
        <v>1828</v>
      </c>
    </row>
    <row r="1132" spans="1:4" ht="13.5" x14ac:dyDescent="0.25">
      <c r="A1132" s="2">
        <v>91281</v>
      </c>
      <c r="B1132" s="2" t="s">
        <v>2191</v>
      </c>
      <c r="C1132" s="2" t="s">
        <v>1610</v>
      </c>
      <c r="D1132" s="3" t="s">
        <v>1394</v>
      </c>
    </row>
    <row r="1133" spans="1:4" ht="13.5" x14ac:dyDescent="0.25">
      <c r="A1133" s="2">
        <v>91282</v>
      </c>
      <c r="B1133" s="2" t="s">
        <v>2192</v>
      </c>
      <c r="C1133" s="2" t="s">
        <v>1610</v>
      </c>
      <c r="D1133" s="3" t="s">
        <v>516</v>
      </c>
    </row>
    <row r="1134" spans="1:4" ht="13.5" x14ac:dyDescent="0.25">
      <c r="A1134" s="2">
        <v>91354</v>
      </c>
      <c r="B1134" s="2" t="s">
        <v>2193</v>
      </c>
      <c r="C1134" s="2" t="s">
        <v>1610</v>
      </c>
      <c r="D1134" s="3" t="s">
        <v>2194</v>
      </c>
    </row>
    <row r="1135" spans="1:4" ht="13.5" x14ac:dyDescent="0.25">
      <c r="A1135" s="2">
        <v>91355</v>
      </c>
      <c r="B1135" s="2" t="s">
        <v>2195</v>
      </c>
      <c r="C1135" s="2" t="s">
        <v>1610</v>
      </c>
      <c r="D1135" s="3" t="s">
        <v>2196</v>
      </c>
    </row>
    <row r="1136" spans="1:4" ht="13.5" x14ac:dyDescent="0.25">
      <c r="A1136" s="2">
        <v>91356</v>
      </c>
      <c r="B1136" s="2" t="s">
        <v>2197</v>
      </c>
      <c r="C1136" s="2" t="s">
        <v>1610</v>
      </c>
      <c r="D1136" s="3" t="s">
        <v>2057</v>
      </c>
    </row>
    <row r="1137" spans="1:4" ht="13.5" x14ac:dyDescent="0.25">
      <c r="A1137" s="2">
        <v>91359</v>
      </c>
      <c r="B1137" s="2" t="s">
        <v>2198</v>
      </c>
      <c r="C1137" s="2" t="s">
        <v>1610</v>
      </c>
      <c r="D1137" s="3" t="s">
        <v>2199</v>
      </c>
    </row>
    <row r="1138" spans="1:4" ht="13.5" x14ac:dyDescent="0.25">
      <c r="A1138" s="2">
        <v>91360</v>
      </c>
      <c r="B1138" s="2" t="s">
        <v>2200</v>
      </c>
      <c r="C1138" s="2" t="s">
        <v>1610</v>
      </c>
      <c r="D1138" s="3" t="s">
        <v>2201</v>
      </c>
    </row>
    <row r="1139" spans="1:4" ht="13.5" x14ac:dyDescent="0.25">
      <c r="A1139" s="2">
        <v>91361</v>
      </c>
      <c r="B1139" s="2" t="s">
        <v>2202</v>
      </c>
      <c r="C1139" s="2" t="s">
        <v>1610</v>
      </c>
      <c r="D1139" s="3" t="s">
        <v>2203</v>
      </c>
    </row>
    <row r="1140" spans="1:4" ht="13.5" x14ac:dyDescent="0.25">
      <c r="A1140" s="2">
        <v>91367</v>
      </c>
      <c r="B1140" s="2" t="s">
        <v>2204</v>
      </c>
      <c r="C1140" s="2" t="s">
        <v>1610</v>
      </c>
      <c r="D1140" s="3" t="s">
        <v>2205</v>
      </c>
    </row>
    <row r="1141" spans="1:4" ht="13.5" x14ac:dyDescent="0.25">
      <c r="A1141" s="2">
        <v>91368</v>
      </c>
      <c r="B1141" s="2" t="s">
        <v>2206</v>
      </c>
      <c r="C1141" s="2" t="s">
        <v>1610</v>
      </c>
      <c r="D1141" s="3" t="s">
        <v>2207</v>
      </c>
    </row>
    <row r="1142" spans="1:4" ht="13.5" x14ac:dyDescent="0.25">
      <c r="A1142" s="2">
        <v>91369</v>
      </c>
      <c r="B1142" s="2" t="s">
        <v>2208</v>
      </c>
      <c r="C1142" s="2" t="s">
        <v>1610</v>
      </c>
      <c r="D1142" s="3" t="s">
        <v>2209</v>
      </c>
    </row>
    <row r="1143" spans="1:4" ht="13.5" x14ac:dyDescent="0.25">
      <c r="A1143" s="2">
        <v>91375</v>
      </c>
      <c r="B1143" s="2" t="s">
        <v>2210</v>
      </c>
      <c r="C1143" s="2" t="s">
        <v>1610</v>
      </c>
      <c r="D1143" s="3" t="s">
        <v>2211</v>
      </c>
    </row>
    <row r="1144" spans="1:4" ht="13.5" x14ac:dyDescent="0.25">
      <c r="A1144" s="2">
        <v>91376</v>
      </c>
      <c r="B1144" s="2" t="s">
        <v>2212</v>
      </c>
      <c r="C1144" s="2" t="s">
        <v>1610</v>
      </c>
      <c r="D1144" s="3" t="s">
        <v>2213</v>
      </c>
    </row>
    <row r="1145" spans="1:4" ht="13.5" x14ac:dyDescent="0.25">
      <c r="A1145" s="2">
        <v>91377</v>
      </c>
      <c r="B1145" s="2" t="s">
        <v>2214</v>
      </c>
      <c r="C1145" s="2" t="s">
        <v>1610</v>
      </c>
      <c r="D1145" s="3" t="s">
        <v>1361</v>
      </c>
    </row>
    <row r="1146" spans="1:4" ht="13.5" x14ac:dyDescent="0.25">
      <c r="A1146" s="2">
        <v>91380</v>
      </c>
      <c r="B1146" s="2" t="s">
        <v>2215</v>
      </c>
      <c r="C1146" s="2" t="s">
        <v>1610</v>
      </c>
      <c r="D1146" s="3" t="s">
        <v>2216</v>
      </c>
    </row>
    <row r="1147" spans="1:4" ht="13.5" x14ac:dyDescent="0.25">
      <c r="A1147" s="2">
        <v>91381</v>
      </c>
      <c r="B1147" s="2" t="s">
        <v>2217</v>
      </c>
      <c r="C1147" s="2" t="s">
        <v>1610</v>
      </c>
      <c r="D1147" s="3" t="s">
        <v>2218</v>
      </c>
    </row>
    <row r="1148" spans="1:4" ht="13.5" x14ac:dyDescent="0.25">
      <c r="A1148" s="2">
        <v>91382</v>
      </c>
      <c r="B1148" s="2" t="s">
        <v>2219</v>
      </c>
      <c r="C1148" s="2" t="s">
        <v>1610</v>
      </c>
      <c r="D1148" s="3" t="s">
        <v>2220</v>
      </c>
    </row>
    <row r="1149" spans="1:4" ht="13.5" x14ac:dyDescent="0.25">
      <c r="A1149" s="2">
        <v>91383</v>
      </c>
      <c r="B1149" s="2" t="s">
        <v>2221</v>
      </c>
      <c r="C1149" s="2" t="s">
        <v>1610</v>
      </c>
      <c r="D1149" s="3" t="s">
        <v>2222</v>
      </c>
    </row>
    <row r="1150" spans="1:4" ht="13.5" x14ac:dyDescent="0.25">
      <c r="A1150" s="2">
        <v>91384</v>
      </c>
      <c r="B1150" s="2" t="s">
        <v>2223</v>
      </c>
      <c r="C1150" s="2" t="s">
        <v>1610</v>
      </c>
      <c r="D1150" s="3" t="s">
        <v>2224</v>
      </c>
    </row>
    <row r="1151" spans="1:4" ht="13.5" x14ac:dyDescent="0.25">
      <c r="A1151" s="2">
        <v>91390</v>
      </c>
      <c r="B1151" s="2" t="s">
        <v>2225</v>
      </c>
      <c r="C1151" s="2" t="s">
        <v>1610</v>
      </c>
      <c r="D1151" s="3" t="s">
        <v>930</v>
      </c>
    </row>
    <row r="1152" spans="1:4" ht="13.5" x14ac:dyDescent="0.25">
      <c r="A1152" s="2">
        <v>91391</v>
      </c>
      <c r="B1152" s="2" t="s">
        <v>2226</v>
      </c>
      <c r="C1152" s="2" t="s">
        <v>1610</v>
      </c>
      <c r="D1152" s="3" t="s">
        <v>2227</v>
      </c>
    </row>
    <row r="1153" spans="1:4" ht="13.5" x14ac:dyDescent="0.25">
      <c r="A1153" s="2">
        <v>91392</v>
      </c>
      <c r="B1153" s="2" t="s">
        <v>2228</v>
      </c>
      <c r="C1153" s="2" t="s">
        <v>1610</v>
      </c>
      <c r="D1153" s="3" t="s">
        <v>2229</v>
      </c>
    </row>
    <row r="1154" spans="1:4" ht="13.5" x14ac:dyDescent="0.25">
      <c r="A1154" s="2">
        <v>91396</v>
      </c>
      <c r="B1154" s="2" t="s">
        <v>2230</v>
      </c>
      <c r="C1154" s="2" t="s">
        <v>1610</v>
      </c>
      <c r="D1154" s="3" t="s">
        <v>2231</v>
      </c>
    </row>
    <row r="1155" spans="1:4" ht="13.5" x14ac:dyDescent="0.25">
      <c r="A1155" s="2">
        <v>91397</v>
      </c>
      <c r="B1155" s="2" t="s">
        <v>2232</v>
      </c>
      <c r="C1155" s="2" t="s">
        <v>1610</v>
      </c>
      <c r="D1155" s="3" t="s">
        <v>2233</v>
      </c>
    </row>
    <row r="1156" spans="1:4" ht="13.5" x14ac:dyDescent="0.25">
      <c r="A1156" s="2">
        <v>91398</v>
      </c>
      <c r="B1156" s="2" t="s">
        <v>2234</v>
      </c>
      <c r="C1156" s="2" t="s">
        <v>1610</v>
      </c>
      <c r="D1156" s="3" t="s">
        <v>2220</v>
      </c>
    </row>
    <row r="1157" spans="1:4" ht="13.5" x14ac:dyDescent="0.25">
      <c r="A1157" s="2">
        <v>91402</v>
      </c>
      <c r="B1157" s="2" t="s">
        <v>2235</v>
      </c>
      <c r="C1157" s="2" t="s">
        <v>1610</v>
      </c>
      <c r="D1157" s="3" t="s">
        <v>2236</v>
      </c>
    </row>
    <row r="1158" spans="1:4" ht="13.5" x14ac:dyDescent="0.25">
      <c r="A1158" s="2">
        <v>91466</v>
      </c>
      <c r="B1158" s="2" t="s">
        <v>2237</v>
      </c>
      <c r="C1158" s="2" t="s">
        <v>1610</v>
      </c>
      <c r="D1158" s="3" t="s">
        <v>2238</v>
      </c>
    </row>
    <row r="1159" spans="1:4" ht="13.5" x14ac:dyDescent="0.25">
      <c r="A1159" s="2">
        <v>91467</v>
      </c>
      <c r="B1159" s="2" t="s">
        <v>2239</v>
      </c>
      <c r="C1159" s="2" t="s">
        <v>1610</v>
      </c>
      <c r="D1159" s="3" t="s">
        <v>1673</v>
      </c>
    </row>
    <row r="1160" spans="1:4" ht="13.5" x14ac:dyDescent="0.25">
      <c r="A1160" s="2">
        <v>91468</v>
      </c>
      <c r="B1160" s="2" t="s">
        <v>2240</v>
      </c>
      <c r="C1160" s="2" t="s">
        <v>1610</v>
      </c>
      <c r="D1160" s="3" t="s">
        <v>2241</v>
      </c>
    </row>
    <row r="1161" spans="1:4" ht="13.5" x14ac:dyDescent="0.25">
      <c r="A1161" s="2">
        <v>91469</v>
      </c>
      <c r="B1161" s="2" t="s">
        <v>2242</v>
      </c>
      <c r="C1161" s="2" t="s">
        <v>1610</v>
      </c>
      <c r="D1161" s="3" t="s">
        <v>2243</v>
      </c>
    </row>
    <row r="1162" spans="1:4" ht="13.5" x14ac:dyDescent="0.25">
      <c r="A1162" s="2">
        <v>91484</v>
      </c>
      <c r="B1162" s="2" t="s">
        <v>2244</v>
      </c>
      <c r="C1162" s="2" t="s">
        <v>1610</v>
      </c>
      <c r="D1162" s="3" t="s">
        <v>2245</v>
      </c>
    </row>
    <row r="1163" spans="1:4" ht="13.5" x14ac:dyDescent="0.25">
      <c r="A1163" s="2">
        <v>91485</v>
      </c>
      <c r="B1163" s="2" t="s">
        <v>2246</v>
      </c>
      <c r="C1163" s="2" t="s">
        <v>1610</v>
      </c>
      <c r="D1163" s="3" t="s">
        <v>1792</v>
      </c>
    </row>
    <row r="1164" spans="1:4" ht="13.5" x14ac:dyDescent="0.25">
      <c r="A1164" s="2">
        <v>91529</v>
      </c>
      <c r="B1164" s="2" t="s">
        <v>2247</v>
      </c>
      <c r="C1164" s="2" t="s">
        <v>1610</v>
      </c>
      <c r="D1164" s="3" t="s">
        <v>1875</v>
      </c>
    </row>
    <row r="1165" spans="1:4" ht="13.5" x14ac:dyDescent="0.25">
      <c r="A1165" s="2">
        <v>91530</v>
      </c>
      <c r="B1165" s="2" t="s">
        <v>2248</v>
      </c>
      <c r="C1165" s="2" t="s">
        <v>1610</v>
      </c>
      <c r="D1165" s="3" t="s">
        <v>1871</v>
      </c>
    </row>
    <row r="1166" spans="1:4" ht="13.5" x14ac:dyDescent="0.25">
      <c r="A1166" s="2">
        <v>91531</v>
      </c>
      <c r="B1166" s="2" t="s">
        <v>2249</v>
      </c>
      <c r="C1166" s="2" t="s">
        <v>1610</v>
      </c>
      <c r="D1166" s="3" t="s">
        <v>2250</v>
      </c>
    </row>
    <row r="1167" spans="1:4" ht="13.5" x14ac:dyDescent="0.25">
      <c r="A1167" s="2">
        <v>91532</v>
      </c>
      <c r="B1167" s="2" t="s">
        <v>2251</v>
      </c>
      <c r="C1167" s="2" t="s">
        <v>1610</v>
      </c>
      <c r="D1167" s="3" t="s">
        <v>2252</v>
      </c>
    </row>
    <row r="1168" spans="1:4" ht="13.5" x14ac:dyDescent="0.25">
      <c r="A1168" s="2">
        <v>91629</v>
      </c>
      <c r="B1168" s="2" t="s">
        <v>2253</v>
      </c>
      <c r="C1168" s="2" t="s">
        <v>1610</v>
      </c>
      <c r="D1168" s="3" t="s">
        <v>2254</v>
      </c>
    </row>
    <row r="1169" spans="1:4" ht="13.5" x14ac:dyDescent="0.25">
      <c r="A1169" s="2">
        <v>91630</v>
      </c>
      <c r="B1169" s="2" t="s">
        <v>2255</v>
      </c>
      <c r="C1169" s="2" t="s">
        <v>1610</v>
      </c>
      <c r="D1169" s="3" t="s">
        <v>2256</v>
      </c>
    </row>
    <row r="1170" spans="1:4" ht="13.5" x14ac:dyDescent="0.25">
      <c r="A1170" s="2">
        <v>91631</v>
      </c>
      <c r="B1170" s="2" t="s">
        <v>2257</v>
      </c>
      <c r="C1170" s="2" t="s">
        <v>1610</v>
      </c>
      <c r="D1170" s="3" t="s">
        <v>2203</v>
      </c>
    </row>
    <row r="1171" spans="1:4" ht="13.5" x14ac:dyDescent="0.25">
      <c r="A1171" s="2">
        <v>91632</v>
      </c>
      <c r="B1171" s="2" t="s">
        <v>2258</v>
      </c>
      <c r="C1171" s="2" t="s">
        <v>1610</v>
      </c>
      <c r="D1171" s="3" t="s">
        <v>2259</v>
      </c>
    </row>
    <row r="1172" spans="1:4" ht="13.5" x14ac:dyDescent="0.25">
      <c r="A1172" s="2">
        <v>91633</v>
      </c>
      <c r="B1172" s="2" t="s">
        <v>2260</v>
      </c>
      <c r="C1172" s="2" t="s">
        <v>1610</v>
      </c>
      <c r="D1172" s="3" t="s">
        <v>2261</v>
      </c>
    </row>
    <row r="1173" spans="1:4" ht="13.5" x14ac:dyDescent="0.25">
      <c r="A1173" s="2">
        <v>91640</v>
      </c>
      <c r="B1173" s="2" t="s">
        <v>2262</v>
      </c>
      <c r="C1173" s="2" t="s">
        <v>1610</v>
      </c>
      <c r="D1173" s="3" t="s">
        <v>2263</v>
      </c>
    </row>
    <row r="1174" spans="1:4" ht="13.5" x14ac:dyDescent="0.25">
      <c r="A1174" s="2">
        <v>91641</v>
      </c>
      <c r="B1174" s="2" t="s">
        <v>2264</v>
      </c>
      <c r="C1174" s="2" t="s">
        <v>1610</v>
      </c>
      <c r="D1174" s="3" t="s">
        <v>2265</v>
      </c>
    </row>
    <row r="1175" spans="1:4" ht="13.5" x14ac:dyDescent="0.25">
      <c r="A1175" s="2">
        <v>91642</v>
      </c>
      <c r="B1175" s="2" t="s">
        <v>2266</v>
      </c>
      <c r="C1175" s="2" t="s">
        <v>1610</v>
      </c>
      <c r="D1175" s="3" t="s">
        <v>1445</v>
      </c>
    </row>
    <row r="1176" spans="1:4" ht="13.5" x14ac:dyDescent="0.25">
      <c r="A1176" s="2">
        <v>91643</v>
      </c>
      <c r="B1176" s="2" t="s">
        <v>2267</v>
      </c>
      <c r="C1176" s="2" t="s">
        <v>1610</v>
      </c>
      <c r="D1176" s="3" t="s">
        <v>2268</v>
      </c>
    </row>
    <row r="1177" spans="1:4" ht="13.5" x14ac:dyDescent="0.25">
      <c r="A1177" s="2">
        <v>91644</v>
      </c>
      <c r="B1177" s="2" t="s">
        <v>2269</v>
      </c>
      <c r="C1177" s="2" t="s">
        <v>1610</v>
      </c>
      <c r="D1177" s="3" t="s">
        <v>2270</v>
      </c>
    </row>
    <row r="1178" spans="1:4" ht="13.5" x14ac:dyDescent="0.25">
      <c r="A1178" s="2">
        <v>91688</v>
      </c>
      <c r="B1178" s="2" t="s">
        <v>2271</v>
      </c>
      <c r="C1178" s="2" t="s">
        <v>1610</v>
      </c>
      <c r="D1178" s="3" t="s">
        <v>1604</v>
      </c>
    </row>
    <row r="1179" spans="1:4" ht="13.5" x14ac:dyDescent="0.25">
      <c r="A1179" s="2">
        <v>91689</v>
      </c>
      <c r="B1179" s="2" t="s">
        <v>2272</v>
      </c>
      <c r="C1179" s="2" t="s">
        <v>1610</v>
      </c>
      <c r="D1179" s="3" t="s">
        <v>2273</v>
      </c>
    </row>
    <row r="1180" spans="1:4" ht="13.5" x14ac:dyDescent="0.25">
      <c r="A1180" s="2">
        <v>91690</v>
      </c>
      <c r="B1180" s="2" t="s">
        <v>2274</v>
      </c>
      <c r="C1180" s="2" t="s">
        <v>1610</v>
      </c>
      <c r="D1180" s="3" t="s">
        <v>1578</v>
      </c>
    </row>
    <row r="1181" spans="1:4" ht="13.5" x14ac:dyDescent="0.25">
      <c r="A1181" s="2">
        <v>91691</v>
      </c>
      <c r="B1181" s="2" t="s">
        <v>2275</v>
      </c>
      <c r="C1181" s="2" t="s">
        <v>1610</v>
      </c>
      <c r="D1181" s="3" t="s">
        <v>2276</v>
      </c>
    </row>
    <row r="1182" spans="1:4" ht="13.5" x14ac:dyDescent="0.25">
      <c r="A1182" s="2">
        <v>92040</v>
      </c>
      <c r="B1182" s="2" t="s">
        <v>2277</v>
      </c>
      <c r="C1182" s="2" t="s">
        <v>1610</v>
      </c>
      <c r="D1182" s="3" t="s">
        <v>2278</v>
      </c>
    </row>
    <row r="1183" spans="1:4" ht="13.5" x14ac:dyDescent="0.25">
      <c r="A1183" s="2">
        <v>92041</v>
      </c>
      <c r="B1183" s="2" t="s">
        <v>2279</v>
      </c>
      <c r="C1183" s="2" t="s">
        <v>1610</v>
      </c>
      <c r="D1183" s="3" t="s">
        <v>2280</v>
      </c>
    </row>
    <row r="1184" spans="1:4" ht="13.5" x14ac:dyDescent="0.25">
      <c r="A1184" s="2">
        <v>92042</v>
      </c>
      <c r="B1184" s="2" t="s">
        <v>2281</v>
      </c>
      <c r="C1184" s="2" t="s">
        <v>1610</v>
      </c>
      <c r="D1184" s="3" t="s">
        <v>1729</v>
      </c>
    </row>
    <row r="1185" spans="1:4" ht="13.5" x14ac:dyDescent="0.25">
      <c r="A1185" s="2">
        <v>92101</v>
      </c>
      <c r="B1185" s="2" t="s">
        <v>2282</v>
      </c>
      <c r="C1185" s="2" t="s">
        <v>1610</v>
      </c>
      <c r="D1185" s="3" t="s">
        <v>2283</v>
      </c>
    </row>
    <row r="1186" spans="1:4" ht="13.5" x14ac:dyDescent="0.25">
      <c r="A1186" s="2">
        <v>92102</v>
      </c>
      <c r="B1186" s="2" t="s">
        <v>2284</v>
      </c>
      <c r="C1186" s="2" t="s">
        <v>1610</v>
      </c>
      <c r="D1186" s="3" t="s">
        <v>2285</v>
      </c>
    </row>
    <row r="1187" spans="1:4" ht="13.5" x14ac:dyDescent="0.25">
      <c r="A1187" s="2">
        <v>92103</v>
      </c>
      <c r="B1187" s="2" t="s">
        <v>2286</v>
      </c>
      <c r="C1187" s="2" t="s">
        <v>1610</v>
      </c>
      <c r="D1187" s="3" t="s">
        <v>2287</v>
      </c>
    </row>
    <row r="1188" spans="1:4" ht="13.5" x14ac:dyDescent="0.25">
      <c r="A1188" s="2">
        <v>92104</v>
      </c>
      <c r="B1188" s="2" t="s">
        <v>2288</v>
      </c>
      <c r="C1188" s="2" t="s">
        <v>1610</v>
      </c>
      <c r="D1188" s="3" t="s">
        <v>2289</v>
      </c>
    </row>
    <row r="1189" spans="1:4" ht="13.5" x14ac:dyDescent="0.25">
      <c r="A1189" s="2">
        <v>92105</v>
      </c>
      <c r="B1189" s="2" t="s">
        <v>2290</v>
      </c>
      <c r="C1189" s="2" t="s">
        <v>1610</v>
      </c>
      <c r="D1189" s="3" t="s">
        <v>1758</v>
      </c>
    </row>
    <row r="1190" spans="1:4" ht="13.5" x14ac:dyDescent="0.25">
      <c r="A1190" s="2">
        <v>92108</v>
      </c>
      <c r="B1190" s="2" t="s">
        <v>2291</v>
      </c>
      <c r="C1190" s="2" t="s">
        <v>1610</v>
      </c>
      <c r="D1190" s="3" t="s">
        <v>2292</v>
      </c>
    </row>
    <row r="1191" spans="1:4" ht="13.5" x14ac:dyDescent="0.25">
      <c r="A1191" s="2">
        <v>92109</v>
      </c>
      <c r="B1191" s="2" t="s">
        <v>2293</v>
      </c>
      <c r="C1191" s="2" t="s">
        <v>1610</v>
      </c>
      <c r="D1191" s="3" t="s">
        <v>2294</v>
      </c>
    </row>
    <row r="1192" spans="1:4" ht="13.5" x14ac:dyDescent="0.25">
      <c r="A1192" s="2">
        <v>92110</v>
      </c>
      <c r="B1192" s="2" t="s">
        <v>2295</v>
      </c>
      <c r="C1192" s="2" t="s">
        <v>1610</v>
      </c>
      <c r="D1192" s="3" t="s">
        <v>1857</v>
      </c>
    </row>
    <row r="1193" spans="1:4" ht="13.5" x14ac:dyDescent="0.25">
      <c r="A1193" s="2">
        <v>92111</v>
      </c>
      <c r="B1193" s="2" t="s">
        <v>2296</v>
      </c>
      <c r="C1193" s="2" t="s">
        <v>1610</v>
      </c>
      <c r="D1193" s="3" t="s">
        <v>1857</v>
      </c>
    </row>
    <row r="1194" spans="1:4" ht="13.5" x14ac:dyDescent="0.25">
      <c r="A1194" s="2">
        <v>92114</v>
      </c>
      <c r="B1194" s="2" t="s">
        <v>2297</v>
      </c>
      <c r="C1194" s="2" t="s">
        <v>1610</v>
      </c>
      <c r="D1194" s="3" t="s">
        <v>1820</v>
      </c>
    </row>
    <row r="1195" spans="1:4" ht="13.5" x14ac:dyDescent="0.25">
      <c r="A1195" s="2">
        <v>92115</v>
      </c>
      <c r="B1195" s="2" t="s">
        <v>2298</v>
      </c>
      <c r="C1195" s="2" t="s">
        <v>1610</v>
      </c>
      <c r="D1195" s="3" t="s">
        <v>2299</v>
      </c>
    </row>
    <row r="1196" spans="1:4" ht="13.5" x14ac:dyDescent="0.25">
      <c r="A1196" s="2">
        <v>92116</v>
      </c>
      <c r="B1196" s="2" t="s">
        <v>2300</v>
      </c>
      <c r="C1196" s="2" t="s">
        <v>1610</v>
      </c>
      <c r="D1196" s="3" t="s">
        <v>2301</v>
      </c>
    </row>
    <row r="1197" spans="1:4" ht="13.5" x14ac:dyDescent="0.25">
      <c r="A1197" s="2">
        <v>92133</v>
      </c>
      <c r="B1197" s="2" t="s">
        <v>2302</v>
      </c>
      <c r="C1197" s="2" t="s">
        <v>1610</v>
      </c>
      <c r="D1197" s="3" t="s">
        <v>2303</v>
      </c>
    </row>
    <row r="1198" spans="1:4" ht="13.5" x14ac:dyDescent="0.25">
      <c r="A1198" s="2">
        <v>92134</v>
      </c>
      <c r="B1198" s="2" t="s">
        <v>2304</v>
      </c>
      <c r="C1198" s="2" t="s">
        <v>1610</v>
      </c>
      <c r="D1198" s="3" t="s">
        <v>2305</v>
      </c>
    </row>
    <row r="1199" spans="1:4" ht="13.5" x14ac:dyDescent="0.25">
      <c r="A1199" s="2">
        <v>92135</v>
      </c>
      <c r="B1199" s="2" t="s">
        <v>2306</v>
      </c>
      <c r="C1199" s="2" t="s">
        <v>1610</v>
      </c>
      <c r="D1199" s="3" t="s">
        <v>2307</v>
      </c>
    </row>
    <row r="1200" spans="1:4" ht="13.5" x14ac:dyDescent="0.25">
      <c r="A1200" s="2">
        <v>92136</v>
      </c>
      <c r="B1200" s="2" t="s">
        <v>2308</v>
      </c>
      <c r="C1200" s="2" t="s">
        <v>1610</v>
      </c>
      <c r="D1200" s="3" t="s">
        <v>2309</v>
      </c>
    </row>
    <row r="1201" spans="1:4" ht="13.5" x14ac:dyDescent="0.25">
      <c r="A1201" s="2">
        <v>92137</v>
      </c>
      <c r="B1201" s="2" t="s">
        <v>2310</v>
      </c>
      <c r="C1201" s="2" t="s">
        <v>1610</v>
      </c>
      <c r="D1201" s="3" t="s">
        <v>2311</v>
      </c>
    </row>
    <row r="1202" spans="1:4" ht="13.5" x14ac:dyDescent="0.25">
      <c r="A1202" s="2">
        <v>92140</v>
      </c>
      <c r="B1202" s="2" t="s">
        <v>2312</v>
      </c>
      <c r="C1202" s="2" t="s">
        <v>1610</v>
      </c>
      <c r="D1202" s="3" t="s">
        <v>2313</v>
      </c>
    </row>
    <row r="1203" spans="1:4" ht="13.5" x14ac:dyDescent="0.25">
      <c r="A1203" s="2">
        <v>92141</v>
      </c>
      <c r="B1203" s="2" t="s">
        <v>2314</v>
      </c>
      <c r="C1203" s="2" t="s">
        <v>1610</v>
      </c>
      <c r="D1203" s="3" t="s">
        <v>2315</v>
      </c>
    </row>
    <row r="1204" spans="1:4" ht="13.5" x14ac:dyDescent="0.25">
      <c r="A1204" s="2">
        <v>92142</v>
      </c>
      <c r="B1204" s="2" t="s">
        <v>2316</v>
      </c>
      <c r="C1204" s="2" t="s">
        <v>1610</v>
      </c>
      <c r="D1204" s="3" t="s">
        <v>2317</v>
      </c>
    </row>
    <row r="1205" spans="1:4" ht="13.5" x14ac:dyDescent="0.25">
      <c r="A1205" s="2">
        <v>92143</v>
      </c>
      <c r="B1205" s="2" t="s">
        <v>2318</v>
      </c>
      <c r="C1205" s="2" t="s">
        <v>1610</v>
      </c>
      <c r="D1205" s="3" t="s">
        <v>2319</v>
      </c>
    </row>
    <row r="1206" spans="1:4" ht="13.5" x14ac:dyDescent="0.25">
      <c r="A1206" s="2">
        <v>92144</v>
      </c>
      <c r="B1206" s="2" t="s">
        <v>2320</v>
      </c>
      <c r="C1206" s="2" t="s">
        <v>1610</v>
      </c>
      <c r="D1206" s="3" t="s">
        <v>2321</v>
      </c>
    </row>
    <row r="1207" spans="1:4" ht="13.5" x14ac:dyDescent="0.25">
      <c r="A1207" s="2">
        <v>92237</v>
      </c>
      <c r="B1207" s="2" t="s">
        <v>2322</v>
      </c>
      <c r="C1207" s="2" t="s">
        <v>1610</v>
      </c>
      <c r="D1207" s="3" t="s">
        <v>2323</v>
      </c>
    </row>
    <row r="1208" spans="1:4" ht="13.5" x14ac:dyDescent="0.25">
      <c r="A1208" s="2">
        <v>92238</v>
      </c>
      <c r="B1208" s="2" t="s">
        <v>2324</v>
      </c>
      <c r="C1208" s="2" t="s">
        <v>1610</v>
      </c>
      <c r="D1208" s="3" t="s">
        <v>2325</v>
      </c>
    </row>
    <row r="1209" spans="1:4" ht="13.5" x14ac:dyDescent="0.25">
      <c r="A1209" s="2">
        <v>92239</v>
      </c>
      <c r="B1209" s="2" t="s">
        <v>2326</v>
      </c>
      <c r="C1209" s="2" t="s">
        <v>1610</v>
      </c>
      <c r="D1209" s="3" t="s">
        <v>1124</v>
      </c>
    </row>
    <row r="1210" spans="1:4" ht="13.5" x14ac:dyDescent="0.25">
      <c r="A1210" s="2">
        <v>92240</v>
      </c>
      <c r="B1210" s="2" t="s">
        <v>2327</v>
      </c>
      <c r="C1210" s="2" t="s">
        <v>1610</v>
      </c>
      <c r="D1210" s="3" t="s">
        <v>892</v>
      </c>
    </row>
    <row r="1211" spans="1:4" ht="13.5" x14ac:dyDescent="0.25">
      <c r="A1211" s="2">
        <v>92241</v>
      </c>
      <c r="B1211" s="2" t="s">
        <v>2328</v>
      </c>
      <c r="C1211" s="2" t="s">
        <v>1610</v>
      </c>
      <c r="D1211" s="3" t="s">
        <v>2329</v>
      </c>
    </row>
    <row r="1212" spans="1:4" ht="13.5" x14ac:dyDescent="0.25">
      <c r="A1212" s="2">
        <v>92712</v>
      </c>
      <c r="B1212" s="2" t="s">
        <v>2330</v>
      </c>
      <c r="C1212" s="2" t="s">
        <v>1610</v>
      </c>
      <c r="D1212" s="3" t="s">
        <v>2301</v>
      </c>
    </row>
    <row r="1213" spans="1:4" ht="13.5" x14ac:dyDescent="0.25">
      <c r="A1213" s="2">
        <v>92713</v>
      </c>
      <c r="B1213" s="2" t="s">
        <v>2331</v>
      </c>
      <c r="C1213" s="2" t="s">
        <v>1610</v>
      </c>
      <c r="D1213" s="3" t="s">
        <v>1538</v>
      </c>
    </row>
    <row r="1214" spans="1:4" ht="13.5" x14ac:dyDescent="0.25">
      <c r="A1214" s="2">
        <v>92714</v>
      </c>
      <c r="B1214" s="2" t="s">
        <v>2332</v>
      </c>
      <c r="C1214" s="2" t="s">
        <v>1610</v>
      </c>
      <c r="D1214" s="3" t="s">
        <v>1502</v>
      </c>
    </row>
    <row r="1215" spans="1:4" ht="13.5" x14ac:dyDescent="0.25">
      <c r="A1215" s="2">
        <v>92715</v>
      </c>
      <c r="B1215" s="2" t="s">
        <v>2333</v>
      </c>
      <c r="C1215" s="2" t="s">
        <v>1610</v>
      </c>
      <c r="D1215" s="3" t="s">
        <v>2334</v>
      </c>
    </row>
    <row r="1216" spans="1:4" ht="13.5" x14ac:dyDescent="0.25">
      <c r="A1216" s="2">
        <v>92956</v>
      </c>
      <c r="B1216" s="2" t="s">
        <v>2335</v>
      </c>
      <c r="C1216" s="2" t="s">
        <v>1610</v>
      </c>
      <c r="D1216" s="3" t="s">
        <v>2336</v>
      </c>
    </row>
    <row r="1217" spans="1:4" ht="13.5" x14ac:dyDescent="0.25">
      <c r="A1217" s="2">
        <v>92957</v>
      </c>
      <c r="B1217" s="2" t="s">
        <v>2337</v>
      </c>
      <c r="C1217" s="2" t="s">
        <v>1610</v>
      </c>
      <c r="D1217" s="3" t="s">
        <v>1308</v>
      </c>
    </row>
    <row r="1218" spans="1:4" ht="13.5" x14ac:dyDescent="0.25">
      <c r="A1218" s="2">
        <v>92958</v>
      </c>
      <c r="B1218" s="2" t="s">
        <v>2338</v>
      </c>
      <c r="C1218" s="2" t="s">
        <v>1610</v>
      </c>
      <c r="D1218" s="3" t="s">
        <v>1693</v>
      </c>
    </row>
    <row r="1219" spans="1:4" ht="13.5" x14ac:dyDescent="0.25">
      <c r="A1219" s="2">
        <v>92959</v>
      </c>
      <c r="B1219" s="2" t="s">
        <v>2339</v>
      </c>
      <c r="C1219" s="2" t="s">
        <v>1610</v>
      </c>
      <c r="D1219" s="3" t="s">
        <v>2340</v>
      </c>
    </row>
    <row r="1220" spans="1:4" ht="13.5" x14ac:dyDescent="0.25">
      <c r="A1220" s="2">
        <v>92963</v>
      </c>
      <c r="B1220" s="2" t="s">
        <v>2341</v>
      </c>
      <c r="C1220" s="2" t="s">
        <v>1610</v>
      </c>
      <c r="D1220" s="3" t="s">
        <v>2342</v>
      </c>
    </row>
    <row r="1221" spans="1:4" ht="13.5" x14ac:dyDescent="0.25">
      <c r="A1221" s="2">
        <v>92964</v>
      </c>
      <c r="B1221" s="2" t="s">
        <v>2343</v>
      </c>
      <c r="C1221" s="2" t="s">
        <v>1610</v>
      </c>
      <c r="D1221" s="3" t="s">
        <v>2344</v>
      </c>
    </row>
    <row r="1222" spans="1:4" ht="13.5" x14ac:dyDescent="0.25">
      <c r="A1222" s="2">
        <v>92965</v>
      </c>
      <c r="B1222" s="2" t="s">
        <v>2345</v>
      </c>
      <c r="C1222" s="2" t="s">
        <v>1610</v>
      </c>
      <c r="D1222" s="3" t="s">
        <v>2166</v>
      </c>
    </row>
    <row r="1223" spans="1:4" ht="13.5" x14ac:dyDescent="0.25">
      <c r="A1223" s="2">
        <v>93220</v>
      </c>
      <c r="B1223" s="2" t="s">
        <v>2346</v>
      </c>
      <c r="C1223" s="2" t="s">
        <v>1610</v>
      </c>
      <c r="D1223" s="3" t="s">
        <v>2347</v>
      </c>
    </row>
    <row r="1224" spans="1:4" ht="13.5" x14ac:dyDescent="0.25">
      <c r="A1224" s="2">
        <v>93221</v>
      </c>
      <c r="B1224" s="2" t="s">
        <v>2348</v>
      </c>
      <c r="C1224" s="2" t="s">
        <v>1610</v>
      </c>
      <c r="D1224" s="3" t="s">
        <v>2349</v>
      </c>
    </row>
    <row r="1225" spans="1:4" ht="13.5" x14ac:dyDescent="0.25">
      <c r="A1225" s="2">
        <v>93222</v>
      </c>
      <c r="B1225" s="2" t="s">
        <v>2350</v>
      </c>
      <c r="C1225" s="2" t="s">
        <v>1610</v>
      </c>
      <c r="D1225" s="3" t="s">
        <v>2351</v>
      </c>
    </row>
    <row r="1226" spans="1:4" ht="13.5" x14ac:dyDescent="0.25">
      <c r="A1226" s="2">
        <v>93223</v>
      </c>
      <c r="B1226" s="2" t="s">
        <v>2352</v>
      </c>
      <c r="C1226" s="2" t="s">
        <v>1610</v>
      </c>
      <c r="D1226" s="3" t="s">
        <v>2353</v>
      </c>
    </row>
    <row r="1227" spans="1:4" ht="13.5" x14ac:dyDescent="0.25">
      <c r="A1227" s="2">
        <v>93229</v>
      </c>
      <c r="B1227" s="2" t="s">
        <v>2354</v>
      </c>
      <c r="C1227" s="2" t="s">
        <v>1610</v>
      </c>
      <c r="D1227" s="3" t="s">
        <v>1691</v>
      </c>
    </row>
    <row r="1228" spans="1:4" ht="13.5" x14ac:dyDescent="0.25">
      <c r="A1228" s="2">
        <v>93230</v>
      </c>
      <c r="B1228" s="2" t="s">
        <v>2355</v>
      </c>
      <c r="C1228" s="2" t="s">
        <v>1610</v>
      </c>
      <c r="D1228" s="3" t="s">
        <v>2356</v>
      </c>
    </row>
    <row r="1229" spans="1:4" ht="13.5" x14ac:dyDescent="0.25">
      <c r="A1229" s="2">
        <v>93231</v>
      </c>
      <c r="B1229" s="2" t="s">
        <v>2357</v>
      </c>
      <c r="C1229" s="2" t="s">
        <v>1610</v>
      </c>
      <c r="D1229" s="3" t="s">
        <v>2358</v>
      </c>
    </row>
    <row r="1230" spans="1:4" ht="13.5" x14ac:dyDescent="0.25">
      <c r="A1230" s="2">
        <v>93232</v>
      </c>
      <c r="B1230" s="2" t="s">
        <v>2359</v>
      </c>
      <c r="C1230" s="2" t="s">
        <v>1610</v>
      </c>
      <c r="D1230" s="3" t="s">
        <v>2360</v>
      </c>
    </row>
    <row r="1231" spans="1:4" ht="13.5" x14ac:dyDescent="0.25">
      <c r="A1231" s="2">
        <v>93235</v>
      </c>
      <c r="B1231" s="2" t="s">
        <v>2361</v>
      </c>
      <c r="C1231" s="2" t="s">
        <v>1610</v>
      </c>
      <c r="D1231" s="3" t="s">
        <v>1760</v>
      </c>
    </row>
    <row r="1232" spans="1:4" ht="13.5" x14ac:dyDescent="0.25">
      <c r="A1232" s="2">
        <v>93238</v>
      </c>
      <c r="B1232" s="2" t="s">
        <v>2362</v>
      </c>
      <c r="C1232" s="2" t="s">
        <v>1610</v>
      </c>
      <c r="D1232" s="3" t="s">
        <v>2363</v>
      </c>
    </row>
    <row r="1233" spans="1:4" ht="13.5" x14ac:dyDescent="0.25">
      <c r="A1233" s="2">
        <v>93239</v>
      </c>
      <c r="B1233" s="2" t="s">
        <v>2364</v>
      </c>
      <c r="C1233" s="2" t="s">
        <v>1610</v>
      </c>
      <c r="D1233" s="3" t="s">
        <v>2365</v>
      </c>
    </row>
    <row r="1234" spans="1:4" ht="13.5" x14ac:dyDescent="0.25">
      <c r="A1234" s="2">
        <v>93240</v>
      </c>
      <c r="B1234" s="2" t="s">
        <v>2366</v>
      </c>
      <c r="C1234" s="2" t="s">
        <v>1610</v>
      </c>
      <c r="D1234" s="3" t="s">
        <v>2367</v>
      </c>
    </row>
    <row r="1235" spans="1:4" ht="13.5" x14ac:dyDescent="0.25">
      <c r="A1235" s="2">
        <v>93267</v>
      </c>
      <c r="B1235" s="2" t="s">
        <v>2368</v>
      </c>
      <c r="C1235" s="2" t="s">
        <v>1610</v>
      </c>
      <c r="D1235" s="3" t="s">
        <v>2369</v>
      </c>
    </row>
    <row r="1236" spans="1:4" ht="13.5" x14ac:dyDescent="0.25">
      <c r="A1236" s="2">
        <v>93269</v>
      </c>
      <c r="B1236" s="2" t="s">
        <v>2370</v>
      </c>
      <c r="C1236" s="2" t="s">
        <v>1610</v>
      </c>
      <c r="D1236" s="3" t="s">
        <v>712</v>
      </c>
    </row>
    <row r="1237" spans="1:4" ht="13.5" x14ac:dyDescent="0.25">
      <c r="A1237" s="2">
        <v>93270</v>
      </c>
      <c r="B1237" s="2" t="s">
        <v>2371</v>
      </c>
      <c r="C1237" s="2" t="s">
        <v>1610</v>
      </c>
      <c r="D1237" s="3" t="s">
        <v>728</v>
      </c>
    </row>
    <row r="1238" spans="1:4" ht="13.5" x14ac:dyDescent="0.25">
      <c r="A1238" s="2">
        <v>93271</v>
      </c>
      <c r="B1238" s="2" t="s">
        <v>2372</v>
      </c>
      <c r="C1238" s="2" t="s">
        <v>1610</v>
      </c>
      <c r="D1238" s="3" t="s">
        <v>2256</v>
      </c>
    </row>
    <row r="1239" spans="1:4" ht="13.5" x14ac:dyDescent="0.25">
      <c r="A1239" s="2">
        <v>93277</v>
      </c>
      <c r="B1239" s="2" t="s">
        <v>2373</v>
      </c>
      <c r="C1239" s="2" t="s">
        <v>1610</v>
      </c>
      <c r="D1239" s="3" t="s">
        <v>1494</v>
      </c>
    </row>
    <row r="1240" spans="1:4" ht="13.5" x14ac:dyDescent="0.25">
      <c r="A1240" s="2">
        <v>93278</v>
      </c>
      <c r="B1240" s="2" t="s">
        <v>2374</v>
      </c>
      <c r="C1240" s="2" t="s">
        <v>1610</v>
      </c>
      <c r="D1240" s="3" t="s">
        <v>1241</v>
      </c>
    </row>
    <row r="1241" spans="1:4" ht="13.5" x14ac:dyDescent="0.25">
      <c r="A1241" s="2">
        <v>93279</v>
      </c>
      <c r="B1241" s="2" t="s">
        <v>2375</v>
      </c>
      <c r="C1241" s="2" t="s">
        <v>1610</v>
      </c>
      <c r="D1241" s="3" t="s">
        <v>1871</v>
      </c>
    </row>
    <row r="1242" spans="1:4" ht="13.5" x14ac:dyDescent="0.25">
      <c r="A1242" s="2">
        <v>93280</v>
      </c>
      <c r="B1242" s="2" t="s">
        <v>2376</v>
      </c>
      <c r="C1242" s="2" t="s">
        <v>1610</v>
      </c>
      <c r="D1242" s="3" t="s">
        <v>2377</v>
      </c>
    </row>
    <row r="1243" spans="1:4" ht="13.5" x14ac:dyDescent="0.25">
      <c r="A1243" s="2">
        <v>93283</v>
      </c>
      <c r="B1243" s="2" t="s">
        <v>2378</v>
      </c>
      <c r="C1243" s="2" t="s">
        <v>1610</v>
      </c>
      <c r="D1243" s="3" t="s">
        <v>2379</v>
      </c>
    </row>
    <row r="1244" spans="1:4" ht="13.5" x14ac:dyDescent="0.25">
      <c r="A1244" s="2">
        <v>93284</v>
      </c>
      <c r="B1244" s="2" t="s">
        <v>2380</v>
      </c>
      <c r="C1244" s="2" t="s">
        <v>1610</v>
      </c>
      <c r="D1244" s="3" t="s">
        <v>2381</v>
      </c>
    </row>
    <row r="1245" spans="1:4" ht="13.5" x14ac:dyDescent="0.25">
      <c r="A1245" s="2">
        <v>93285</v>
      </c>
      <c r="B1245" s="2" t="s">
        <v>2382</v>
      </c>
      <c r="C1245" s="2" t="s">
        <v>1610</v>
      </c>
      <c r="D1245" s="3" t="s">
        <v>2383</v>
      </c>
    </row>
    <row r="1246" spans="1:4" ht="13.5" x14ac:dyDescent="0.25">
      <c r="A1246" s="2">
        <v>93286</v>
      </c>
      <c r="B1246" s="2" t="s">
        <v>2384</v>
      </c>
      <c r="C1246" s="2" t="s">
        <v>1610</v>
      </c>
      <c r="D1246" s="3" t="s">
        <v>2385</v>
      </c>
    </row>
    <row r="1247" spans="1:4" ht="13.5" x14ac:dyDescent="0.25">
      <c r="A1247" s="2">
        <v>93296</v>
      </c>
      <c r="B1247" s="2" t="s">
        <v>2386</v>
      </c>
      <c r="C1247" s="2" t="s">
        <v>1610</v>
      </c>
      <c r="D1247" s="3" t="s">
        <v>2387</v>
      </c>
    </row>
    <row r="1248" spans="1:4" ht="13.5" x14ac:dyDescent="0.25">
      <c r="A1248" s="2">
        <v>93397</v>
      </c>
      <c r="B1248" s="2" t="s">
        <v>2388</v>
      </c>
      <c r="C1248" s="2" t="s">
        <v>1610</v>
      </c>
      <c r="D1248" s="3" t="s">
        <v>2389</v>
      </c>
    </row>
    <row r="1249" spans="1:4" ht="13.5" x14ac:dyDescent="0.25">
      <c r="A1249" s="2">
        <v>93398</v>
      </c>
      <c r="B1249" s="2" t="s">
        <v>2390</v>
      </c>
      <c r="C1249" s="2" t="s">
        <v>1610</v>
      </c>
      <c r="D1249" s="3" t="s">
        <v>2391</v>
      </c>
    </row>
    <row r="1250" spans="1:4" ht="13.5" x14ac:dyDescent="0.25">
      <c r="A1250" s="2">
        <v>93399</v>
      </c>
      <c r="B1250" s="2" t="s">
        <v>2392</v>
      </c>
      <c r="C1250" s="2" t="s">
        <v>1610</v>
      </c>
      <c r="D1250" s="3" t="s">
        <v>2393</v>
      </c>
    </row>
    <row r="1251" spans="1:4" ht="13.5" x14ac:dyDescent="0.25">
      <c r="A1251" s="2">
        <v>93400</v>
      </c>
      <c r="B1251" s="2" t="s">
        <v>2394</v>
      </c>
      <c r="C1251" s="2" t="s">
        <v>1610</v>
      </c>
      <c r="D1251" s="3" t="s">
        <v>2395</v>
      </c>
    </row>
    <row r="1252" spans="1:4" ht="13.5" x14ac:dyDescent="0.25">
      <c r="A1252" s="2">
        <v>93401</v>
      </c>
      <c r="B1252" s="2" t="s">
        <v>2396</v>
      </c>
      <c r="C1252" s="2" t="s">
        <v>1610</v>
      </c>
      <c r="D1252" s="3" t="s">
        <v>1673</v>
      </c>
    </row>
    <row r="1253" spans="1:4" ht="13.5" x14ac:dyDescent="0.25">
      <c r="A1253" s="2">
        <v>93404</v>
      </c>
      <c r="B1253" s="2" t="s">
        <v>2397</v>
      </c>
      <c r="C1253" s="2" t="s">
        <v>1610</v>
      </c>
      <c r="D1253" s="3" t="s">
        <v>2398</v>
      </c>
    </row>
    <row r="1254" spans="1:4" ht="13.5" x14ac:dyDescent="0.25">
      <c r="A1254" s="2">
        <v>93405</v>
      </c>
      <c r="B1254" s="2" t="s">
        <v>2399</v>
      </c>
      <c r="C1254" s="2" t="s">
        <v>1610</v>
      </c>
      <c r="D1254" s="3" t="s">
        <v>2400</v>
      </c>
    </row>
    <row r="1255" spans="1:4" ht="13.5" x14ac:dyDescent="0.25">
      <c r="A1255" s="2">
        <v>93406</v>
      </c>
      <c r="B1255" s="2" t="s">
        <v>2401</v>
      </c>
      <c r="C1255" s="2" t="s">
        <v>1610</v>
      </c>
      <c r="D1255" s="3" t="s">
        <v>2402</v>
      </c>
    </row>
    <row r="1256" spans="1:4" ht="13.5" x14ac:dyDescent="0.25">
      <c r="A1256" s="2">
        <v>93407</v>
      </c>
      <c r="B1256" s="2" t="s">
        <v>2403</v>
      </c>
      <c r="C1256" s="2" t="s">
        <v>1610</v>
      </c>
      <c r="D1256" s="3" t="s">
        <v>1774</v>
      </c>
    </row>
    <row r="1257" spans="1:4" ht="13.5" x14ac:dyDescent="0.25">
      <c r="A1257" s="2">
        <v>93411</v>
      </c>
      <c r="B1257" s="2" t="s">
        <v>2404</v>
      </c>
      <c r="C1257" s="2" t="s">
        <v>1610</v>
      </c>
      <c r="D1257" s="3" t="s">
        <v>1383</v>
      </c>
    </row>
    <row r="1258" spans="1:4" ht="13.5" x14ac:dyDescent="0.25">
      <c r="A1258" s="2">
        <v>93412</v>
      </c>
      <c r="B1258" s="2" t="s">
        <v>2405</v>
      </c>
      <c r="C1258" s="2" t="s">
        <v>1610</v>
      </c>
      <c r="D1258" s="3" t="s">
        <v>2406</v>
      </c>
    </row>
    <row r="1259" spans="1:4" ht="13.5" x14ac:dyDescent="0.25">
      <c r="A1259" s="2">
        <v>93413</v>
      </c>
      <c r="B1259" s="2" t="s">
        <v>2407</v>
      </c>
      <c r="C1259" s="2" t="s">
        <v>1610</v>
      </c>
      <c r="D1259" s="3" t="s">
        <v>2408</v>
      </c>
    </row>
    <row r="1260" spans="1:4" ht="13.5" x14ac:dyDescent="0.25">
      <c r="A1260" s="2">
        <v>93414</v>
      </c>
      <c r="B1260" s="2" t="s">
        <v>2409</v>
      </c>
      <c r="C1260" s="2" t="s">
        <v>1610</v>
      </c>
      <c r="D1260" s="3" t="s">
        <v>2410</v>
      </c>
    </row>
    <row r="1261" spans="1:4" ht="13.5" x14ac:dyDescent="0.25">
      <c r="A1261" s="2">
        <v>93417</v>
      </c>
      <c r="B1261" s="2" t="s">
        <v>2411</v>
      </c>
      <c r="C1261" s="2" t="s">
        <v>1610</v>
      </c>
      <c r="D1261" s="3" t="s">
        <v>456</v>
      </c>
    </row>
    <row r="1262" spans="1:4" ht="13.5" x14ac:dyDescent="0.25">
      <c r="A1262" s="2">
        <v>93418</v>
      </c>
      <c r="B1262" s="2" t="s">
        <v>2412</v>
      </c>
      <c r="C1262" s="2" t="s">
        <v>1610</v>
      </c>
      <c r="D1262" s="3" t="s">
        <v>2413</v>
      </c>
    </row>
    <row r="1263" spans="1:4" ht="13.5" x14ac:dyDescent="0.25">
      <c r="A1263" s="2">
        <v>93419</v>
      </c>
      <c r="B1263" s="2" t="s">
        <v>2414</v>
      </c>
      <c r="C1263" s="2" t="s">
        <v>1610</v>
      </c>
      <c r="D1263" s="3" t="s">
        <v>2178</v>
      </c>
    </row>
    <row r="1264" spans="1:4" ht="13.5" x14ac:dyDescent="0.25">
      <c r="A1264" s="2">
        <v>93420</v>
      </c>
      <c r="B1264" s="2" t="s">
        <v>2415</v>
      </c>
      <c r="C1264" s="2" t="s">
        <v>1610</v>
      </c>
      <c r="D1264" s="3" t="s">
        <v>2416</v>
      </c>
    </row>
    <row r="1265" spans="1:4" ht="13.5" x14ac:dyDescent="0.25">
      <c r="A1265" s="2">
        <v>93423</v>
      </c>
      <c r="B1265" s="2" t="s">
        <v>2417</v>
      </c>
      <c r="C1265" s="2" t="s">
        <v>1610</v>
      </c>
      <c r="D1265" s="3" t="s">
        <v>2418</v>
      </c>
    </row>
    <row r="1266" spans="1:4" ht="13.5" x14ac:dyDescent="0.25">
      <c r="A1266" s="2">
        <v>93424</v>
      </c>
      <c r="B1266" s="2" t="s">
        <v>2419</v>
      </c>
      <c r="C1266" s="2" t="s">
        <v>1610</v>
      </c>
      <c r="D1266" s="3" t="s">
        <v>2420</v>
      </c>
    </row>
    <row r="1267" spans="1:4" ht="13.5" x14ac:dyDescent="0.25">
      <c r="A1267" s="2">
        <v>93425</v>
      </c>
      <c r="B1267" s="2" t="s">
        <v>2421</v>
      </c>
      <c r="C1267" s="2" t="s">
        <v>1610</v>
      </c>
      <c r="D1267" s="3" t="s">
        <v>2287</v>
      </c>
    </row>
    <row r="1268" spans="1:4" ht="13.5" x14ac:dyDescent="0.25">
      <c r="A1268" s="2">
        <v>93426</v>
      </c>
      <c r="B1268" s="2" t="s">
        <v>2422</v>
      </c>
      <c r="C1268" s="2" t="s">
        <v>1610</v>
      </c>
      <c r="D1268" s="3" t="s">
        <v>2423</v>
      </c>
    </row>
    <row r="1269" spans="1:4" ht="13.5" x14ac:dyDescent="0.25">
      <c r="A1269" s="2">
        <v>93429</v>
      </c>
      <c r="B1269" s="2" t="s">
        <v>2424</v>
      </c>
      <c r="C1269" s="2" t="s">
        <v>1610</v>
      </c>
      <c r="D1269" s="3" t="s">
        <v>2425</v>
      </c>
    </row>
    <row r="1270" spans="1:4" ht="13.5" x14ac:dyDescent="0.25">
      <c r="A1270" s="2">
        <v>93430</v>
      </c>
      <c r="B1270" s="2" t="s">
        <v>2426</v>
      </c>
      <c r="C1270" s="2" t="s">
        <v>1610</v>
      </c>
      <c r="D1270" s="3" t="s">
        <v>2427</v>
      </c>
    </row>
    <row r="1271" spans="1:4" ht="13.5" x14ac:dyDescent="0.25">
      <c r="A1271" s="2">
        <v>93431</v>
      </c>
      <c r="B1271" s="2" t="s">
        <v>2428</v>
      </c>
      <c r="C1271" s="2" t="s">
        <v>1610</v>
      </c>
      <c r="D1271" s="3" t="s">
        <v>2429</v>
      </c>
    </row>
    <row r="1272" spans="1:4" ht="13.5" x14ac:dyDescent="0.25">
      <c r="A1272" s="2">
        <v>93432</v>
      </c>
      <c r="B1272" s="2" t="s">
        <v>2430</v>
      </c>
      <c r="C1272" s="2" t="s">
        <v>1610</v>
      </c>
      <c r="D1272" s="3" t="s">
        <v>2431</v>
      </c>
    </row>
    <row r="1273" spans="1:4" ht="13.5" x14ac:dyDescent="0.25">
      <c r="A1273" s="2">
        <v>93435</v>
      </c>
      <c r="B1273" s="2" t="s">
        <v>2432</v>
      </c>
      <c r="C1273" s="2" t="s">
        <v>1610</v>
      </c>
      <c r="D1273" s="3" t="s">
        <v>2433</v>
      </c>
    </row>
    <row r="1274" spans="1:4" ht="13.5" x14ac:dyDescent="0.25">
      <c r="A1274" s="2">
        <v>93436</v>
      </c>
      <c r="B1274" s="2" t="s">
        <v>2434</v>
      </c>
      <c r="C1274" s="2" t="s">
        <v>1610</v>
      </c>
      <c r="D1274" s="3" t="s">
        <v>2435</v>
      </c>
    </row>
    <row r="1275" spans="1:4" ht="13.5" x14ac:dyDescent="0.25">
      <c r="A1275" s="2">
        <v>93437</v>
      </c>
      <c r="B1275" s="2" t="s">
        <v>2436</v>
      </c>
      <c r="C1275" s="2" t="s">
        <v>1610</v>
      </c>
      <c r="D1275" s="3" t="s">
        <v>2437</v>
      </c>
    </row>
    <row r="1276" spans="1:4" ht="13.5" x14ac:dyDescent="0.25">
      <c r="A1276" s="2">
        <v>93438</v>
      </c>
      <c r="B1276" s="2" t="s">
        <v>2438</v>
      </c>
      <c r="C1276" s="2" t="s">
        <v>1610</v>
      </c>
      <c r="D1276" s="3" t="s">
        <v>2439</v>
      </c>
    </row>
    <row r="1277" spans="1:4" ht="13.5" x14ac:dyDescent="0.25">
      <c r="A1277" s="2">
        <v>95114</v>
      </c>
      <c r="B1277" s="2" t="s">
        <v>2440</v>
      </c>
      <c r="C1277" s="2" t="s">
        <v>1610</v>
      </c>
      <c r="D1277" s="3" t="s">
        <v>1762</v>
      </c>
    </row>
    <row r="1278" spans="1:4" ht="13.5" x14ac:dyDescent="0.25">
      <c r="A1278" s="2">
        <v>95115</v>
      </c>
      <c r="B1278" s="2" t="s">
        <v>2441</v>
      </c>
      <c r="C1278" s="2" t="s">
        <v>1610</v>
      </c>
      <c r="D1278" s="3" t="s">
        <v>1197</v>
      </c>
    </row>
    <row r="1279" spans="1:4" ht="13.5" x14ac:dyDescent="0.25">
      <c r="A1279" s="2">
        <v>95116</v>
      </c>
      <c r="B1279" s="2" t="s">
        <v>2442</v>
      </c>
      <c r="C1279" s="2" t="s">
        <v>1610</v>
      </c>
      <c r="D1279" s="3" t="s">
        <v>2443</v>
      </c>
    </row>
    <row r="1280" spans="1:4" ht="13.5" x14ac:dyDescent="0.25">
      <c r="A1280" s="2">
        <v>95117</v>
      </c>
      <c r="B1280" s="2" t="s">
        <v>2444</v>
      </c>
      <c r="C1280" s="2" t="s">
        <v>1610</v>
      </c>
      <c r="D1280" s="3" t="s">
        <v>2445</v>
      </c>
    </row>
    <row r="1281" spans="1:4" ht="13.5" x14ac:dyDescent="0.25">
      <c r="A1281" s="2">
        <v>95118</v>
      </c>
      <c r="B1281" s="2" t="s">
        <v>2446</v>
      </c>
      <c r="C1281" s="2" t="s">
        <v>1610</v>
      </c>
      <c r="D1281" s="3" t="s">
        <v>201</v>
      </c>
    </row>
    <row r="1282" spans="1:4" ht="13.5" x14ac:dyDescent="0.25">
      <c r="A1282" s="2">
        <v>95119</v>
      </c>
      <c r="B1282" s="2" t="s">
        <v>2447</v>
      </c>
      <c r="C1282" s="2" t="s">
        <v>1610</v>
      </c>
      <c r="D1282" s="3" t="s">
        <v>2448</v>
      </c>
    </row>
    <row r="1283" spans="1:4" ht="13.5" x14ac:dyDescent="0.25">
      <c r="A1283" s="2">
        <v>95120</v>
      </c>
      <c r="B1283" s="2" t="s">
        <v>2449</v>
      </c>
      <c r="C1283" s="2" t="s">
        <v>1610</v>
      </c>
      <c r="D1283" s="3" t="s">
        <v>2450</v>
      </c>
    </row>
    <row r="1284" spans="1:4" ht="13.5" x14ac:dyDescent="0.25">
      <c r="A1284" s="2">
        <v>95123</v>
      </c>
      <c r="B1284" s="2" t="s">
        <v>2451</v>
      </c>
      <c r="C1284" s="2" t="s">
        <v>1610</v>
      </c>
      <c r="D1284" s="3" t="s">
        <v>233</v>
      </c>
    </row>
    <row r="1285" spans="1:4" ht="13.5" x14ac:dyDescent="0.25">
      <c r="A1285" s="2">
        <v>95124</v>
      </c>
      <c r="B1285" s="2" t="s">
        <v>2452</v>
      </c>
      <c r="C1285" s="2" t="s">
        <v>1610</v>
      </c>
      <c r="D1285" s="3" t="s">
        <v>2453</v>
      </c>
    </row>
    <row r="1286" spans="1:4" ht="13.5" x14ac:dyDescent="0.25">
      <c r="A1286" s="2">
        <v>95125</v>
      </c>
      <c r="B1286" s="2" t="s">
        <v>2454</v>
      </c>
      <c r="C1286" s="2" t="s">
        <v>1610</v>
      </c>
      <c r="D1286" s="3" t="s">
        <v>2455</v>
      </c>
    </row>
    <row r="1287" spans="1:4" ht="13.5" x14ac:dyDescent="0.25">
      <c r="A1287" s="2">
        <v>95126</v>
      </c>
      <c r="B1287" s="2" t="s">
        <v>2456</v>
      </c>
      <c r="C1287" s="2" t="s">
        <v>1610</v>
      </c>
      <c r="D1287" s="3" t="s">
        <v>2457</v>
      </c>
    </row>
    <row r="1288" spans="1:4" ht="13.5" x14ac:dyDescent="0.25">
      <c r="A1288" s="2">
        <v>95129</v>
      </c>
      <c r="B1288" s="2" t="s">
        <v>2458</v>
      </c>
      <c r="C1288" s="2" t="s">
        <v>1610</v>
      </c>
      <c r="D1288" s="3" t="s">
        <v>2459</v>
      </c>
    </row>
    <row r="1289" spans="1:4" ht="13.5" x14ac:dyDescent="0.25">
      <c r="A1289" s="2">
        <v>95130</v>
      </c>
      <c r="B1289" s="2" t="s">
        <v>2460</v>
      </c>
      <c r="C1289" s="2" t="s">
        <v>1610</v>
      </c>
      <c r="D1289" s="3" t="s">
        <v>2461</v>
      </c>
    </row>
    <row r="1290" spans="1:4" ht="13.5" x14ac:dyDescent="0.25">
      <c r="A1290" s="2">
        <v>95131</v>
      </c>
      <c r="B1290" s="2" t="s">
        <v>2462</v>
      </c>
      <c r="C1290" s="2" t="s">
        <v>1610</v>
      </c>
      <c r="D1290" s="3" t="s">
        <v>2463</v>
      </c>
    </row>
    <row r="1291" spans="1:4" ht="13.5" x14ac:dyDescent="0.25">
      <c r="A1291" s="2">
        <v>95132</v>
      </c>
      <c r="B1291" s="2" t="s">
        <v>2464</v>
      </c>
      <c r="C1291" s="2" t="s">
        <v>1610</v>
      </c>
      <c r="D1291" s="3" t="s">
        <v>2465</v>
      </c>
    </row>
    <row r="1292" spans="1:4" ht="13.5" x14ac:dyDescent="0.25">
      <c r="A1292" s="2">
        <v>95136</v>
      </c>
      <c r="B1292" s="2" t="s">
        <v>2466</v>
      </c>
      <c r="C1292" s="2" t="s">
        <v>1610</v>
      </c>
      <c r="D1292" s="3" t="s">
        <v>2467</v>
      </c>
    </row>
    <row r="1293" spans="1:4" ht="13.5" x14ac:dyDescent="0.25">
      <c r="A1293" s="2">
        <v>95137</v>
      </c>
      <c r="B1293" s="2" t="s">
        <v>2468</v>
      </c>
      <c r="C1293" s="2" t="s">
        <v>1610</v>
      </c>
      <c r="D1293" s="3" t="s">
        <v>2273</v>
      </c>
    </row>
    <row r="1294" spans="1:4" ht="13.5" x14ac:dyDescent="0.25">
      <c r="A1294" s="2">
        <v>95138</v>
      </c>
      <c r="B1294" s="2" t="s">
        <v>2469</v>
      </c>
      <c r="C1294" s="2" t="s">
        <v>1610</v>
      </c>
      <c r="D1294" s="3" t="s">
        <v>2467</v>
      </c>
    </row>
    <row r="1295" spans="1:4" ht="13.5" x14ac:dyDescent="0.25">
      <c r="A1295" s="2">
        <v>95208</v>
      </c>
      <c r="B1295" s="2" t="s">
        <v>2470</v>
      </c>
      <c r="C1295" s="2" t="s">
        <v>1610</v>
      </c>
      <c r="D1295" s="3" t="s">
        <v>2471</v>
      </c>
    </row>
    <row r="1296" spans="1:4" ht="13.5" x14ac:dyDescent="0.25">
      <c r="A1296" s="2">
        <v>95209</v>
      </c>
      <c r="B1296" s="2" t="s">
        <v>2472</v>
      </c>
      <c r="C1296" s="2" t="s">
        <v>1610</v>
      </c>
      <c r="D1296" s="3" t="s">
        <v>2079</v>
      </c>
    </row>
    <row r="1297" spans="1:4" ht="13.5" x14ac:dyDescent="0.25">
      <c r="A1297" s="2">
        <v>95210</v>
      </c>
      <c r="B1297" s="2" t="s">
        <v>2473</v>
      </c>
      <c r="C1297" s="2" t="s">
        <v>1610</v>
      </c>
      <c r="D1297" s="3" t="s">
        <v>2474</v>
      </c>
    </row>
    <row r="1298" spans="1:4" ht="13.5" x14ac:dyDescent="0.25">
      <c r="A1298" s="2">
        <v>95211</v>
      </c>
      <c r="B1298" s="2" t="s">
        <v>2475</v>
      </c>
      <c r="C1298" s="2" t="s">
        <v>1610</v>
      </c>
      <c r="D1298" s="3" t="s">
        <v>2256</v>
      </c>
    </row>
    <row r="1299" spans="1:4" ht="13.5" x14ac:dyDescent="0.25">
      <c r="A1299" s="2">
        <v>95217</v>
      </c>
      <c r="B1299" s="2" t="s">
        <v>2476</v>
      </c>
      <c r="C1299" s="2" t="s">
        <v>1610</v>
      </c>
      <c r="D1299" s="3" t="s">
        <v>2055</v>
      </c>
    </row>
    <row r="1300" spans="1:4" ht="13.5" x14ac:dyDescent="0.25">
      <c r="A1300" s="2">
        <v>95255</v>
      </c>
      <c r="B1300" s="2" t="s">
        <v>2477</v>
      </c>
      <c r="C1300" s="2" t="s">
        <v>1610</v>
      </c>
      <c r="D1300" s="3" t="s">
        <v>2478</v>
      </c>
    </row>
    <row r="1301" spans="1:4" ht="13.5" x14ac:dyDescent="0.25">
      <c r="A1301" s="2">
        <v>95256</v>
      </c>
      <c r="B1301" s="2" t="s">
        <v>2479</v>
      </c>
      <c r="C1301" s="2" t="s">
        <v>1610</v>
      </c>
      <c r="D1301" s="3" t="s">
        <v>1691</v>
      </c>
    </row>
    <row r="1302" spans="1:4" ht="13.5" x14ac:dyDescent="0.25">
      <c r="A1302" s="2">
        <v>95257</v>
      </c>
      <c r="B1302" s="2" t="s">
        <v>2480</v>
      </c>
      <c r="C1302" s="2" t="s">
        <v>1610</v>
      </c>
      <c r="D1302" s="3" t="s">
        <v>2481</v>
      </c>
    </row>
    <row r="1303" spans="1:4" ht="13.5" x14ac:dyDescent="0.25">
      <c r="A1303" s="2">
        <v>95260</v>
      </c>
      <c r="B1303" s="2" t="s">
        <v>2482</v>
      </c>
      <c r="C1303" s="2" t="s">
        <v>1610</v>
      </c>
      <c r="D1303" s="3" t="s">
        <v>2483</v>
      </c>
    </row>
    <row r="1304" spans="1:4" ht="13.5" x14ac:dyDescent="0.25">
      <c r="A1304" s="2">
        <v>95261</v>
      </c>
      <c r="B1304" s="2" t="s">
        <v>2484</v>
      </c>
      <c r="C1304" s="2" t="s">
        <v>1610</v>
      </c>
      <c r="D1304" s="3" t="s">
        <v>2294</v>
      </c>
    </row>
    <row r="1305" spans="1:4" ht="13.5" x14ac:dyDescent="0.25">
      <c r="A1305" s="2">
        <v>95262</v>
      </c>
      <c r="B1305" s="2" t="s">
        <v>2485</v>
      </c>
      <c r="C1305" s="2" t="s">
        <v>1610</v>
      </c>
      <c r="D1305" s="3" t="s">
        <v>2486</v>
      </c>
    </row>
    <row r="1306" spans="1:4" ht="13.5" x14ac:dyDescent="0.25">
      <c r="A1306" s="2">
        <v>95263</v>
      </c>
      <c r="B1306" s="2" t="s">
        <v>2487</v>
      </c>
      <c r="C1306" s="2" t="s">
        <v>1610</v>
      </c>
      <c r="D1306" s="3" t="s">
        <v>2488</v>
      </c>
    </row>
    <row r="1307" spans="1:4" ht="13.5" x14ac:dyDescent="0.25">
      <c r="A1307" s="2">
        <v>95266</v>
      </c>
      <c r="B1307" s="2" t="s">
        <v>2489</v>
      </c>
      <c r="C1307" s="2" t="s">
        <v>1610</v>
      </c>
      <c r="D1307" s="3" t="s">
        <v>1808</v>
      </c>
    </row>
    <row r="1308" spans="1:4" ht="13.5" x14ac:dyDescent="0.25">
      <c r="A1308" s="2">
        <v>95267</v>
      </c>
      <c r="B1308" s="2" t="s">
        <v>2490</v>
      </c>
      <c r="C1308" s="2" t="s">
        <v>1610</v>
      </c>
      <c r="D1308" s="3" t="s">
        <v>2049</v>
      </c>
    </row>
    <row r="1309" spans="1:4" ht="13.5" x14ac:dyDescent="0.25">
      <c r="A1309" s="2">
        <v>95268</v>
      </c>
      <c r="B1309" s="2" t="s">
        <v>2491</v>
      </c>
      <c r="C1309" s="2" t="s">
        <v>1610</v>
      </c>
      <c r="D1309" s="3" t="s">
        <v>2492</v>
      </c>
    </row>
    <row r="1310" spans="1:4" ht="13.5" x14ac:dyDescent="0.25">
      <c r="A1310" s="2">
        <v>95269</v>
      </c>
      <c r="B1310" s="2" t="s">
        <v>2493</v>
      </c>
      <c r="C1310" s="2" t="s">
        <v>1610</v>
      </c>
      <c r="D1310" s="3" t="s">
        <v>2152</v>
      </c>
    </row>
    <row r="1311" spans="1:4" ht="13.5" x14ac:dyDescent="0.25">
      <c r="A1311" s="2">
        <v>95272</v>
      </c>
      <c r="B1311" s="2" t="s">
        <v>2494</v>
      </c>
      <c r="C1311" s="2" t="s">
        <v>1610</v>
      </c>
      <c r="D1311" s="3" t="s">
        <v>1392</v>
      </c>
    </row>
    <row r="1312" spans="1:4" ht="13.5" x14ac:dyDescent="0.25">
      <c r="A1312" s="2">
        <v>95273</v>
      </c>
      <c r="B1312" s="2" t="s">
        <v>2495</v>
      </c>
      <c r="C1312" s="2" t="s">
        <v>1610</v>
      </c>
      <c r="D1312" s="3" t="s">
        <v>2496</v>
      </c>
    </row>
    <row r="1313" spans="1:4" ht="13.5" x14ac:dyDescent="0.25">
      <c r="A1313" s="2">
        <v>95274</v>
      </c>
      <c r="B1313" s="2" t="s">
        <v>2497</v>
      </c>
      <c r="C1313" s="2" t="s">
        <v>1610</v>
      </c>
      <c r="D1313" s="3" t="s">
        <v>2498</v>
      </c>
    </row>
    <row r="1314" spans="1:4" ht="13.5" x14ac:dyDescent="0.25">
      <c r="A1314" s="2">
        <v>95275</v>
      </c>
      <c r="B1314" s="2" t="s">
        <v>2499</v>
      </c>
      <c r="C1314" s="2" t="s">
        <v>1610</v>
      </c>
      <c r="D1314" s="3" t="s">
        <v>2500</v>
      </c>
    </row>
    <row r="1315" spans="1:4" ht="13.5" x14ac:dyDescent="0.25">
      <c r="A1315" s="2">
        <v>95278</v>
      </c>
      <c r="B1315" s="2" t="s">
        <v>2501</v>
      </c>
      <c r="C1315" s="2" t="s">
        <v>1610</v>
      </c>
      <c r="D1315" s="3" t="s">
        <v>1545</v>
      </c>
    </row>
    <row r="1316" spans="1:4" ht="13.5" x14ac:dyDescent="0.25">
      <c r="A1316" s="2">
        <v>95279</v>
      </c>
      <c r="B1316" s="2" t="s">
        <v>2502</v>
      </c>
      <c r="C1316" s="2" t="s">
        <v>1610</v>
      </c>
      <c r="D1316" s="3" t="s">
        <v>2406</v>
      </c>
    </row>
    <row r="1317" spans="1:4" ht="13.5" x14ac:dyDescent="0.25">
      <c r="A1317" s="2">
        <v>95280</v>
      </c>
      <c r="B1317" s="2" t="s">
        <v>2503</v>
      </c>
      <c r="C1317" s="2" t="s">
        <v>1610</v>
      </c>
      <c r="D1317" s="3" t="s">
        <v>2317</v>
      </c>
    </row>
    <row r="1318" spans="1:4" ht="13.5" x14ac:dyDescent="0.25">
      <c r="A1318" s="2">
        <v>95281</v>
      </c>
      <c r="B1318" s="2" t="s">
        <v>2504</v>
      </c>
      <c r="C1318" s="2" t="s">
        <v>1610</v>
      </c>
      <c r="D1318" s="3" t="s">
        <v>2152</v>
      </c>
    </row>
    <row r="1319" spans="1:4" ht="13.5" x14ac:dyDescent="0.25">
      <c r="A1319" s="2">
        <v>95617</v>
      </c>
      <c r="B1319" s="2" t="s">
        <v>2505</v>
      </c>
      <c r="C1319" s="2" t="s">
        <v>1610</v>
      </c>
      <c r="D1319" s="3" t="s">
        <v>1850</v>
      </c>
    </row>
    <row r="1320" spans="1:4" ht="13.5" x14ac:dyDescent="0.25">
      <c r="A1320" s="2">
        <v>95618</v>
      </c>
      <c r="B1320" s="2" t="s">
        <v>2506</v>
      </c>
      <c r="C1320" s="2" t="s">
        <v>1610</v>
      </c>
      <c r="D1320" s="3" t="s">
        <v>1852</v>
      </c>
    </row>
    <row r="1321" spans="1:4" ht="13.5" x14ac:dyDescent="0.25">
      <c r="A1321" s="2">
        <v>95619</v>
      </c>
      <c r="B1321" s="2" t="s">
        <v>2507</v>
      </c>
      <c r="C1321" s="2" t="s">
        <v>1610</v>
      </c>
      <c r="D1321" s="3" t="s">
        <v>2508</v>
      </c>
    </row>
    <row r="1322" spans="1:4" ht="13.5" x14ac:dyDescent="0.25">
      <c r="A1322" s="2">
        <v>95627</v>
      </c>
      <c r="B1322" s="2" t="s">
        <v>2509</v>
      </c>
      <c r="C1322" s="2" t="s">
        <v>1610</v>
      </c>
      <c r="D1322" s="3" t="s">
        <v>2510</v>
      </c>
    </row>
    <row r="1323" spans="1:4" ht="13.5" x14ac:dyDescent="0.25">
      <c r="A1323" s="2">
        <v>95628</v>
      </c>
      <c r="B1323" s="2" t="s">
        <v>2511</v>
      </c>
      <c r="C1323" s="2" t="s">
        <v>1610</v>
      </c>
      <c r="D1323" s="3" t="s">
        <v>2512</v>
      </c>
    </row>
    <row r="1324" spans="1:4" ht="13.5" x14ac:dyDescent="0.25">
      <c r="A1324" s="2">
        <v>95629</v>
      </c>
      <c r="B1324" s="2" t="s">
        <v>2513</v>
      </c>
      <c r="C1324" s="2" t="s">
        <v>1610</v>
      </c>
      <c r="D1324" s="3" t="s">
        <v>2514</v>
      </c>
    </row>
    <row r="1325" spans="1:4" ht="13.5" x14ac:dyDescent="0.25">
      <c r="A1325" s="2">
        <v>95630</v>
      </c>
      <c r="B1325" s="2" t="s">
        <v>2515</v>
      </c>
      <c r="C1325" s="2" t="s">
        <v>1610</v>
      </c>
      <c r="D1325" s="3" t="s">
        <v>1717</v>
      </c>
    </row>
    <row r="1326" spans="1:4" ht="13.5" x14ac:dyDescent="0.25">
      <c r="A1326" s="2">
        <v>95698</v>
      </c>
      <c r="B1326" s="2" t="s">
        <v>2516</v>
      </c>
      <c r="C1326" s="2" t="s">
        <v>1610</v>
      </c>
      <c r="D1326" s="3" t="s">
        <v>2517</v>
      </c>
    </row>
    <row r="1327" spans="1:4" ht="13.5" x14ac:dyDescent="0.25">
      <c r="A1327" s="2">
        <v>95699</v>
      </c>
      <c r="B1327" s="2" t="s">
        <v>2518</v>
      </c>
      <c r="C1327" s="2" t="s">
        <v>1610</v>
      </c>
      <c r="D1327" s="3" t="s">
        <v>2519</v>
      </c>
    </row>
    <row r="1328" spans="1:4" ht="13.5" x14ac:dyDescent="0.25">
      <c r="A1328" s="2">
        <v>95700</v>
      </c>
      <c r="B1328" s="2" t="s">
        <v>2520</v>
      </c>
      <c r="C1328" s="2" t="s">
        <v>1610</v>
      </c>
      <c r="D1328" s="3" t="s">
        <v>2521</v>
      </c>
    </row>
    <row r="1329" spans="1:4" ht="13.5" x14ac:dyDescent="0.25">
      <c r="A1329" s="2">
        <v>95701</v>
      </c>
      <c r="B1329" s="2" t="s">
        <v>2522</v>
      </c>
      <c r="C1329" s="2" t="s">
        <v>1610</v>
      </c>
      <c r="D1329" s="3" t="s">
        <v>1816</v>
      </c>
    </row>
    <row r="1330" spans="1:4" ht="13.5" x14ac:dyDescent="0.25">
      <c r="A1330" s="2">
        <v>95704</v>
      </c>
      <c r="B1330" s="2" t="s">
        <v>2523</v>
      </c>
      <c r="C1330" s="2" t="s">
        <v>1610</v>
      </c>
      <c r="D1330" s="3" t="s">
        <v>2524</v>
      </c>
    </row>
    <row r="1331" spans="1:4" ht="13.5" x14ac:dyDescent="0.25">
      <c r="A1331" s="2">
        <v>95705</v>
      </c>
      <c r="B1331" s="2" t="s">
        <v>2525</v>
      </c>
      <c r="C1331" s="2" t="s">
        <v>1610</v>
      </c>
      <c r="D1331" s="3" t="s">
        <v>2526</v>
      </c>
    </row>
    <row r="1332" spans="1:4" ht="13.5" x14ac:dyDescent="0.25">
      <c r="A1332" s="2">
        <v>95706</v>
      </c>
      <c r="B1332" s="2" t="s">
        <v>2527</v>
      </c>
      <c r="C1332" s="2" t="s">
        <v>1610</v>
      </c>
      <c r="D1332" s="3" t="s">
        <v>2528</v>
      </c>
    </row>
    <row r="1333" spans="1:4" ht="13.5" x14ac:dyDescent="0.25">
      <c r="A1333" s="2">
        <v>95707</v>
      </c>
      <c r="B1333" s="2" t="s">
        <v>2529</v>
      </c>
      <c r="C1333" s="2" t="s">
        <v>1610</v>
      </c>
      <c r="D1333" s="3" t="s">
        <v>2530</v>
      </c>
    </row>
    <row r="1334" spans="1:4" ht="13.5" x14ac:dyDescent="0.25">
      <c r="A1334" s="2">
        <v>95716</v>
      </c>
      <c r="B1334" s="2" t="s">
        <v>2531</v>
      </c>
      <c r="C1334" s="2" t="s">
        <v>1610</v>
      </c>
      <c r="D1334" s="3" t="s">
        <v>2532</v>
      </c>
    </row>
    <row r="1335" spans="1:4" ht="13.5" x14ac:dyDescent="0.25">
      <c r="A1335" s="2">
        <v>95717</v>
      </c>
      <c r="B1335" s="2" t="s">
        <v>2533</v>
      </c>
      <c r="C1335" s="2" t="s">
        <v>1610</v>
      </c>
      <c r="D1335" s="3" t="s">
        <v>2534</v>
      </c>
    </row>
    <row r="1336" spans="1:4" ht="13.5" x14ac:dyDescent="0.25">
      <c r="A1336" s="2">
        <v>95718</v>
      </c>
      <c r="B1336" s="2" t="s">
        <v>2535</v>
      </c>
      <c r="C1336" s="2" t="s">
        <v>1610</v>
      </c>
      <c r="D1336" s="3" t="s">
        <v>2536</v>
      </c>
    </row>
    <row r="1337" spans="1:4" ht="13.5" x14ac:dyDescent="0.25">
      <c r="A1337" s="2">
        <v>95719</v>
      </c>
      <c r="B1337" s="2" t="s">
        <v>2537</v>
      </c>
      <c r="C1337" s="2" t="s">
        <v>1610</v>
      </c>
      <c r="D1337" s="3" t="s">
        <v>1891</v>
      </c>
    </row>
    <row r="1338" spans="1:4" ht="13.5" x14ac:dyDescent="0.25">
      <c r="A1338" s="2">
        <v>95869</v>
      </c>
      <c r="B1338" s="2" t="s">
        <v>2538</v>
      </c>
      <c r="C1338" s="2" t="s">
        <v>1610</v>
      </c>
      <c r="D1338" s="3" t="s">
        <v>2087</v>
      </c>
    </row>
    <row r="1339" spans="1:4" ht="13.5" x14ac:dyDescent="0.25">
      <c r="A1339" s="2">
        <v>95870</v>
      </c>
      <c r="B1339" s="2" t="s">
        <v>2539</v>
      </c>
      <c r="C1339" s="2" t="s">
        <v>1610</v>
      </c>
      <c r="D1339" s="3" t="s">
        <v>2540</v>
      </c>
    </row>
    <row r="1340" spans="1:4" ht="13.5" x14ac:dyDescent="0.25">
      <c r="A1340" s="2">
        <v>95871</v>
      </c>
      <c r="B1340" s="2" t="s">
        <v>2541</v>
      </c>
      <c r="C1340" s="2" t="s">
        <v>1610</v>
      </c>
      <c r="D1340" s="3" t="s">
        <v>2542</v>
      </c>
    </row>
    <row r="1341" spans="1:4" ht="13.5" x14ac:dyDescent="0.25">
      <c r="A1341" s="2">
        <v>95874</v>
      </c>
      <c r="B1341" s="2" t="s">
        <v>2543</v>
      </c>
      <c r="C1341" s="2" t="s">
        <v>1610</v>
      </c>
      <c r="D1341" s="3" t="s">
        <v>2544</v>
      </c>
    </row>
    <row r="1342" spans="1:4" ht="13.5" x14ac:dyDescent="0.25">
      <c r="A1342" s="2">
        <v>96008</v>
      </c>
      <c r="B1342" s="2" t="s">
        <v>2545</v>
      </c>
      <c r="C1342" s="2" t="s">
        <v>1610</v>
      </c>
      <c r="D1342" s="3" t="s">
        <v>2546</v>
      </c>
    </row>
    <row r="1343" spans="1:4" ht="13.5" x14ac:dyDescent="0.25">
      <c r="A1343" s="2">
        <v>96009</v>
      </c>
      <c r="B1343" s="2" t="s">
        <v>2547</v>
      </c>
      <c r="C1343" s="2" t="s">
        <v>1610</v>
      </c>
      <c r="D1343" s="3" t="s">
        <v>2548</v>
      </c>
    </row>
    <row r="1344" spans="1:4" ht="13.5" x14ac:dyDescent="0.25">
      <c r="A1344" s="2">
        <v>96011</v>
      </c>
      <c r="B1344" s="2" t="s">
        <v>2549</v>
      </c>
      <c r="C1344" s="2" t="s">
        <v>1610</v>
      </c>
      <c r="D1344" s="3" t="s">
        <v>2550</v>
      </c>
    </row>
    <row r="1345" spans="1:4" ht="13.5" x14ac:dyDescent="0.25">
      <c r="A1345" s="2">
        <v>96012</v>
      </c>
      <c r="B1345" s="2" t="s">
        <v>2551</v>
      </c>
      <c r="C1345" s="2" t="s">
        <v>1610</v>
      </c>
      <c r="D1345" s="3" t="s">
        <v>1733</v>
      </c>
    </row>
    <row r="1346" spans="1:4" ht="13.5" x14ac:dyDescent="0.25">
      <c r="A1346" s="2">
        <v>96015</v>
      </c>
      <c r="B1346" s="2" t="s">
        <v>2552</v>
      </c>
      <c r="C1346" s="2" t="s">
        <v>1610</v>
      </c>
      <c r="D1346" s="3" t="s">
        <v>127</v>
      </c>
    </row>
    <row r="1347" spans="1:4" ht="13.5" x14ac:dyDescent="0.25">
      <c r="A1347" s="2">
        <v>96016</v>
      </c>
      <c r="B1347" s="2" t="s">
        <v>2553</v>
      </c>
      <c r="C1347" s="2" t="s">
        <v>1610</v>
      </c>
      <c r="D1347" s="3" t="s">
        <v>2554</v>
      </c>
    </row>
    <row r="1348" spans="1:4" ht="13.5" x14ac:dyDescent="0.25">
      <c r="A1348" s="2">
        <v>96018</v>
      </c>
      <c r="B1348" s="2" t="s">
        <v>2555</v>
      </c>
      <c r="C1348" s="2" t="s">
        <v>1610</v>
      </c>
      <c r="D1348" s="3" t="s">
        <v>2241</v>
      </c>
    </row>
    <row r="1349" spans="1:4" ht="13.5" x14ac:dyDescent="0.25">
      <c r="A1349" s="2">
        <v>96019</v>
      </c>
      <c r="B1349" s="2" t="s">
        <v>2556</v>
      </c>
      <c r="C1349" s="2" t="s">
        <v>1610</v>
      </c>
      <c r="D1349" s="3" t="s">
        <v>1733</v>
      </c>
    </row>
    <row r="1350" spans="1:4" ht="13.5" x14ac:dyDescent="0.25">
      <c r="A1350" s="2">
        <v>96023</v>
      </c>
      <c r="B1350" s="2" t="s">
        <v>2557</v>
      </c>
      <c r="C1350" s="2" t="s">
        <v>1610</v>
      </c>
      <c r="D1350" s="3" t="s">
        <v>2558</v>
      </c>
    </row>
    <row r="1351" spans="1:4" ht="13.5" x14ac:dyDescent="0.25">
      <c r="A1351" s="2">
        <v>96024</v>
      </c>
      <c r="B1351" s="2" t="s">
        <v>2559</v>
      </c>
      <c r="C1351" s="2" t="s">
        <v>1610</v>
      </c>
      <c r="D1351" s="3" t="s">
        <v>40</v>
      </c>
    </row>
    <row r="1352" spans="1:4" ht="13.5" x14ac:dyDescent="0.25">
      <c r="A1352" s="2">
        <v>96026</v>
      </c>
      <c r="B1352" s="2" t="s">
        <v>2560</v>
      </c>
      <c r="C1352" s="2" t="s">
        <v>1610</v>
      </c>
      <c r="D1352" s="3" t="s">
        <v>2561</v>
      </c>
    </row>
    <row r="1353" spans="1:4" ht="13.5" x14ac:dyDescent="0.25">
      <c r="A1353" s="2">
        <v>96027</v>
      </c>
      <c r="B1353" s="2" t="s">
        <v>2562</v>
      </c>
      <c r="C1353" s="2" t="s">
        <v>1610</v>
      </c>
      <c r="D1353" s="3" t="s">
        <v>1647</v>
      </c>
    </row>
    <row r="1354" spans="1:4" ht="13.5" x14ac:dyDescent="0.25">
      <c r="A1354" s="2">
        <v>96030</v>
      </c>
      <c r="B1354" s="2" t="s">
        <v>2563</v>
      </c>
      <c r="C1354" s="2" t="s">
        <v>1610</v>
      </c>
      <c r="D1354" s="3" t="s">
        <v>167</v>
      </c>
    </row>
    <row r="1355" spans="1:4" ht="13.5" x14ac:dyDescent="0.25">
      <c r="A1355" s="2">
        <v>96031</v>
      </c>
      <c r="B1355" s="2" t="s">
        <v>2564</v>
      </c>
      <c r="C1355" s="2" t="s">
        <v>1610</v>
      </c>
      <c r="D1355" s="3" t="s">
        <v>2565</v>
      </c>
    </row>
    <row r="1356" spans="1:4" ht="13.5" x14ac:dyDescent="0.25">
      <c r="A1356" s="2">
        <v>96032</v>
      </c>
      <c r="B1356" s="2" t="s">
        <v>2566</v>
      </c>
      <c r="C1356" s="2" t="s">
        <v>1610</v>
      </c>
      <c r="D1356" s="3" t="s">
        <v>2567</v>
      </c>
    </row>
    <row r="1357" spans="1:4" ht="13.5" x14ac:dyDescent="0.25">
      <c r="A1357" s="2">
        <v>96033</v>
      </c>
      <c r="B1357" s="2" t="s">
        <v>2568</v>
      </c>
      <c r="C1357" s="2" t="s">
        <v>1610</v>
      </c>
      <c r="D1357" s="3" t="s">
        <v>2569</v>
      </c>
    </row>
    <row r="1358" spans="1:4" ht="13.5" x14ac:dyDescent="0.25">
      <c r="A1358" s="2">
        <v>96034</v>
      </c>
      <c r="B1358" s="2" t="s">
        <v>2570</v>
      </c>
      <c r="C1358" s="2" t="s">
        <v>1610</v>
      </c>
      <c r="D1358" s="3" t="s">
        <v>2224</v>
      </c>
    </row>
    <row r="1359" spans="1:4" ht="13.5" x14ac:dyDescent="0.25">
      <c r="A1359" s="2">
        <v>96053</v>
      </c>
      <c r="B1359" s="2" t="s">
        <v>2571</v>
      </c>
      <c r="C1359" s="2" t="s">
        <v>1610</v>
      </c>
      <c r="D1359" s="3" t="s">
        <v>2572</v>
      </c>
    </row>
    <row r="1360" spans="1:4" ht="13.5" x14ac:dyDescent="0.25">
      <c r="A1360" s="2">
        <v>96054</v>
      </c>
      <c r="B1360" s="2" t="s">
        <v>2573</v>
      </c>
      <c r="C1360" s="2" t="s">
        <v>1610</v>
      </c>
      <c r="D1360" s="3" t="s">
        <v>1506</v>
      </c>
    </row>
    <row r="1361" spans="1:4" ht="13.5" x14ac:dyDescent="0.25">
      <c r="A1361" s="2">
        <v>96055</v>
      </c>
      <c r="B1361" s="2" t="s">
        <v>2574</v>
      </c>
      <c r="C1361" s="2" t="s">
        <v>1610</v>
      </c>
      <c r="D1361" s="3" t="s">
        <v>2575</v>
      </c>
    </row>
    <row r="1362" spans="1:4" ht="13.5" x14ac:dyDescent="0.25">
      <c r="A1362" s="2">
        <v>96056</v>
      </c>
      <c r="B1362" s="2" t="s">
        <v>2576</v>
      </c>
      <c r="C1362" s="2" t="s">
        <v>1610</v>
      </c>
      <c r="D1362" s="3" t="s">
        <v>2577</v>
      </c>
    </row>
    <row r="1363" spans="1:4" ht="13.5" x14ac:dyDescent="0.25">
      <c r="A1363" s="2">
        <v>96057</v>
      </c>
      <c r="B1363" s="2" t="s">
        <v>2578</v>
      </c>
      <c r="C1363" s="2" t="s">
        <v>1610</v>
      </c>
      <c r="D1363" s="3" t="s">
        <v>1647</v>
      </c>
    </row>
    <row r="1364" spans="1:4" ht="13.5" x14ac:dyDescent="0.25">
      <c r="A1364" s="2">
        <v>96060</v>
      </c>
      <c r="B1364" s="2" t="s">
        <v>2579</v>
      </c>
      <c r="C1364" s="2" t="s">
        <v>1610</v>
      </c>
      <c r="D1364" s="3" t="s">
        <v>2580</v>
      </c>
    </row>
    <row r="1365" spans="1:4" ht="13.5" x14ac:dyDescent="0.25">
      <c r="A1365" s="2">
        <v>96061</v>
      </c>
      <c r="B1365" s="2" t="s">
        <v>2581</v>
      </c>
      <c r="C1365" s="2" t="s">
        <v>1610</v>
      </c>
      <c r="D1365" s="3" t="s">
        <v>2582</v>
      </c>
    </row>
    <row r="1366" spans="1:4" ht="13.5" x14ac:dyDescent="0.25">
      <c r="A1366" s="2">
        <v>96062</v>
      </c>
      <c r="B1366" s="2" t="s">
        <v>2583</v>
      </c>
      <c r="C1366" s="2" t="s">
        <v>1610</v>
      </c>
      <c r="D1366" s="3" t="s">
        <v>2137</v>
      </c>
    </row>
    <row r="1367" spans="1:4" ht="13.5" x14ac:dyDescent="0.25">
      <c r="A1367" s="2">
        <v>96241</v>
      </c>
      <c r="B1367" s="2" t="s">
        <v>2584</v>
      </c>
      <c r="C1367" s="2" t="s">
        <v>1610</v>
      </c>
      <c r="D1367" s="3" t="s">
        <v>2585</v>
      </c>
    </row>
    <row r="1368" spans="1:4" ht="13.5" x14ac:dyDescent="0.25">
      <c r="A1368" s="2">
        <v>96242</v>
      </c>
      <c r="B1368" s="2" t="s">
        <v>2586</v>
      </c>
      <c r="C1368" s="2" t="s">
        <v>1610</v>
      </c>
      <c r="D1368" s="3" t="s">
        <v>356</v>
      </c>
    </row>
    <row r="1369" spans="1:4" ht="13.5" x14ac:dyDescent="0.25">
      <c r="A1369" s="2">
        <v>96243</v>
      </c>
      <c r="B1369" s="2" t="s">
        <v>2587</v>
      </c>
      <c r="C1369" s="2" t="s">
        <v>1610</v>
      </c>
      <c r="D1369" s="3" t="s">
        <v>2588</v>
      </c>
    </row>
    <row r="1370" spans="1:4" ht="13.5" x14ac:dyDescent="0.25">
      <c r="A1370" s="2">
        <v>96244</v>
      </c>
      <c r="B1370" s="2" t="s">
        <v>2589</v>
      </c>
      <c r="C1370" s="2" t="s">
        <v>1610</v>
      </c>
      <c r="D1370" s="3" t="s">
        <v>2590</v>
      </c>
    </row>
    <row r="1371" spans="1:4" ht="13.5" x14ac:dyDescent="0.25">
      <c r="A1371" s="2">
        <v>96301</v>
      </c>
      <c r="B1371" s="2" t="s">
        <v>2591</v>
      </c>
      <c r="C1371" s="2" t="s">
        <v>1610</v>
      </c>
      <c r="D1371" s="3" t="s">
        <v>2592</v>
      </c>
    </row>
    <row r="1372" spans="1:4" ht="13.5" x14ac:dyDescent="0.25">
      <c r="A1372" s="2">
        <v>96457</v>
      </c>
      <c r="B1372" s="2" t="s">
        <v>2593</v>
      </c>
      <c r="C1372" s="2" t="s">
        <v>1610</v>
      </c>
      <c r="D1372" s="3" t="s">
        <v>2594</v>
      </c>
    </row>
    <row r="1373" spans="1:4" ht="13.5" x14ac:dyDescent="0.25">
      <c r="A1373" s="2">
        <v>96458</v>
      </c>
      <c r="B1373" s="2" t="s">
        <v>2595</v>
      </c>
      <c r="C1373" s="2" t="s">
        <v>1610</v>
      </c>
      <c r="D1373" s="3" t="s">
        <v>2596</v>
      </c>
    </row>
    <row r="1374" spans="1:4" ht="13.5" x14ac:dyDescent="0.25">
      <c r="A1374" s="2">
        <v>96459</v>
      </c>
      <c r="B1374" s="2" t="s">
        <v>2597</v>
      </c>
      <c r="C1374" s="2" t="s">
        <v>1610</v>
      </c>
      <c r="D1374" s="3" t="s">
        <v>2598</v>
      </c>
    </row>
    <row r="1375" spans="1:4" ht="13.5" x14ac:dyDescent="0.25">
      <c r="A1375" s="2">
        <v>96460</v>
      </c>
      <c r="B1375" s="2" t="s">
        <v>2599</v>
      </c>
      <c r="C1375" s="2" t="s">
        <v>1610</v>
      </c>
      <c r="D1375" s="3" t="s">
        <v>2600</v>
      </c>
    </row>
    <row r="1376" spans="1:4" ht="13.5" x14ac:dyDescent="0.25">
      <c r="A1376" s="2">
        <v>98760</v>
      </c>
      <c r="B1376" s="2" t="s">
        <v>2601</v>
      </c>
      <c r="C1376" s="2" t="s">
        <v>1610</v>
      </c>
      <c r="D1376" s="3" t="s">
        <v>1241</v>
      </c>
    </row>
    <row r="1377" spans="1:4" ht="13.5" x14ac:dyDescent="0.25">
      <c r="A1377" s="2">
        <v>98761</v>
      </c>
      <c r="B1377" s="2" t="s">
        <v>2602</v>
      </c>
      <c r="C1377" s="2" t="s">
        <v>1610</v>
      </c>
      <c r="D1377" s="3" t="s">
        <v>2273</v>
      </c>
    </row>
    <row r="1378" spans="1:4" ht="13.5" x14ac:dyDescent="0.25">
      <c r="A1378" s="2">
        <v>98762</v>
      </c>
      <c r="B1378" s="2" t="s">
        <v>2603</v>
      </c>
      <c r="C1378" s="2" t="s">
        <v>1610</v>
      </c>
      <c r="D1378" s="3" t="s">
        <v>1602</v>
      </c>
    </row>
    <row r="1379" spans="1:4" ht="13.5" x14ac:dyDescent="0.25">
      <c r="A1379" s="2">
        <v>98763</v>
      </c>
      <c r="B1379" s="2" t="s">
        <v>2604</v>
      </c>
      <c r="C1379" s="2" t="s">
        <v>1610</v>
      </c>
      <c r="D1379" s="3" t="s">
        <v>2605</v>
      </c>
    </row>
    <row r="1380" spans="1:4" ht="13.5" x14ac:dyDescent="0.25">
      <c r="A1380" s="2">
        <v>99829</v>
      </c>
      <c r="B1380" s="2" t="s">
        <v>2606</v>
      </c>
      <c r="C1380" s="2" t="s">
        <v>1610</v>
      </c>
      <c r="D1380" s="3" t="s">
        <v>1828</v>
      </c>
    </row>
    <row r="1381" spans="1:4" ht="13.5" x14ac:dyDescent="0.25">
      <c r="A1381" s="2">
        <v>99830</v>
      </c>
      <c r="B1381" s="2" t="s">
        <v>2607</v>
      </c>
      <c r="C1381" s="2" t="s">
        <v>1610</v>
      </c>
      <c r="D1381" s="3" t="s">
        <v>1538</v>
      </c>
    </row>
    <row r="1382" spans="1:4" ht="13.5" x14ac:dyDescent="0.25">
      <c r="A1382" s="2">
        <v>99831</v>
      </c>
      <c r="B1382" s="2" t="s">
        <v>2608</v>
      </c>
      <c r="C1382" s="2" t="s">
        <v>1610</v>
      </c>
      <c r="D1382" s="3" t="s">
        <v>2406</v>
      </c>
    </row>
    <row r="1383" spans="1:4" ht="13.5" x14ac:dyDescent="0.25">
      <c r="A1383" s="2">
        <v>99832</v>
      </c>
      <c r="B1383" s="2" t="s">
        <v>2609</v>
      </c>
      <c r="C1383" s="2" t="s">
        <v>1610</v>
      </c>
      <c r="D1383" s="3" t="s">
        <v>2393</v>
      </c>
    </row>
    <row r="1384" spans="1:4" ht="13.5" x14ac:dyDescent="0.25">
      <c r="A1384" s="2">
        <v>100637</v>
      </c>
      <c r="B1384" s="2" t="s">
        <v>2610</v>
      </c>
      <c r="C1384" s="2" t="s">
        <v>1610</v>
      </c>
      <c r="D1384" s="3" t="s">
        <v>2611</v>
      </c>
    </row>
    <row r="1385" spans="1:4" ht="13.5" x14ac:dyDescent="0.25">
      <c r="A1385" s="2">
        <v>100638</v>
      </c>
      <c r="B1385" s="2" t="s">
        <v>2612</v>
      </c>
      <c r="C1385" s="2" t="s">
        <v>1610</v>
      </c>
      <c r="D1385" s="3" t="s">
        <v>2613</v>
      </c>
    </row>
    <row r="1386" spans="1:4" ht="13.5" x14ac:dyDescent="0.25">
      <c r="A1386" s="2">
        <v>100639</v>
      </c>
      <c r="B1386" s="2" t="s">
        <v>2614</v>
      </c>
      <c r="C1386" s="2" t="s">
        <v>1610</v>
      </c>
      <c r="D1386" s="3" t="s">
        <v>2615</v>
      </c>
    </row>
    <row r="1387" spans="1:4" ht="13.5" x14ac:dyDescent="0.25">
      <c r="A1387" s="2">
        <v>100640</v>
      </c>
      <c r="B1387" s="2" t="s">
        <v>2616</v>
      </c>
      <c r="C1387" s="2" t="s">
        <v>1610</v>
      </c>
      <c r="D1387" s="3" t="s">
        <v>2617</v>
      </c>
    </row>
    <row r="1388" spans="1:4" ht="13.5" x14ac:dyDescent="0.25">
      <c r="A1388" s="2">
        <v>100643</v>
      </c>
      <c r="B1388" s="2" t="s">
        <v>2618</v>
      </c>
      <c r="C1388" s="2" t="s">
        <v>1610</v>
      </c>
      <c r="D1388" s="3" t="s">
        <v>2619</v>
      </c>
    </row>
    <row r="1389" spans="1:4" ht="13.5" x14ac:dyDescent="0.25">
      <c r="A1389" s="2">
        <v>100644</v>
      </c>
      <c r="B1389" s="2" t="s">
        <v>2620</v>
      </c>
      <c r="C1389" s="2" t="s">
        <v>1610</v>
      </c>
      <c r="D1389" s="3" t="s">
        <v>2621</v>
      </c>
    </row>
    <row r="1390" spans="1:4" ht="13.5" x14ac:dyDescent="0.25">
      <c r="A1390" s="2">
        <v>100645</v>
      </c>
      <c r="B1390" s="2" t="s">
        <v>2622</v>
      </c>
      <c r="C1390" s="2" t="s">
        <v>1610</v>
      </c>
      <c r="D1390" s="3" t="s">
        <v>2623</v>
      </c>
    </row>
    <row r="1391" spans="1:4" ht="13.5" x14ac:dyDescent="0.25">
      <c r="A1391" s="2">
        <v>100646</v>
      </c>
      <c r="B1391" s="2" t="s">
        <v>2624</v>
      </c>
      <c r="C1391" s="2" t="s">
        <v>1610</v>
      </c>
      <c r="D1391" s="3" t="s">
        <v>2625</v>
      </c>
    </row>
    <row r="1392" spans="1:4" ht="13.5" x14ac:dyDescent="0.25">
      <c r="A1392" s="2">
        <v>102270</v>
      </c>
      <c r="B1392" s="2" t="s">
        <v>2626</v>
      </c>
      <c r="C1392" s="2" t="s">
        <v>1610</v>
      </c>
      <c r="D1392" s="3" t="s">
        <v>1811</v>
      </c>
    </row>
    <row r="1393" spans="1:4" ht="13.5" x14ac:dyDescent="0.25">
      <c r="A1393" s="2">
        <v>102271</v>
      </c>
      <c r="B1393" s="2" t="s">
        <v>2627</v>
      </c>
      <c r="C1393" s="2" t="s">
        <v>1610</v>
      </c>
      <c r="D1393" s="3" t="s">
        <v>1828</v>
      </c>
    </row>
    <row r="1394" spans="1:4" ht="13.5" x14ac:dyDescent="0.25">
      <c r="A1394" s="2">
        <v>102272</v>
      </c>
      <c r="B1394" s="2" t="s">
        <v>2628</v>
      </c>
      <c r="C1394" s="2" t="s">
        <v>1610</v>
      </c>
      <c r="D1394" s="3" t="s">
        <v>2629</v>
      </c>
    </row>
    <row r="1395" spans="1:4" ht="13.5" x14ac:dyDescent="0.25">
      <c r="A1395" s="2">
        <v>102273</v>
      </c>
      <c r="B1395" s="2" t="s">
        <v>2630</v>
      </c>
      <c r="C1395" s="2" t="s">
        <v>1610</v>
      </c>
      <c r="D1395" s="3" t="s">
        <v>1419</v>
      </c>
    </row>
    <row r="1396" spans="1:4" ht="13.5" x14ac:dyDescent="0.25">
      <c r="A1396" s="2">
        <v>102809</v>
      </c>
      <c r="B1396" s="2" t="s">
        <v>2631</v>
      </c>
      <c r="C1396" s="2" t="s">
        <v>1610</v>
      </c>
      <c r="D1396" s="3" t="s">
        <v>2632</v>
      </c>
    </row>
    <row r="1397" spans="1:4" ht="13.5" x14ac:dyDescent="0.25">
      <c r="A1397" s="2">
        <v>102815</v>
      </c>
      <c r="B1397" s="2" t="s">
        <v>2633</v>
      </c>
      <c r="C1397" s="2" t="s">
        <v>1610</v>
      </c>
      <c r="D1397" s="3" t="s">
        <v>2057</v>
      </c>
    </row>
    <row r="1398" spans="1:4" ht="13.5" x14ac:dyDescent="0.25">
      <c r="A1398" s="2">
        <v>102826</v>
      </c>
      <c r="B1398" s="2" t="s">
        <v>2634</v>
      </c>
      <c r="C1398" s="2" t="s">
        <v>1610</v>
      </c>
      <c r="D1398" s="3" t="s">
        <v>2635</v>
      </c>
    </row>
    <row r="1399" spans="1:4" ht="13.5" x14ac:dyDescent="0.25">
      <c r="A1399" s="2">
        <v>102832</v>
      </c>
      <c r="B1399" s="2" t="s">
        <v>2636</v>
      </c>
      <c r="C1399" s="2" t="s">
        <v>1610</v>
      </c>
      <c r="D1399" s="3" t="s">
        <v>2637</v>
      </c>
    </row>
    <row r="1400" spans="1:4" ht="13.5" x14ac:dyDescent="0.25">
      <c r="A1400" s="2">
        <v>102843</v>
      </c>
      <c r="B1400" s="2" t="s">
        <v>2638</v>
      </c>
      <c r="C1400" s="2" t="s">
        <v>1610</v>
      </c>
      <c r="D1400" s="3" t="s">
        <v>2639</v>
      </c>
    </row>
    <row r="1401" spans="1:4" ht="13.5" x14ac:dyDescent="0.25">
      <c r="A1401" s="2">
        <v>102849</v>
      </c>
      <c r="B1401" s="2" t="s">
        <v>2640</v>
      </c>
      <c r="C1401" s="2" t="s">
        <v>1610</v>
      </c>
      <c r="D1401" s="3" t="s">
        <v>2641</v>
      </c>
    </row>
    <row r="1402" spans="1:4" ht="13.5" x14ac:dyDescent="0.25">
      <c r="A1402" s="2">
        <v>102855</v>
      </c>
      <c r="B1402" s="2" t="s">
        <v>2642</v>
      </c>
      <c r="C1402" s="2" t="s">
        <v>1610</v>
      </c>
      <c r="D1402" s="3" t="s">
        <v>2641</v>
      </c>
    </row>
    <row r="1403" spans="1:4" ht="13.5" x14ac:dyDescent="0.25">
      <c r="A1403" s="2">
        <v>102861</v>
      </c>
      <c r="B1403" s="2" t="s">
        <v>2643</v>
      </c>
      <c r="C1403" s="2" t="s">
        <v>1610</v>
      </c>
      <c r="D1403" s="3" t="s">
        <v>1857</v>
      </c>
    </row>
    <row r="1404" spans="1:4" ht="13.5" x14ac:dyDescent="0.25">
      <c r="A1404" s="2">
        <v>102867</v>
      </c>
      <c r="B1404" s="2" t="s">
        <v>2644</v>
      </c>
      <c r="C1404" s="2" t="s">
        <v>1610</v>
      </c>
      <c r="D1404" s="3" t="s">
        <v>2317</v>
      </c>
    </row>
    <row r="1405" spans="1:4" ht="13.5" x14ac:dyDescent="0.25">
      <c r="A1405" s="2">
        <v>102870</v>
      </c>
      <c r="B1405" s="2" t="s">
        <v>2645</v>
      </c>
      <c r="C1405" s="2" t="s">
        <v>1610</v>
      </c>
      <c r="D1405" s="3" t="s">
        <v>2646</v>
      </c>
    </row>
    <row r="1406" spans="1:4" ht="13.5" x14ac:dyDescent="0.25">
      <c r="A1406" s="2">
        <v>102871</v>
      </c>
      <c r="B1406" s="2" t="s">
        <v>2647</v>
      </c>
      <c r="C1406" s="2" t="s">
        <v>1610</v>
      </c>
      <c r="D1406" s="3" t="s">
        <v>2648</v>
      </c>
    </row>
    <row r="1407" spans="1:4" ht="13.5" x14ac:dyDescent="0.25">
      <c r="A1407" s="2">
        <v>102872</v>
      </c>
      <c r="B1407" s="2" t="s">
        <v>2649</v>
      </c>
      <c r="C1407" s="2" t="s">
        <v>1610</v>
      </c>
      <c r="D1407" s="3" t="s">
        <v>2650</v>
      </c>
    </row>
    <row r="1408" spans="1:4" ht="13.5" x14ac:dyDescent="0.25">
      <c r="A1408" s="2">
        <v>102873</v>
      </c>
      <c r="B1408" s="2" t="s">
        <v>2651</v>
      </c>
      <c r="C1408" s="2" t="s">
        <v>1610</v>
      </c>
      <c r="D1408" s="3" t="s">
        <v>2113</v>
      </c>
    </row>
    <row r="1409" spans="1:4" ht="13.5" x14ac:dyDescent="0.25">
      <c r="A1409" s="2">
        <v>102876</v>
      </c>
      <c r="B1409" s="2" t="s">
        <v>2652</v>
      </c>
      <c r="C1409" s="2" t="s">
        <v>1610</v>
      </c>
      <c r="D1409" s="3" t="s">
        <v>2653</v>
      </c>
    </row>
    <row r="1410" spans="1:4" ht="13.5" x14ac:dyDescent="0.25">
      <c r="A1410" s="2">
        <v>102877</v>
      </c>
      <c r="B1410" s="2" t="s">
        <v>2654</v>
      </c>
      <c r="C1410" s="2" t="s">
        <v>1610</v>
      </c>
      <c r="D1410" s="3" t="s">
        <v>2655</v>
      </c>
    </row>
    <row r="1411" spans="1:4" ht="13.5" x14ac:dyDescent="0.25">
      <c r="A1411" s="2">
        <v>102878</v>
      </c>
      <c r="B1411" s="2" t="s">
        <v>2656</v>
      </c>
      <c r="C1411" s="2" t="s">
        <v>1610</v>
      </c>
      <c r="D1411" s="3" t="s">
        <v>2657</v>
      </c>
    </row>
    <row r="1412" spans="1:4" ht="13.5" x14ac:dyDescent="0.25">
      <c r="A1412" s="2">
        <v>102879</v>
      </c>
      <c r="B1412" s="2" t="s">
        <v>2658</v>
      </c>
      <c r="C1412" s="2" t="s">
        <v>1610</v>
      </c>
      <c r="D1412" s="3" t="s">
        <v>2659</v>
      </c>
    </row>
    <row r="1413" spans="1:4" ht="13.5" x14ac:dyDescent="0.25">
      <c r="A1413" s="2">
        <v>102885</v>
      </c>
      <c r="B1413" s="2" t="s">
        <v>2660</v>
      </c>
      <c r="C1413" s="2" t="s">
        <v>1610</v>
      </c>
      <c r="D1413" s="3" t="s">
        <v>1836</v>
      </c>
    </row>
    <row r="1414" spans="1:4" ht="13.5" x14ac:dyDescent="0.25">
      <c r="A1414" s="2">
        <v>102891</v>
      </c>
      <c r="B1414" s="2" t="s">
        <v>2661</v>
      </c>
      <c r="C1414" s="2" t="s">
        <v>1610</v>
      </c>
      <c r="D1414" s="3" t="s">
        <v>1836</v>
      </c>
    </row>
    <row r="1415" spans="1:4" ht="13.5" x14ac:dyDescent="0.25">
      <c r="A1415" s="2">
        <v>102897</v>
      </c>
      <c r="B1415" s="2" t="s">
        <v>2662</v>
      </c>
      <c r="C1415" s="2" t="s">
        <v>1610</v>
      </c>
      <c r="D1415" s="3" t="s">
        <v>1891</v>
      </c>
    </row>
    <row r="1416" spans="1:4" ht="13.5" x14ac:dyDescent="0.25">
      <c r="A1416" s="2">
        <v>102903</v>
      </c>
      <c r="B1416" s="2" t="s">
        <v>2663</v>
      </c>
      <c r="C1416" s="2" t="s">
        <v>1610</v>
      </c>
      <c r="D1416" s="3" t="s">
        <v>2664</v>
      </c>
    </row>
    <row r="1417" spans="1:4" ht="13.5" x14ac:dyDescent="0.25">
      <c r="A1417" s="2">
        <v>102909</v>
      </c>
      <c r="B1417" s="2" t="s">
        <v>2665</v>
      </c>
      <c r="C1417" s="2" t="s">
        <v>1610</v>
      </c>
      <c r="D1417" s="3" t="s">
        <v>2666</v>
      </c>
    </row>
    <row r="1418" spans="1:4" ht="13.5" x14ac:dyDescent="0.25">
      <c r="A1418" s="2">
        <v>102915</v>
      </c>
      <c r="B1418" s="2" t="s">
        <v>2667</v>
      </c>
      <c r="C1418" s="2" t="s">
        <v>1610</v>
      </c>
      <c r="D1418" s="3" t="s">
        <v>2055</v>
      </c>
    </row>
    <row r="1419" spans="1:4" ht="13.5" x14ac:dyDescent="0.25">
      <c r="A1419" s="2">
        <v>102927</v>
      </c>
      <c r="B1419" s="2" t="s">
        <v>2668</v>
      </c>
      <c r="C1419" s="2" t="s">
        <v>1610</v>
      </c>
      <c r="D1419" s="3" t="s">
        <v>1830</v>
      </c>
    </row>
    <row r="1420" spans="1:4" ht="13.5" x14ac:dyDescent="0.25">
      <c r="A1420" s="2">
        <v>102933</v>
      </c>
      <c r="B1420" s="2" t="s">
        <v>2669</v>
      </c>
      <c r="C1420" s="2" t="s">
        <v>1610</v>
      </c>
      <c r="D1420" s="3" t="s">
        <v>1830</v>
      </c>
    </row>
    <row r="1421" spans="1:4" ht="13.5" x14ac:dyDescent="0.25">
      <c r="A1421" s="2">
        <v>102939</v>
      </c>
      <c r="B1421" s="2" t="s">
        <v>2670</v>
      </c>
      <c r="C1421" s="2" t="s">
        <v>1610</v>
      </c>
      <c r="D1421" s="3" t="s">
        <v>2256</v>
      </c>
    </row>
    <row r="1422" spans="1:4" ht="13.5" x14ac:dyDescent="0.25">
      <c r="A1422" s="2">
        <v>102945</v>
      </c>
      <c r="B1422" s="2" t="s">
        <v>2671</v>
      </c>
      <c r="C1422" s="2" t="s">
        <v>1610</v>
      </c>
      <c r="D1422" s="3" t="s">
        <v>2273</v>
      </c>
    </row>
    <row r="1423" spans="1:4" ht="13.5" x14ac:dyDescent="0.25">
      <c r="A1423" s="2">
        <v>102951</v>
      </c>
      <c r="B1423" s="2" t="s">
        <v>2672</v>
      </c>
      <c r="C1423" s="2" t="s">
        <v>1610</v>
      </c>
      <c r="D1423" s="3" t="s">
        <v>2055</v>
      </c>
    </row>
    <row r="1424" spans="1:4" ht="13.5" x14ac:dyDescent="0.25">
      <c r="A1424" s="2">
        <v>102957</v>
      </c>
      <c r="B1424" s="2" t="s">
        <v>2673</v>
      </c>
      <c r="C1424" s="2" t="s">
        <v>1610</v>
      </c>
      <c r="D1424" s="3" t="s">
        <v>2674</v>
      </c>
    </row>
    <row r="1425" spans="1:4" ht="13.5" x14ac:dyDescent="0.25">
      <c r="A1425" s="2">
        <v>102960</v>
      </c>
      <c r="B1425" s="2" t="s">
        <v>2675</v>
      </c>
      <c r="C1425" s="2" t="s">
        <v>1610</v>
      </c>
      <c r="D1425" s="3" t="s">
        <v>2676</v>
      </c>
    </row>
    <row r="1426" spans="1:4" ht="13.5" x14ac:dyDescent="0.25">
      <c r="A1426" s="2">
        <v>102961</v>
      </c>
      <c r="B1426" s="2" t="s">
        <v>2677</v>
      </c>
      <c r="C1426" s="2" t="s">
        <v>1610</v>
      </c>
      <c r="D1426" s="3" t="s">
        <v>2678</v>
      </c>
    </row>
    <row r="1427" spans="1:4" ht="13.5" x14ac:dyDescent="0.25">
      <c r="A1427" s="2">
        <v>102962</v>
      </c>
      <c r="B1427" s="2" t="s">
        <v>2679</v>
      </c>
      <c r="C1427" s="2" t="s">
        <v>1610</v>
      </c>
      <c r="D1427" s="3" t="s">
        <v>2680</v>
      </c>
    </row>
    <row r="1428" spans="1:4" ht="13.5" x14ac:dyDescent="0.25">
      <c r="A1428" s="2">
        <v>102963</v>
      </c>
      <c r="B1428" s="2" t="s">
        <v>2681</v>
      </c>
      <c r="C1428" s="2" t="s">
        <v>1610</v>
      </c>
      <c r="D1428" s="3" t="s">
        <v>1991</v>
      </c>
    </row>
    <row r="1429" spans="1:4" ht="13.5" x14ac:dyDescent="0.25">
      <c r="A1429" s="2">
        <v>102969</v>
      </c>
      <c r="B1429" s="2" t="s">
        <v>2682</v>
      </c>
      <c r="C1429" s="2" t="s">
        <v>1610</v>
      </c>
      <c r="D1429" s="3" t="s">
        <v>2406</v>
      </c>
    </row>
    <row r="1430" spans="1:4" ht="13.5" x14ac:dyDescent="0.25">
      <c r="A1430" s="2">
        <v>102972</v>
      </c>
      <c r="B1430" s="2" t="s">
        <v>2683</v>
      </c>
      <c r="C1430" s="2" t="s">
        <v>1610</v>
      </c>
      <c r="D1430" s="3" t="s">
        <v>2684</v>
      </c>
    </row>
    <row r="1431" spans="1:4" ht="13.5" x14ac:dyDescent="0.25">
      <c r="A1431" s="2">
        <v>102973</v>
      </c>
      <c r="B1431" s="2" t="s">
        <v>2685</v>
      </c>
      <c r="C1431" s="2" t="s">
        <v>1610</v>
      </c>
      <c r="D1431" s="3" t="s">
        <v>2686</v>
      </c>
    </row>
    <row r="1432" spans="1:4" ht="13.5" x14ac:dyDescent="0.25">
      <c r="A1432" s="2">
        <v>102974</v>
      </c>
      <c r="B1432" s="2" t="s">
        <v>2687</v>
      </c>
      <c r="C1432" s="2" t="s">
        <v>1610</v>
      </c>
      <c r="D1432" s="3" t="s">
        <v>2688</v>
      </c>
    </row>
    <row r="1433" spans="1:4" ht="13.5" x14ac:dyDescent="0.25">
      <c r="A1433" s="2">
        <v>102985</v>
      </c>
      <c r="B1433" s="2" t="s">
        <v>2689</v>
      </c>
      <c r="C1433" s="2" t="s">
        <v>1610</v>
      </c>
      <c r="D1433" s="3" t="s">
        <v>2106</v>
      </c>
    </row>
    <row r="1434" spans="1:4" ht="13.5" x14ac:dyDescent="0.25">
      <c r="A1434" s="2">
        <v>103156</v>
      </c>
      <c r="B1434" s="2" t="s">
        <v>2690</v>
      </c>
      <c r="C1434" s="2" t="s">
        <v>1610</v>
      </c>
      <c r="D1434" s="3" t="s">
        <v>2691</v>
      </c>
    </row>
    <row r="1435" spans="1:4" ht="13.5" x14ac:dyDescent="0.25">
      <c r="A1435" s="2">
        <v>103162</v>
      </c>
      <c r="B1435" s="2" t="s">
        <v>2692</v>
      </c>
      <c r="C1435" s="2" t="s">
        <v>1610</v>
      </c>
      <c r="D1435" s="3" t="s">
        <v>2693</v>
      </c>
    </row>
    <row r="1436" spans="1:4" ht="13.5" x14ac:dyDescent="0.25">
      <c r="A1436" s="2">
        <v>103168</v>
      </c>
      <c r="B1436" s="2" t="s">
        <v>2694</v>
      </c>
      <c r="C1436" s="2" t="s">
        <v>1610</v>
      </c>
      <c r="D1436" s="3" t="s">
        <v>2695</v>
      </c>
    </row>
    <row r="1437" spans="1:4" ht="13.5" x14ac:dyDescent="0.25">
      <c r="A1437" s="2">
        <v>103174</v>
      </c>
      <c r="B1437" s="2" t="s">
        <v>2696</v>
      </c>
      <c r="C1437" s="2" t="s">
        <v>1610</v>
      </c>
      <c r="D1437" s="3" t="s">
        <v>1695</v>
      </c>
    </row>
    <row r="1438" spans="1:4" ht="13.5" x14ac:dyDescent="0.25">
      <c r="A1438" s="2">
        <v>103180</v>
      </c>
      <c r="B1438" s="2" t="s">
        <v>2697</v>
      </c>
      <c r="C1438" s="2" t="s">
        <v>1610</v>
      </c>
      <c r="D1438" s="3" t="s">
        <v>2698</v>
      </c>
    </row>
    <row r="1439" spans="1:4" ht="13.5" x14ac:dyDescent="0.25">
      <c r="A1439" s="2">
        <v>103220</v>
      </c>
      <c r="B1439" s="2" t="s">
        <v>2699</v>
      </c>
      <c r="C1439" s="2" t="s">
        <v>1610</v>
      </c>
      <c r="D1439" s="3" t="s">
        <v>2700</v>
      </c>
    </row>
    <row r="1440" spans="1:4" ht="13.5" x14ac:dyDescent="0.25">
      <c r="A1440" s="2">
        <v>103221</v>
      </c>
      <c r="B1440" s="2" t="s">
        <v>2701</v>
      </c>
      <c r="C1440" s="2" t="s">
        <v>1610</v>
      </c>
      <c r="D1440" s="3" t="s">
        <v>2702</v>
      </c>
    </row>
    <row r="1441" spans="1:4" ht="13.5" x14ac:dyDescent="0.25">
      <c r="A1441" s="2">
        <v>103222</v>
      </c>
      <c r="B1441" s="2" t="s">
        <v>2703</v>
      </c>
      <c r="C1441" s="2" t="s">
        <v>1610</v>
      </c>
      <c r="D1441" s="3" t="s">
        <v>2704</v>
      </c>
    </row>
    <row r="1442" spans="1:4" ht="13.5" x14ac:dyDescent="0.25">
      <c r="A1442" s="2">
        <v>103223</v>
      </c>
      <c r="B1442" s="2" t="s">
        <v>2705</v>
      </c>
      <c r="C1442" s="2" t="s">
        <v>1610</v>
      </c>
      <c r="D1442" s="3" t="s">
        <v>2706</v>
      </c>
    </row>
    <row r="1443" spans="1:4" ht="13.5" x14ac:dyDescent="0.25">
      <c r="A1443" s="2">
        <v>103226</v>
      </c>
      <c r="B1443" s="2" t="s">
        <v>2707</v>
      </c>
      <c r="C1443" s="2" t="s">
        <v>1610</v>
      </c>
      <c r="D1443" s="3" t="s">
        <v>2708</v>
      </c>
    </row>
    <row r="1444" spans="1:4" ht="13.5" x14ac:dyDescent="0.25">
      <c r="A1444" s="2">
        <v>103227</v>
      </c>
      <c r="B1444" s="2" t="s">
        <v>2709</v>
      </c>
      <c r="C1444" s="2" t="s">
        <v>1610</v>
      </c>
      <c r="D1444" s="3" t="s">
        <v>2710</v>
      </c>
    </row>
    <row r="1445" spans="1:4" ht="13.5" x14ac:dyDescent="0.25">
      <c r="A1445" s="2">
        <v>103228</v>
      </c>
      <c r="B1445" s="2" t="s">
        <v>2711</v>
      </c>
      <c r="C1445" s="2" t="s">
        <v>1610</v>
      </c>
      <c r="D1445" s="3" t="s">
        <v>2712</v>
      </c>
    </row>
    <row r="1446" spans="1:4" ht="13.5" x14ac:dyDescent="0.25">
      <c r="A1446" s="2">
        <v>103229</v>
      </c>
      <c r="B1446" s="2" t="s">
        <v>2713</v>
      </c>
      <c r="C1446" s="2" t="s">
        <v>1610</v>
      </c>
      <c r="D1446" s="3" t="s">
        <v>2714</v>
      </c>
    </row>
    <row r="1447" spans="1:4" ht="13.5" x14ac:dyDescent="0.25">
      <c r="A1447" s="2">
        <v>103232</v>
      </c>
      <c r="B1447" s="2" t="s">
        <v>2715</v>
      </c>
      <c r="C1447" s="2" t="s">
        <v>1610</v>
      </c>
      <c r="D1447" s="3" t="s">
        <v>2716</v>
      </c>
    </row>
    <row r="1448" spans="1:4" ht="13.5" x14ac:dyDescent="0.25">
      <c r="A1448" s="2">
        <v>103233</v>
      </c>
      <c r="B1448" s="2" t="s">
        <v>2717</v>
      </c>
      <c r="C1448" s="2" t="s">
        <v>1610</v>
      </c>
      <c r="D1448" s="3" t="s">
        <v>2718</v>
      </c>
    </row>
    <row r="1449" spans="1:4" ht="13.5" x14ac:dyDescent="0.25">
      <c r="A1449" s="2">
        <v>103234</v>
      </c>
      <c r="B1449" s="2" t="s">
        <v>2719</v>
      </c>
      <c r="C1449" s="2" t="s">
        <v>1610</v>
      </c>
      <c r="D1449" s="3" t="s">
        <v>2720</v>
      </c>
    </row>
    <row r="1450" spans="1:4" ht="13.5" x14ac:dyDescent="0.25">
      <c r="A1450" s="2">
        <v>103235</v>
      </c>
      <c r="B1450" s="2" t="s">
        <v>2721</v>
      </c>
      <c r="C1450" s="2" t="s">
        <v>1610</v>
      </c>
      <c r="D1450" s="3" t="s">
        <v>2722</v>
      </c>
    </row>
    <row r="1451" spans="1:4" ht="13.5" x14ac:dyDescent="0.25">
      <c r="A1451" s="2">
        <v>103241</v>
      </c>
      <c r="B1451" s="2" t="s">
        <v>2723</v>
      </c>
      <c r="C1451" s="2" t="s">
        <v>1610</v>
      </c>
      <c r="D1451" s="3" t="s">
        <v>2724</v>
      </c>
    </row>
    <row r="1452" spans="1:4" ht="13.5" x14ac:dyDescent="0.25">
      <c r="A1452" s="2">
        <v>103660</v>
      </c>
      <c r="B1452" s="2" t="s">
        <v>2725</v>
      </c>
      <c r="C1452" s="2" t="s">
        <v>1610</v>
      </c>
      <c r="D1452" s="3" t="s">
        <v>1713</v>
      </c>
    </row>
    <row r="1453" spans="1:4" ht="13.5" x14ac:dyDescent="0.25">
      <c r="A1453" s="2">
        <v>103666</v>
      </c>
      <c r="B1453" s="2" t="s">
        <v>2726</v>
      </c>
      <c r="C1453" s="2" t="s">
        <v>1610</v>
      </c>
      <c r="D1453" s="3" t="s">
        <v>2727</v>
      </c>
    </row>
    <row r="1454" spans="1:4" ht="13.5" x14ac:dyDescent="0.25">
      <c r="A1454" s="2">
        <v>103792</v>
      </c>
      <c r="B1454" s="2" t="s">
        <v>2728</v>
      </c>
      <c r="C1454" s="2" t="s">
        <v>1610</v>
      </c>
      <c r="D1454" s="3" t="s">
        <v>2245</v>
      </c>
    </row>
    <row r="1455" spans="1:4" ht="13.5" x14ac:dyDescent="0.25">
      <c r="A1455" s="2">
        <v>103937</v>
      </c>
      <c r="B1455" s="2" t="s">
        <v>2729</v>
      </c>
      <c r="C1455" s="2" t="s">
        <v>1610</v>
      </c>
      <c r="D1455" s="3" t="s">
        <v>2730</v>
      </c>
    </row>
    <row r="1456" spans="1:4" ht="13.5" x14ac:dyDescent="0.25">
      <c r="A1456" s="2">
        <v>103943</v>
      </c>
      <c r="B1456" s="2" t="s">
        <v>2731</v>
      </c>
      <c r="C1456" s="2" t="s">
        <v>1610</v>
      </c>
      <c r="D1456" s="3" t="s">
        <v>2730</v>
      </c>
    </row>
    <row r="1457" spans="1:4" ht="13.5" x14ac:dyDescent="0.25">
      <c r="A1457" s="2">
        <v>104087</v>
      </c>
      <c r="B1457" s="2" t="s">
        <v>2732</v>
      </c>
      <c r="C1457" s="2" t="s">
        <v>1610</v>
      </c>
      <c r="D1457" s="3" t="s">
        <v>1578</v>
      </c>
    </row>
    <row r="1458" spans="1:4" ht="13.5" x14ac:dyDescent="0.25">
      <c r="A1458" s="2">
        <v>104088</v>
      </c>
      <c r="B1458" s="2" t="s">
        <v>2733</v>
      </c>
      <c r="C1458" s="2" t="s">
        <v>1610</v>
      </c>
      <c r="D1458" s="3" t="s">
        <v>2273</v>
      </c>
    </row>
    <row r="1459" spans="1:4" ht="13.5" x14ac:dyDescent="0.25">
      <c r="A1459" s="2">
        <v>104089</v>
      </c>
      <c r="B1459" s="2" t="s">
        <v>2734</v>
      </c>
      <c r="C1459" s="2" t="s">
        <v>1610</v>
      </c>
      <c r="D1459" s="3" t="s">
        <v>1602</v>
      </c>
    </row>
    <row r="1460" spans="1:4" ht="13.5" x14ac:dyDescent="0.25">
      <c r="A1460" s="2">
        <v>104090</v>
      </c>
      <c r="B1460" s="2" t="s">
        <v>2735</v>
      </c>
      <c r="C1460" s="2" t="s">
        <v>1610</v>
      </c>
      <c r="D1460" s="3" t="s">
        <v>2317</v>
      </c>
    </row>
    <row r="1461" spans="1:4" ht="13.5" x14ac:dyDescent="0.25">
      <c r="A1461" s="2">
        <v>104093</v>
      </c>
      <c r="B1461" s="2" t="s">
        <v>2736</v>
      </c>
      <c r="C1461" s="2" t="s">
        <v>1610</v>
      </c>
      <c r="D1461" s="3" t="s">
        <v>2356</v>
      </c>
    </row>
    <row r="1462" spans="1:4" ht="13.5" x14ac:dyDescent="0.25">
      <c r="A1462" s="2">
        <v>104094</v>
      </c>
      <c r="B1462" s="2" t="s">
        <v>2737</v>
      </c>
      <c r="C1462" s="2" t="s">
        <v>1610</v>
      </c>
      <c r="D1462" s="3" t="s">
        <v>2273</v>
      </c>
    </row>
    <row r="1463" spans="1:4" ht="13.5" x14ac:dyDescent="0.25">
      <c r="A1463" s="2">
        <v>104095</v>
      </c>
      <c r="B1463" s="2" t="s">
        <v>2738</v>
      </c>
      <c r="C1463" s="2" t="s">
        <v>1610</v>
      </c>
      <c r="D1463" s="3" t="s">
        <v>2049</v>
      </c>
    </row>
    <row r="1464" spans="1:4" ht="13.5" x14ac:dyDescent="0.25">
      <c r="A1464" s="2">
        <v>104096</v>
      </c>
      <c r="B1464" s="2" t="s">
        <v>2739</v>
      </c>
      <c r="C1464" s="2" t="s">
        <v>1610</v>
      </c>
      <c r="D1464" s="3" t="s">
        <v>1830</v>
      </c>
    </row>
    <row r="1465" spans="1:4" ht="13.5" x14ac:dyDescent="0.25">
      <c r="A1465" s="2">
        <v>104519</v>
      </c>
      <c r="B1465" s="2" t="s">
        <v>2740</v>
      </c>
      <c r="C1465" s="2" t="s">
        <v>1610</v>
      </c>
      <c r="D1465" s="3" t="s">
        <v>2741</v>
      </c>
    </row>
    <row r="1466" spans="1:4" ht="13.5" x14ac:dyDescent="0.25">
      <c r="A1466" s="2">
        <v>104655</v>
      </c>
      <c r="B1466" s="2" t="s">
        <v>2742</v>
      </c>
      <c r="C1466" s="2" t="s">
        <v>1610</v>
      </c>
      <c r="D1466" s="3" t="s">
        <v>2317</v>
      </c>
    </row>
    <row r="1467" spans="1:4" ht="13.5" x14ac:dyDescent="0.25">
      <c r="A1467" s="2">
        <v>104687</v>
      </c>
      <c r="B1467" s="2" t="s">
        <v>2743</v>
      </c>
      <c r="C1467" s="2" t="s">
        <v>1610</v>
      </c>
      <c r="D1467" s="3" t="s">
        <v>2744</v>
      </c>
    </row>
    <row r="1468" spans="1:4" ht="13.5" x14ac:dyDescent="0.25">
      <c r="A1468" s="2">
        <v>104691</v>
      </c>
      <c r="B1468" s="2" t="s">
        <v>2745</v>
      </c>
      <c r="C1468" s="2" t="s">
        <v>1610</v>
      </c>
      <c r="D1468" s="3" t="s">
        <v>2629</v>
      </c>
    </row>
    <row r="1469" spans="1:4" ht="13.5" x14ac:dyDescent="0.25">
      <c r="A1469" s="2">
        <v>104692</v>
      </c>
      <c r="B1469" s="2" t="s">
        <v>2746</v>
      </c>
      <c r="C1469" s="2" t="s">
        <v>1610</v>
      </c>
      <c r="D1469" s="3" t="s">
        <v>2747</v>
      </c>
    </row>
    <row r="1470" spans="1:4" ht="13.5" x14ac:dyDescent="0.25">
      <c r="A1470" s="2">
        <v>104693</v>
      </c>
      <c r="B1470" s="2" t="s">
        <v>2748</v>
      </c>
      <c r="C1470" s="2" t="s">
        <v>1610</v>
      </c>
      <c r="D1470" s="3" t="s">
        <v>2519</v>
      </c>
    </row>
    <row r="1471" spans="1:4" ht="13.5" x14ac:dyDescent="0.25">
      <c r="A1471" s="2">
        <v>104694</v>
      </c>
      <c r="B1471" s="2" t="s">
        <v>2749</v>
      </c>
      <c r="C1471" s="2" t="s">
        <v>1610</v>
      </c>
      <c r="D1471" s="3" t="s">
        <v>2750</v>
      </c>
    </row>
    <row r="1472" spans="1:4" ht="13.5" x14ac:dyDescent="0.25">
      <c r="A1472" s="2">
        <v>104703</v>
      </c>
      <c r="B1472" s="2" t="s">
        <v>2751</v>
      </c>
      <c r="C1472" s="2" t="s">
        <v>1610</v>
      </c>
      <c r="D1472" s="3" t="s">
        <v>2752</v>
      </c>
    </row>
    <row r="1473" spans="1:4" ht="13.5" x14ac:dyDescent="0.25">
      <c r="A1473" s="2">
        <v>104709</v>
      </c>
      <c r="B1473" s="2" t="s">
        <v>2753</v>
      </c>
      <c r="C1473" s="2" t="s">
        <v>1610</v>
      </c>
      <c r="D1473" s="3" t="s">
        <v>2754</v>
      </c>
    </row>
    <row r="1474" spans="1:4" ht="13.5" x14ac:dyDescent="0.25">
      <c r="A1474" s="2">
        <v>104712</v>
      </c>
      <c r="B1474" s="2" t="s">
        <v>2755</v>
      </c>
      <c r="C1474" s="2" t="s">
        <v>1610</v>
      </c>
      <c r="D1474" s="3" t="s">
        <v>2756</v>
      </c>
    </row>
    <row r="1475" spans="1:4" ht="13.5" x14ac:dyDescent="0.25">
      <c r="A1475" s="2">
        <v>104713</v>
      </c>
      <c r="B1475" s="2" t="s">
        <v>2757</v>
      </c>
      <c r="C1475" s="2" t="s">
        <v>1610</v>
      </c>
      <c r="D1475" s="3" t="s">
        <v>2758</v>
      </c>
    </row>
    <row r="1476" spans="1:4" ht="13.5" x14ac:dyDescent="0.25">
      <c r="A1476" s="2">
        <v>104714</v>
      </c>
      <c r="B1476" s="2" t="s">
        <v>2759</v>
      </c>
      <c r="C1476" s="2" t="s">
        <v>1610</v>
      </c>
      <c r="D1476" s="3" t="s">
        <v>2760</v>
      </c>
    </row>
    <row r="1477" spans="1:4" ht="13.5" x14ac:dyDescent="0.25">
      <c r="A1477" s="2">
        <v>104715</v>
      </c>
      <c r="B1477" s="2" t="s">
        <v>2761</v>
      </c>
      <c r="C1477" s="2" t="s">
        <v>1610</v>
      </c>
      <c r="D1477" s="3" t="s">
        <v>1891</v>
      </c>
    </row>
    <row r="1478" spans="1:4" ht="13.5" x14ac:dyDescent="0.25">
      <c r="A1478" s="2">
        <v>104906</v>
      </c>
      <c r="B1478" s="2" t="s">
        <v>2762</v>
      </c>
      <c r="C1478" s="2" t="s">
        <v>1610</v>
      </c>
      <c r="D1478" s="3" t="s">
        <v>2763</v>
      </c>
    </row>
    <row r="1479" spans="1:4" ht="13.5" x14ac:dyDescent="0.25">
      <c r="A1479" s="2">
        <v>104912</v>
      </c>
      <c r="B1479" s="2" t="s">
        <v>2764</v>
      </c>
      <c r="C1479" s="2" t="s">
        <v>1610</v>
      </c>
      <c r="D1479" s="3" t="s">
        <v>2765</v>
      </c>
    </row>
    <row r="1480" spans="1:4" ht="13.5" x14ac:dyDescent="0.25">
      <c r="A1480" s="2">
        <v>92259</v>
      </c>
      <c r="B1480" s="2" t="s">
        <v>2767</v>
      </c>
      <c r="C1480" s="2" t="s">
        <v>70</v>
      </c>
      <c r="D1480" s="3" t="s">
        <v>2768</v>
      </c>
    </row>
    <row r="1481" spans="1:4" ht="13.5" x14ac:dyDescent="0.25">
      <c r="A1481" s="2">
        <v>92260</v>
      </c>
      <c r="B1481" s="2" t="s">
        <v>2769</v>
      </c>
      <c r="C1481" s="2" t="s">
        <v>70</v>
      </c>
      <c r="D1481" s="3" t="s">
        <v>2770</v>
      </c>
    </row>
    <row r="1482" spans="1:4" ht="13.5" x14ac:dyDescent="0.25">
      <c r="A1482" s="2">
        <v>92261</v>
      </c>
      <c r="B1482" s="2" t="s">
        <v>2771</v>
      </c>
      <c r="C1482" s="2" t="s">
        <v>70</v>
      </c>
      <c r="D1482" s="3" t="s">
        <v>2772</v>
      </c>
    </row>
    <row r="1483" spans="1:4" ht="13.5" x14ac:dyDescent="0.25">
      <c r="A1483" s="2">
        <v>92262</v>
      </c>
      <c r="B1483" s="2" t="s">
        <v>2773</v>
      </c>
      <c r="C1483" s="2" t="s">
        <v>70</v>
      </c>
      <c r="D1483" s="3" t="s">
        <v>2774</v>
      </c>
    </row>
    <row r="1484" spans="1:4" ht="13.5" x14ac:dyDescent="0.25">
      <c r="A1484" s="2">
        <v>92539</v>
      </c>
      <c r="B1484" s="2" t="s">
        <v>2775</v>
      </c>
      <c r="C1484" s="2" t="s">
        <v>962</v>
      </c>
      <c r="D1484" s="3" t="s">
        <v>2776</v>
      </c>
    </row>
    <row r="1485" spans="1:4" ht="13.5" x14ac:dyDescent="0.25">
      <c r="A1485" s="2">
        <v>92540</v>
      </c>
      <c r="B1485" s="2" t="s">
        <v>2777</v>
      </c>
      <c r="C1485" s="2" t="s">
        <v>962</v>
      </c>
      <c r="D1485" s="3" t="s">
        <v>2778</v>
      </c>
    </row>
    <row r="1486" spans="1:4" ht="13.5" x14ac:dyDescent="0.25">
      <c r="A1486" s="2">
        <v>92541</v>
      </c>
      <c r="B1486" s="2" t="s">
        <v>2779</v>
      </c>
      <c r="C1486" s="2" t="s">
        <v>962</v>
      </c>
      <c r="D1486" s="3" t="s">
        <v>2780</v>
      </c>
    </row>
    <row r="1487" spans="1:4" ht="13.5" x14ac:dyDescent="0.25">
      <c r="A1487" s="2">
        <v>92542</v>
      </c>
      <c r="B1487" s="2" t="s">
        <v>2781</v>
      </c>
      <c r="C1487" s="2" t="s">
        <v>962</v>
      </c>
      <c r="D1487" s="3" t="s">
        <v>2782</v>
      </c>
    </row>
    <row r="1488" spans="1:4" ht="13.5" x14ac:dyDescent="0.25">
      <c r="A1488" s="2">
        <v>92543</v>
      </c>
      <c r="B1488" s="2" t="s">
        <v>2783</v>
      </c>
      <c r="C1488" s="2" t="s">
        <v>962</v>
      </c>
      <c r="D1488" s="3" t="s">
        <v>2784</v>
      </c>
    </row>
    <row r="1489" spans="1:4" ht="13.5" x14ac:dyDescent="0.25">
      <c r="A1489" s="2">
        <v>92544</v>
      </c>
      <c r="B1489" s="2" t="s">
        <v>2785</v>
      </c>
      <c r="C1489" s="2" t="s">
        <v>962</v>
      </c>
      <c r="D1489" s="3" t="s">
        <v>2786</v>
      </c>
    </row>
    <row r="1490" spans="1:4" ht="13.5" x14ac:dyDescent="0.25">
      <c r="A1490" s="2">
        <v>92545</v>
      </c>
      <c r="B1490" s="2" t="s">
        <v>2787</v>
      </c>
      <c r="C1490" s="2" t="s">
        <v>70</v>
      </c>
      <c r="D1490" s="3" t="s">
        <v>2788</v>
      </c>
    </row>
    <row r="1491" spans="1:4" ht="13.5" x14ac:dyDescent="0.25">
      <c r="A1491" s="2">
        <v>92546</v>
      </c>
      <c r="B1491" s="2" t="s">
        <v>2789</v>
      </c>
      <c r="C1491" s="2" t="s">
        <v>70</v>
      </c>
      <c r="D1491" s="3" t="s">
        <v>2790</v>
      </c>
    </row>
    <row r="1492" spans="1:4" ht="13.5" x14ac:dyDescent="0.25">
      <c r="A1492" s="2">
        <v>92547</v>
      </c>
      <c r="B1492" s="2" t="s">
        <v>2791</v>
      </c>
      <c r="C1492" s="2" t="s">
        <v>70</v>
      </c>
      <c r="D1492" s="3" t="s">
        <v>2792</v>
      </c>
    </row>
    <row r="1493" spans="1:4" ht="13.5" x14ac:dyDescent="0.25">
      <c r="A1493" s="2">
        <v>92548</v>
      </c>
      <c r="B1493" s="2" t="s">
        <v>2793</v>
      </c>
      <c r="C1493" s="2" t="s">
        <v>70</v>
      </c>
      <c r="D1493" s="3" t="s">
        <v>2794</v>
      </c>
    </row>
    <row r="1494" spans="1:4" ht="13.5" x14ac:dyDescent="0.25">
      <c r="A1494" s="2">
        <v>92549</v>
      </c>
      <c r="B1494" s="2" t="s">
        <v>2795</v>
      </c>
      <c r="C1494" s="2" t="s">
        <v>70</v>
      </c>
      <c r="D1494" s="3" t="s">
        <v>2796</v>
      </c>
    </row>
    <row r="1495" spans="1:4" ht="13.5" x14ac:dyDescent="0.25">
      <c r="A1495" s="2">
        <v>92550</v>
      </c>
      <c r="B1495" s="2" t="s">
        <v>2797</v>
      </c>
      <c r="C1495" s="2" t="s">
        <v>70</v>
      </c>
      <c r="D1495" s="3" t="s">
        <v>2798</v>
      </c>
    </row>
    <row r="1496" spans="1:4" ht="13.5" x14ac:dyDescent="0.25">
      <c r="A1496" s="2">
        <v>92551</v>
      </c>
      <c r="B1496" s="2" t="s">
        <v>2799</v>
      </c>
      <c r="C1496" s="2" t="s">
        <v>70</v>
      </c>
      <c r="D1496" s="3" t="s">
        <v>2800</v>
      </c>
    </row>
    <row r="1497" spans="1:4" ht="13.5" x14ac:dyDescent="0.25">
      <c r="A1497" s="2">
        <v>92552</v>
      </c>
      <c r="B1497" s="2" t="s">
        <v>2801</v>
      </c>
      <c r="C1497" s="2" t="s">
        <v>70</v>
      </c>
      <c r="D1497" s="3" t="s">
        <v>2802</v>
      </c>
    </row>
    <row r="1498" spans="1:4" ht="13.5" x14ac:dyDescent="0.25">
      <c r="A1498" s="2">
        <v>92553</v>
      </c>
      <c r="B1498" s="2" t="s">
        <v>2803</v>
      </c>
      <c r="C1498" s="2" t="s">
        <v>70</v>
      </c>
      <c r="D1498" s="3" t="s">
        <v>2804</v>
      </c>
    </row>
    <row r="1499" spans="1:4" ht="13.5" x14ac:dyDescent="0.25">
      <c r="A1499" s="2">
        <v>92554</v>
      </c>
      <c r="B1499" s="2" t="s">
        <v>2805</v>
      </c>
      <c r="C1499" s="2" t="s">
        <v>70</v>
      </c>
      <c r="D1499" s="3" t="s">
        <v>2806</v>
      </c>
    </row>
    <row r="1500" spans="1:4" ht="13.5" x14ac:dyDescent="0.25">
      <c r="A1500" s="2">
        <v>92555</v>
      </c>
      <c r="B1500" s="2" t="s">
        <v>2807</v>
      </c>
      <c r="C1500" s="2" t="s">
        <v>70</v>
      </c>
      <c r="D1500" s="3" t="s">
        <v>2808</v>
      </c>
    </row>
    <row r="1501" spans="1:4" ht="13.5" x14ac:dyDescent="0.25">
      <c r="A1501" s="2">
        <v>92556</v>
      </c>
      <c r="B1501" s="2" t="s">
        <v>2809</v>
      </c>
      <c r="C1501" s="2" t="s">
        <v>70</v>
      </c>
      <c r="D1501" s="3" t="s">
        <v>2810</v>
      </c>
    </row>
    <row r="1502" spans="1:4" ht="13.5" x14ac:dyDescent="0.25">
      <c r="A1502" s="2">
        <v>92557</v>
      </c>
      <c r="B1502" s="2" t="s">
        <v>2811</v>
      </c>
      <c r="C1502" s="2" t="s">
        <v>70</v>
      </c>
      <c r="D1502" s="3" t="s">
        <v>2812</v>
      </c>
    </row>
    <row r="1503" spans="1:4" ht="13.5" x14ac:dyDescent="0.25">
      <c r="A1503" s="2">
        <v>92558</v>
      </c>
      <c r="B1503" s="2" t="s">
        <v>2813</v>
      </c>
      <c r="C1503" s="2" t="s">
        <v>70</v>
      </c>
      <c r="D1503" s="3" t="s">
        <v>2814</v>
      </c>
    </row>
    <row r="1504" spans="1:4" ht="13.5" x14ac:dyDescent="0.25">
      <c r="A1504" s="2">
        <v>92559</v>
      </c>
      <c r="B1504" s="2" t="s">
        <v>2815</v>
      </c>
      <c r="C1504" s="2" t="s">
        <v>70</v>
      </c>
      <c r="D1504" s="3" t="s">
        <v>2816</v>
      </c>
    </row>
    <row r="1505" spans="1:4" ht="13.5" x14ac:dyDescent="0.25">
      <c r="A1505" s="2">
        <v>92560</v>
      </c>
      <c r="B1505" s="2" t="s">
        <v>2817</v>
      </c>
      <c r="C1505" s="2" t="s">
        <v>70</v>
      </c>
      <c r="D1505" s="3" t="s">
        <v>2818</v>
      </c>
    </row>
    <row r="1506" spans="1:4" ht="13.5" x14ac:dyDescent="0.25">
      <c r="A1506" s="2">
        <v>92561</v>
      </c>
      <c r="B1506" s="2" t="s">
        <v>2819</v>
      </c>
      <c r="C1506" s="2" t="s">
        <v>70</v>
      </c>
      <c r="D1506" s="3" t="s">
        <v>2820</v>
      </c>
    </row>
    <row r="1507" spans="1:4" ht="13.5" x14ac:dyDescent="0.25">
      <c r="A1507" s="2">
        <v>92562</v>
      </c>
      <c r="B1507" s="2" t="s">
        <v>2821</v>
      </c>
      <c r="C1507" s="2" t="s">
        <v>70</v>
      </c>
      <c r="D1507" s="3" t="s">
        <v>2822</v>
      </c>
    </row>
    <row r="1508" spans="1:4" ht="13.5" x14ac:dyDescent="0.25">
      <c r="A1508" s="2">
        <v>92563</v>
      </c>
      <c r="B1508" s="2" t="s">
        <v>2823</v>
      </c>
      <c r="C1508" s="2" t="s">
        <v>70</v>
      </c>
      <c r="D1508" s="3" t="s">
        <v>2824</v>
      </c>
    </row>
    <row r="1509" spans="1:4" ht="13.5" x14ac:dyDescent="0.25">
      <c r="A1509" s="2">
        <v>92564</v>
      </c>
      <c r="B1509" s="2" t="s">
        <v>2825</v>
      </c>
      <c r="C1509" s="2" t="s">
        <v>70</v>
      </c>
      <c r="D1509" s="3" t="s">
        <v>2826</v>
      </c>
    </row>
    <row r="1510" spans="1:4" ht="13.5" x14ac:dyDescent="0.25">
      <c r="A1510" s="2">
        <v>100379</v>
      </c>
      <c r="B1510" s="2" t="s">
        <v>2827</v>
      </c>
      <c r="C1510" s="2" t="s">
        <v>962</v>
      </c>
      <c r="D1510" s="3" t="s">
        <v>2828</v>
      </c>
    </row>
    <row r="1511" spans="1:4" ht="13.5" x14ac:dyDescent="0.25">
      <c r="A1511" s="2">
        <v>100380</v>
      </c>
      <c r="B1511" s="2" t="s">
        <v>2829</v>
      </c>
      <c r="C1511" s="2" t="s">
        <v>962</v>
      </c>
      <c r="D1511" s="3" t="s">
        <v>2830</v>
      </c>
    </row>
    <row r="1512" spans="1:4" ht="13.5" x14ac:dyDescent="0.25">
      <c r="A1512" s="2">
        <v>100381</v>
      </c>
      <c r="B1512" s="2" t="s">
        <v>2831</v>
      </c>
      <c r="C1512" s="2" t="s">
        <v>962</v>
      </c>
      <c r="D1512" s="3" t="s">
        <v>2832</v>
      </c>
    </row>
    <row r="1513" spans="1:4" ht="13.5" x14ac:dyDescent="0.25">
      <c r="A1513" s="2">
        <v>100383</v>
      </c>
      <c r="B1513" s="2" t="s">
        <v>2833</v>
      </c>
      <c r="C1513" s="2" t="s">
        <v>962</v>
      </c>
      <c r="D1513" s="3" t="s">
        <v>2834</v>
      </c>
    </row>
    <row r="1514" spans="1:4" ht="13.5" x14ac:dyDescent="0.25">
      <c r="A1514" s="2">
        <v>100384</v>
      </c>
      <c r="B1514" s="2" t="s">
        <v>2835</v>
      </c>
      <c r="C1514" s="2" t="s">
        <v>962</v>
      </c>
      <c r="D1514" s="3" t="s">
        <v>2836</v>
      </c>
    </row>
    <row r="1515" spans="1:4" ht="13.5" x14ac:dyDescent="0.25">
      <c r="A1515" s="2">
        <v>100385</v>
      </c>
      <c r="B1515" s="2" t="s">
        <v>2837</v>
      </c>
      <c r="C1515" s="2" t="s">
        <v>962</v>
      </c>
      <c r="D1515" s="3" t="s">
        <v>2838</v>
      </c>
    </row>
    <row r="1516" spans="1:4" ht="13.5" x14ac:dyDescent="0.25">
      <c r="A1516" s="2">
        <v>100386</v>
      </c>
      <c r="B1516" s="2" t="s">
        <v>2839</v>
      </c>
      <c r="C1516" s="2" t="s">
        <v>962</v>
      </c>
      <c r="D1516" s="3" t="s">
        <v>2840</v>
      </c>
    </row>
    <row r="1517" spans="1:4" ht="13.5" x14ac:dyDescent="0.25">
      <c r="A1517" s="2">
        <v>100387</v>
      </c>
      <c r="B1517" s="2" t="s">
        <v>2841</v>
      </c>
      <c r="C1517" s="2" t="s">
        <v>962</v>
      </c>
      <c r="D1517" s="3" t="s">
        <v>2842</v>
      </c>
    </row>
    <row r="1518" spans="1:4" ht="13.5" x14ac:dyDescent="0.25">
      <c r="A1518" s="2">
        <v>100388</v>
      </c>
      <c r="B1518" s="2" t="s">
        <v>2843</v>
      </c>
      <c r="C1518" s="2" t="s">
        <v>962</v>
      </c>
      <c r="D1518" s="3" t="s">
        <v>2844</v>
      </c>
    </row>
    <row r="1519" spans="1:4" ht="13.5" x14ac:dyDescent="0.25">
      <c r="A1519" s="2">
        <v>100389</v>
      </c>
      <c r="B1519" s="2" t="s">
        <v>2845</v>
      </c>
      <c r="C1519" s="2" t="s">
        <v>962</v>
      </c>
      <c r="D1519" s="3" t="s">
        <v>2846</v>
      </c>
    </row>
    <row r="1520" spans="1:4" ht="13.5" x14ac:dyDescent="0.25">
      <c r="A1520" s="2">
        <v>100390</v>
      </c>
      <c r="B1520" s="2" t="s">
        <v>2847</v>
      </c>
      <c r="C1520" s="2" t="s">
        <v>962</v>
      </c>
      <c r="D1520" s="3" t="s">
        <v>2848</v>
      </c>
    </row>
    <row r="1521" spans="1:4" ht="13.5" x14ac:dyDescent="0.25">
      <c r="A1521" s="2">
        <v>100391</v>
      </c>
      <c r="B1521" s="2" t="s">
        <v>2849</v>
      </c>
      <c r="C1521" s="2" t="s">
        <v>962</v>
      </c>
      <c r="D1521" s="3" t="s">
        <v>2850</v>
      </c>
    </row>
    <row r="1522" spans="1:4" ht="13.5" x14ac:dyDescent="0.25">
      <c r="A1522" s="2">
        <v>100392</v>
      </c>
      <c r="B1522" s="2" t="s">
        <v>2851</v>
      </c>
      <c r="C1522" s="2" t="s">
        <v>962</v>
      </c>
      <c r="D1522" s="3" t="s">
        <v>2852</v>
      </c>
    </row>
    <row r="1523" spans="1:4" ht="13.5" x14ac:dyDescent="0.25">
      <c r="A1523" s="2">
        <v>100393</v>
      </c>
      <c r="B1523" s="2" t="s">
        <v>2853</v>
      </c>
      <c r="C1523" s="2" t="s">
        <v>962</v>
      </c>
      <c r="D1523" s="3" t="s">
        <v>2854</v>
      </c>
    </row>
    <row r="1524" spans="1:4" ht="13.5" x14ac:dyDescent="0.25">
      <c r="A1524" s="2">
        <v>100394</v>
      </c>
      <c r="B1524" s="2" t="s">
        <v>2855</v>
      </c>
      <c r="C1524" s="2" t="s">
        <v>962</v>
      </c>
      <c r="D1524" s="3" t="s">
        <v>2856</v>
      </c>
    </row>
    <row r="1525" spans="1:4" ht="13.5" x14ac:dyDescent="0.25">
      <c r="A1525" s="2">
        <v>100395</v>
      </c>
      <c r="B1525" s="2" t="s">
        <v>2857</v>
      </c>
      <c r="C1525" s="2" t="s">
        <v>962</v>
      </c>
      <c r="D1525" s="3" t="s">
        <v>2858</v>
      </c>
    </row>
    <row r="1526" spans="1:4" ht="13.5" x14ac:dyDescent="0.25">
      <c r="A1526" s="2">
        <v>94189</v>
      </c>
      <c r="B1526" s="2" t="s">
        <v>2859</v>
      </c>
      <c r="C1526" s="2" t="s">
        <v>962</v>
      </c>
      <c r="D1526" s="3" t="s">
        <v>2860</v>
      </c>
    </row>
    <row r="1527" spans="1:4" ht="13.5" x14ac:dyDescent="0.25">
      <c r="A1527" s="2">
        <v>94192</v>
      </c>
      <c r="B1527" s="2" t="s">
        <v>2861</v>
      </c>
      <c r="C1527" s="2" t="s">
        <v>962</v>
      </c>
      <c r="D1527" s="3" t="s">
        <v>2862</v>
      </c>
    </row>
    <row r="1528" spans="1:4" ht="13.5" x14ac:dyDescent="0.25">
      <c r="A1528" s="2">
        <v>94195</v>
      </c>
      <c r="B1528" s="2" t="s">
        <v>2863</v>
      </c>
      <c r="C1528" s="2" t="s">
        <v>962</v>
      </c>
      <c r="D1528" s="3" t="s">
        <v>2864</v>
      </c>
    </row>
    <row r="1529" spans="1:4" ht="13.5" x14ac:dyDescent="0.25">
      <c r="A1529" s="2">
        <v>94198</v>
      </c>
      <c r="B1529" s="2" t="s">
        <v>2865</v>
      </c>
      <c r="C1529" s="2" t="s">
        <v>962</v>
      </c>
      <c r="D1529" s="3" t="s">
        <v>2866</v>
      </c>
    </row>
    <row r="1530" spans="1:4" ht="13.5" x14ac:dyDescent="0.25">
      <c r="A1530" s="2">
        <v>94201</v>
      </c>
      <c r="B1530" s="2" t="s">
        <v>2867</v>
      </c>
      <c r="C1530" s="2" t="s">
        <v>962</v>
      </c>
      <c r="D1530" s="3" t="s">
        <v>2868</v>
      </c>
    </row>
    <row r="1531" spans="1:4" ht="13.5" x14ac:dyDescent="0.25">
      <c r="A1531" s="2">
        <v>94204</v>
      </c>
      <c r="B1531" s="2" t="s">
        <v>2869</v>
      </c>
      <c r="C1531" s="2" t="s">
        <v>962</v>
      </c>
      <c r="D1531" s="3" t="s">
        <v>2870</v>
      </c>
    </row>
    <row r="1532" spans="1:4" ht="13.5" x14ac:dyDescent="0.25">
      <c r="A1532" s="2">
        <v>94224</v>
      </c>
      <c r="B1532" s="2" t="s">
        <v>2871</v>
      </c>
      <c r="C1532" s="2" t="s">
        <v>5</v>
      </c>
      <c r="D1532" s="3" t="s">
        <v>2872</v>
      </c>
    </row>
    <row r="1533" spans="1:4" ht="13.5" x14ac:dyDescent="0.25">
      <c r="A1533" s="2">
        <v>94226</v>
      </c>
      <c r="B1533" s="2" t="s">
        <v>2873</v>
      </c>
      <c r="C1533" s="2" t="s">
        <v>962</v>
      </c>
      <c r="D1533" s="3" t="s">
        <v>2874</v>
      </c>
    </row>
    <row r="1534" spans="1:4" ht="13.5" x14ac:dyDescent="0.25">
      <c r="A1534" s="2">
        <v>94232</v>
      </c>
      <c r="B1534" s="2" t="s">
        <v>2875</v>
      </c>
      <c r="C1534" s="2" t="s">
        <v>70</v>
      </c>
      <c r="D1534" s="3" t="s">
        <v>2876</v>
      </c>
    </row>
    <row r="1535" spans="1:4" ht="13.5" x14ac:dyDescent="0.25">
      <c r="A1535" s="2">
        <v>94440</v>
      </c>
      <c r="B1535" s="2" t="s">
        <v>2877</v>
      </c>
      <c r="C1535" s="2" t="s">
        <v>962</v>
      </c>
      <c r="D1535" s="3" t="s">
        <v>2864</v>
      </c>
    </row>
    <row r="1536" spans="1:4" ht="13.5" x14ac:dyDescent="0.25">
      <c r="A1536" s="2">
        <v>94441</v>
      </c>
      <c r="B1536" s="2" t="s">
        <v>2878</v>
      </c>
      <c r="C1536" s="2" t="s">
        <v>962</v>
      </c>
      <c r="D1536" s="3" t="s">
        <v>2866</v>
      </c>
    </row>
    <row r="1537" spans="1:4" ht="13.5" x14ac:dyDescent="0.25">
      <c r="A1537" s="2">
        <v>94442</v>
      </c>
      <c r="B1537" s="2" t="s">
        <v>2879</v>
      </c>
      <c r="C1537" s="2" t="s">
        <v>962</v>
      </c>
      <c r="D1537" s="3" t="s">
        <v>2864</v>
      </c>
    </row>
    <row r="1538" spans="1:4" ht="13.5" x14ac:dyDescent="0.25">
      <c r="A1538" s="2">
        <v>94443</v>
      </c>
      <c r="B1538" s="2" t="s">
        <v>2880</v>
      </c>
      <c r="C1538" s="2" t="s">
        <v>962</v>
      </c>
      <c r="D1538" s="3" t="s">
        <v>2866</v>
      </c>
    </row>
    <row r="1539" spans="1:4" ht="13.5" x14ac:dyDescent="0.25">
      <c r="A1539" s="2">
        <v>94445</v>
      </c>
      <c r="B1539" s="2" t="s">
        <v>2881</v>
      </c>
      <c r="C1539" s="2" t="s">
        <v>962</v>
      </c>
      <c r="D1539" s="3" t="s">
        <v>2868</v>
      </c>
    </row>
    <row r="1540" spans="1:4" ht="13.5" x14ac:dyDescent="0.25">
      <c r="A1540" s="2">
        <v>94446</v>
      </c>
      <c r="B1540" s="2" t="s">
        <v>2882</v>
      </c>
      <c r="C1540" s="2" t="s">
        <v>962</v>
      </c>
      <c r="D1540" s="3" t="s">
        <v>2870</v>
      </c>
    </row>
    <row r="1541" spans="1:4" ht="13.5" x14ac:dyDescent="0.25">
      <c r="A1541" s="2">
        <v>94447</v>
      </c>
      <c r="B1541" s="2" t="s">
        <v>2883</v>
      </c>
      <c r="C1541" s="2" t="s">
        <v>962</v>
      </c>
      <c r="D1541" s="3" t="s">
        <v>2868</v>
      </c>
    </row>
    <row r="1542" spans="1:4" ht="13.5" x14ac:dyDescent="0.25">
      <c r="A1542" s="2">
        <v>94448</v>
      </c>
      <c r="B1542" s="2" t="s">
        <v>2884</v>
      </c>
      <c r="C1542" s="2" t="s">
        <v>962</v>
      </c>
      <c r="D1542" s="3" t="s">
        <v>2870</v>
      </c>
    </row>
    <row r="1543" spans="1:4" ht="13.5" x14ac:dyDescent="0.25">
      <c r="A1543" s="2">
        <v>94207</v>
      </c>
      <c r="B1543" s="2" t="s">
        <v>2885</v>
      </c>
      <c r="C1543" s="2" t="s">
        <v>962</v>
      </c>
      <c r="D1543" s="3" t="s">
        <v>2886</v>
      </c>
    </row>
    <row r="1544" spans="1:4" ht="13.5" x14ac:dyDescent="0.25">
      <c r="A1544" s="2">
        <v>94210</v>
      </c>
      <c r="B1544" s="2" t="s">
        <v>2887</v>
      </c>
      <c r="C1544" s="2" t="s">
        <v>962</v>
      </c>
      <c r="D1544" s="3" t="s">
        <v>2888</v>
      </c>
    </row>
    <row r="1545" spans="1:4" ht="13.5" x14ac:dyDescent="0.25">
      <c r="A1545" s="2">
        <v>94218</v>
      </c>
      <c r="B1545" s="2" t="s">
        <v>2889</v>
      </c>
      <c r="C1545" s="2" t="s">
        <v>962</v>
      </c>
      <c r="D1545" s="3" t="s">
        <v>2890</v>
      </c>
    </row>
    <row r="1546" spans="1:4" ht="13.5" x14ac:dyDescent="0.25">
      <c r="A1546" s="2">
        <v>94213</v>
      </c>
      <c r="B1546" s="2" t="s">
        <v>2891</v>
      </c>
      <c r="C1546" s="2" t="s">
        <v>962</v>
      </c>
      <c r="D1546" s="3" t="s">
        <v>2892</v>
      </c>
    </row>
    <row r="1547" spans="1:4" ht="13.5" x14ac:dyDescent="0.25">
      <c r="A1547" s="2">
        <v>94216</v>
      </c>
      <c r="B1547" s="2" t="s">
        <v>2893</v>
      </c>
      <c r="C1547" s="2" t="s">
        <v>962</v>
      </c>
      <c r="D1547" s="3" t="s">
        <v>2894</v>
      </c>
    </row>
    <row r="1548" spans="1:4" ht="13.5" x14ac:dyDescent="0.25">
      <c r="A1548" s="2">
        <v>94219</v>
      </c>
      <c r="B1548" s="2" t="s">
        <v>2895</v>
      </c>
      <c r="C1548" s="2" t="s">
        <v>5</v>
      </c>
      <c r="D1548" s="3" t="s">
        <v>2896</v>
      </c>
    </row>
    <row r="1549" spans="1:4" ht="13.5" x14ac:dyDescent="0.25">
      <c r="A1549" s="2">
        <v>94220</v>
      </c>
      <c r="B1549" s="2" t="s">
        <v>2897</v>
      </c>
      <c r="C1549" s="2" t="s">
        <v>5</v>
      </c>
      <c r="D1549" s="3" t="s">
        <v>2898</v>
      </c>
    </row>
    <row r="1550" spans="1:4" ht="13.5" x14ac:dyDescent="0.25">
      <c r="A1550" s="2">
        <v>94221</v>
      </c>
      <c r="B1550" s="2" t="s">
        <v>2899</v>
      </c>
      <c r="C1550" s="2" t="s">
        <v>5</v>
      </c>
      <c r="D1550" s="3" t="s">
        <v>2900</v>
      </c>
    </row>
    <row r="1551" spans="1:4" ht="13.5" x14ac:dyDescent="0.25">
      <c r="A1551" s="2">
        <v>94222</v>
      </c>
      <c r="B1551" s="2" t="s">
        <v>2901</v>
      </c>
      <c r="C1551" s="2" t="s">
        <v>5</v>
      </c>
      <c r="D1551" s="3" t="s">
        <v>2902</v>
      </c>
    </row>
    <row r="1552" spans="1:4" ht="13.5" x14ac:dyDescent="0.25">
      <c r="A1552" s="2">
        <v>94223</v>
      </c>
      <c r="B1552" s="2" t="s">
        <v>2903</v>
      </c>
      <c r="C1552" s="2" t="s">
        <v>5</v>
      </c>
      <c r="D1552" s="3" t="s">
        <v>2904</v>
      </c>
    </row>
    <row r="1553" spans="1:4" ht="13.5" x14ac:dyDescent="0.25">
      <c r="A1553" s="2">
        <v>94451</v>
      </c>
      <c r="B1553" s="2" t="s">
        <v>2905</v>
      </c>
      <c r="C1553" s="2" t="s">
        <v>5</v>
      </c>
      <c r="D1553" s="3" t="s">
        <v>2906</v>
      </c>
    </row>
    <row r="1554" spans="1:4" ht="13.5" x14ac:dyDescent="0.25">
      <c r="A1554" s="2">
        <v>100325</v>
      </c>
      <c r="B1554" s="2" t="s">
        <v>2907</v>
      </c>
      <c r="C1554" s="2" t="s">
        <v>5</v>
      </c>
      <c r="D1554" s="3" t="s">
        <v>2908</v>
      </c>
    </row>
    <row r="1555" spans="1:4" ht="13.5" x14ac:dyDescent="0.25">
      <c r="A1555" s="2">
        <v>100327</v>
      </c>
      <c r="B1555" s="2" t="s">
        <v>2909</v>
      </c>
      <c r="C1555" s="2" t="s">
        <v>5</v>
      </c>
      <c r="D1555" s="3" t="s">
        <v>2600</v>
      </c>
    </row>
    <row r="1556" spans="1:4" ht="13.5" x14ac:dyDescent="0.25">
      <c r="A1556" s="2">
        <v>100328</v>
      </c>
      <c r="B1556" s="2" t="s">
        <v>2910</v>
      </c>
      <c r="C1556" s="2" t="s">
        <v>962</v>
      </c>
      <c r="D1556" s="3" t="s">
        <v>2911</v>
      </c>
    </row>
    <row r="1557" spans="1:4" ht="13.5" x14ac:dyDescent="0.25">
      <c r="A1557" s="2">
        <v>100329</v>
      </c>
      <c r="B1557" s="2" t="s">
        <v>2912</v>
      </c>
      <c r="C1557" s="2" t="s">
        <v>962</v>
      </c>
      <c r="D1557" s="3" t="s">
        <v>2913</v>
      </c>
    </row>
    <row r="1558" spans="1:4" ht="13.5" x14ac:dyDescent="0.25">
      <c r="A1558" s="2">
        <v>100330</v>
      </c>
      <c r="B1558" s="2" t="s">
        <v>2914</v>
      </c>
      <c r="C1558" s="2" t="s">
        <v>962</v>
      </c>
      <c r="D1558" s="3" t="s">
        <v>2915</v>
      </c>
    </row>
    <row r="1559" spans="1:4" ht="13.5" x14ac:dyDescent="0.25">
      <c r="A1559" s="2">
        <v>100331</v>
      </c>
      <c r="B1559" s="2" t="s">
        <v>2916</v>
      </c>
      <c r="C1559" s="2" t="s">
        <v>962</v>
      </c>
      <c r="D1559" s="3" t="s">
        <v>2917</v>
      </c>
    </row>
    <row r="1560" spans="1:4" ht="13.5" x14ac:dyDescent="0.25">
      <c r="A1560" s="2">
        <v>100434</v>
      </c>
      <c r="B1560" s="2" t="s">
        <v>2918</v>
      </c>
      <c r="C1560" s="2" t="s">
        <v>5</v>
      </c>
      <c r="D1560" s="3" t="s">
        <v>2919</v>
      </c>
    </row>
    <row r="1561" spans="1:4" ht="13.5" x14ac:dyDescent="0.25">
      <c r="A1561" s="2">
        <v>100435</v>
      </c>
      <c r="B1561" s="2" t="s">
        <v>2920</v>
      </c>
      <c r="C1561" s="2" t="s">
        <v>5</v>
      </c>
      <c r="D1561" s="3" t="s">
        <v>2921</v>
      </c>
    </row>
    <row r="1562" spans="1:4" ht="13.5" x14ac:dyDescent="0.25">
      <c r="A1562" s="2">
        <v>94227</v>
      </c>
      <c r="B1562" s="2" t="s">
        <v>2922</v>
      </c>
      <c r="C1562" s="2" t="s">
        <v>5</v>
      </c>
      <c r="D1562" s="3" t="s">
        <v>2923</v>
      </c>
    </row>
    <row r="1563" spans="1:4" ht="13.5" x14ac:dyDescent="0.25">
      <c r="A1563" s="2">
        <v>94228</v>
      </c>
      <c r="B1563" s="2" t="s">
        <v>2924</v>
      </c>
      <c r="C1563" s="2" t="s">
        <v>5</v>
      </c>
      <c r="D1563" s="3" t="s">
        <v>2925</v>
      </c>
    </row>
    <row r="1564" spans="1:4" ht="13.5" x14ac:dyDescent="0.25">
      <c r="A1564" s="2">
        <v>94229</v>
      </c>
      <c r="B1564" s="2" t="s">
        <v>2926</v>
      </c>
      <c r="C1564" s="2" t="s">
        <v>5</v>
      </c>
      <c r="D1564" s="3" t="s">
        <v>2927</v>
      </c>
    </row>
    <row r="1565" spans="1:4" ht="13.5" x14ac:dyDescent="0.25">
      <c r="A1565" s="2">
        <v>94231</v>
      </c>
      <c r="B1565" s="2" t="s">
        <v>2928</v>
      </c>
      <c r="C1565" s="2" t="s">
        <v>5</v>
      </c>
      <c r="D1565" s="3" t="s">
        <v>2929</v>
      </c>
    </row>
    <row r="1566" spans="1:4" ht="13.5" x14ac:dyDescent="0.25">
      <c r="A1566" s="2">
        <v>94449</v>
      </c>
      <c r="B1566" s="2" t="s">
        <v>2930</v>
      </c>
      <c r="C1566" s="2" t="s">
        <v>962</v>
      </c>
      <c r="D1566" s="3" t="s">
        <v>2931</v>
      </c>
    </row>
    <row r="1567" spans="1:4" ht="13.5" x14ac:dyDescent="0.25">
      <c r="A1567" s="2">
        <v>92255</v>
      </c>
      <c r="B1567" s="2" t="s">
        <v>2932</v>
      </c>
      <c r="C1567" s="2" t="s">
        <v>70</v>
      </c>
      <c r="D1567" s="3" t="s">
        <v>2933</v>
      </c>
    </row>
    <row r="1568" spans="1:4" ht="13.5" x14ac:dyDescent="0.25">
      <c r="A1568" s="2">
        <v>92256</v>
      </c>
      <c r="B1568" s="2" t="s">
        <v>2934</v>
      </c>
      <c r="C1568" s="2" t="s">
        <v>70</v>
      </c>
      <c r="D1568" s="3" t="s">
        <v>2935</v>
      </c>
    </row>
    <row r="1569" spans="1:4" ht="13.5" x14ac:dyDescent="0.25">
      <c r="A1569" s="2">
        <v>92257</v>
      </c>
      <c r="B1569" s="2" t="s">
        <v>2936</v>
      </c>
      <c r="C1569" s="2" t="s">
        <v>70</v>
      </c>
      <c r="D1569" s="3" t="s">
        <v>2937</v>
      </c>
    </row>
    <row r="1570" spans="1:4" ht="13.5" x14ac:dyDescent="0.25">
      <c r="A1570" s="2">
        <v>92258</v>
      </c>
      <c r="B1570" s="2" t="s">
        <v>2938</v>
      </c>
      <c r="C1570" s="2" t="s">
        <v>70</v>
      </c>
      <c r="D1570" s="3" t="s">
        <v>2939</v>
      </c>
    </row>
    <row r="1571" spans="1:4" ht="13.5" x14ac:dyDescent="0.25">
      <c r="A1571" s="2">
        <v>92568</v>
      </c>
      <c r="B1571" s="2" t="s">
        <v>2940</v>
      </c>
      <c r="C1571" s="2" t="s">
        <v>962</v>
      </c>
      <c r="D1571" s="3" t="s">
        <v>2941</v>
      </c>
    </row>
    <row r="1572" spans="1:4" ht="13.5" x14ac:dyDescent="0.25">
      <c r="A1572" s="2">
        <v>92569</v>
      </c>
      <c r="B1572" s="2" t="s">
        <v>2942</v>
      </c>
      <c r="C1572" s="2" t="s">
        <v>962</v>
      </c>
      <c r="D1572" s="3" t="s">
        <v>2943</v>
      </c>
    </row>
    <row r="1573" spans="1:4" ht="13.5" x14ac:dyDescent="0.25">
      <c r="A1573" s="2">
        <v>92570</v>
      </c>
      <c r="B1573" s="2" t="s">
        <v>2944</v>
      </c>
      <c r="C1573" s="2" t="s">
        <v>962</v>
      </c>
      <c r="D1573" s="3" t="s">
        <v>32</v>
      </c>
    </row>
    <row r="1574" spans="1:4" ht="13.5" x14ac:dyDescent="0.25">
      <c r="A1574" s="2">
        <v>92571</v>
      </c>
      <c r="B1574" s="2" t="s">
        <v>2945</v>
      </c>
      <c r="C1574" s="2" t="s">
        <v>962</v>
      </c>
      <c r="D1574" s="3" t="s">
        <v>2946</v>
      </c>
    </row>
    <row r="1575" spans="1:4" ht="13.5" x14ac:dyDescent="0.25">
      <c r="A1575" s="2">
        <v>92572</v>
      </c>
      <c r="B1575" s="2" t="s">
        <v>2947</v>
      </c>
      <c r="C1575" s="2" t="s">
        <v>962</v>
      </c>
      <c r="D1575" s="3" t="s">
        <v>2948</v>
      </c>
    </row>
    <row r="1576" spans="1:4" ht="13.5" x14ac:dyDescent="0.25">
      <c r="A1576" s="2">
        <v>92573</v>
      </c>
      <c r="B1576" s="2" t="s">
        <v>2949</v>
      </c>
      <c r="C1576" s="2" t="s">
        <v>962</v>
      </c>
      <c r="D1576" s="3" t="s">
        <v>430</v>
      </c>
    </row>
    <row r="1577" spans="1:4" ht="13.5" x14ac:dyDescent="0.25">
      <c r="A1577" s="2">
        <v>92574</v>
      </c>
      <c r="B1577" s="2" t="s">
        <v>2950</v>
      </c>
      <c r="C1577" s="2" t="s">
        <v>962</v>
      </c>
      <c r="D1577" s="3" t="s">
        <v>2951</v>
      </c>
    </row>
    <row r="1578" spans="1:4" ht="13.5" x14ac:dyDescent="0.25">
      <c r="A1578" s="2">
        <v>92575</v>
      </c>
      <c r="B1578" s="2" t="s">
        <v>2952</v>
      </c>
      <c r="C1578" s="2" t="s">
        <v>962</v>
      </c>
      <c r="D1578" s="3" t="s">
        <v>2953</v>
      </c>
    </row>
    <row r="1579" spans="1:4" ht="13.5" x14ac:dyDescent="0.25">
      <c r="A1579" s="2">
        <v>92576</v>
      </c>
      <c r="B1579" s="2" t="s">
        <v>2954</v>
      </c>
      <c r="C1579" s="2" t="s">
        <v>962</v>
      </c>
      <c r="D1579" s="3" t="s">
        <v>2955</v>
      </c>
    </row>
    <row r="1580" spans="1:4" ht="13.5" x14ac:dyDescent="0.25">
      <c r="A1580" s="2">
        <v>92577</v>
      </c>
      <c r="B1580" s="2" t="s">
        <v>2956</v>
      </c>
      <c r="C1580" s="2" t="s">
        <v>962</v>
      </c>
      <c r="D1580" s="3" t="s">
        <v>2957</v>
      </c>
    </row>
    <row r="1581" spans="1:4" ht="13.5" x14ac:dyDescent="0.25">
      <c r="A1581" s="2">
        <v>92578</v>
      </c>
      <c r="B1581" s="2" t="s">
        <v>2958</v>
      </c>
      <c r="C1581" s="2" t="s">
        <v>962</v>
      </c>
      <c r="D1581" s="3" t="s">
        <v>2959</v>
      </c>
    </row>
    <row r="1582" spans="1:4" ht="13.5" x14ac:dyDescent="0.25">
      <c r="A1582" s="2">
        <v>92579</v>
      </c>
      <c r="B1582" s="2" t="s">
        <v>2960</v>
      </c>
      <c r="C1582" s="2" t="s">
        <v>962</v>
      </c>
      <c r="D1582" s="3" t="s">
        <v>2961</v>
      </c>
    </row>
    <row r="1583" spans="1:4" ht="13.5" x14ac:dyDescent="0.25">
      <c r="A1583" s="2">
        <v>92580</v>
      </c>
      <c r="B1583" s="2" t="s">
        <v>2962</v>
      </c>
      <c r="C1583" s="2" t="s">
        <v>962</v>
      </c>
      <c r="D1583" s="3" t="s">
        <v>2963</v>
      </c>
    </row>
    <row r="1584" spans="1:4" ht="13.5" x14ac:dyDescent="0.25">
      <c r="A1584" s="2">
        <v>92581</v>
      </c>
      <c r="B1584" s="2" t="s">
        <v>2964</v>
      </c>
      <c r="C1584" s="2" t="s">
        <v>962</v>
      </c>
      <c r="D1584" s="3" t="s">
        <v>2965</v>
      </c>
    </row>
    <row r="1585" spans="1:4" ht="13.5" x14ac:dyDescent="0.25">
      <c r="A1585" s="2">
        <v>92582</v>
      </c>
      <c r="B1585" s="2" t="s">
        <v>2966</v>
      </c>
      <c r="C1585" s="2" t="s">
        <v>70</v>
      </c>
      <c r="D1585" s="3" t="s">
        <v>2967</v>
      </c>
    </row>
    <row r="1586" spans="1:4" ht="13.5" x14ac:dyDescent="0.25">
      <c r="A1586" s="2">
        <v>92584</v>
      </c>
      <c r="B1586" s="2" t="s">
        <v>2968</v>
      </c>
      <c r="C1586" s="2" t="s">
        <v>70</v>
      </c>
      <c r="D1586" s="3" t="s">
        <v>2969</v>
      </c>
    </row>
    <row r="1587" spans="1:4" ht="13.5" x14ac:dyDescent="0.25">
      <c r="A1587" s="2">
        <v>92586</v>
      </c>
      <c r="B1587" s="2" t="s">
        <v>2970</v>
      </c>
      <c r="C1587" s="2" t="s">
        <v>70</v>
      </c>
      <c r="D1587" s="3" t="s">
        <v>2971</v>
      </c>
    </row>
    <row r="1588" spans="1:4" ht="13.5" x14ac:dyDescent="0.25">
      <c r="A1588" s="2">
        <v>92588</v>
      </c>
      <c r="B1588" s="2" t="s">
        <v>2972</v>
      </c>
      <c r="C1588" s="2" t="s">
        <v>70</v>
      </c>
      <c r="D1588" s="3" t="s">
        <v>2973</v>
      </c>
    </row>
    <row r="1589" spans="1:4" ht="13.5" x14ac:dyDescent="0.25">
      <c r="A1589" s="2">
        <v>92590</v>
      </c>
      <c r="B1589" s="2" t="s">
        <v>2974</v>
      </c>
      <c r="C1589" s="2" t="s">
        <v>70</v>
      </c>
      <c r="D1589" s="3" t="s">
        <v>2975</v>
      </c>
    </row>
    <row r="1590" spans="1:4" ht="13.5" x14ac:dyDescent="0.25">
      <c r="A1590" s="2">
        <v>92592</v>
      </c>
      <c r="B1590" s="2" t="s">
        <v>2976</v>
      </c>
      <c r="C1590" s="2" t="s">
        <v>70</v>
      </c>
      <c r="D1590" s="3" t="s">
        <v>2977</v>
      </c>
    </row>
    <row r="1591" spans="1:4" ht="13.5" x14ac:dyDescent="0.25">
      <c r="A1591" s="2">
        <v>92594</v>
      </c>
      <c r="B1591" s="2" t="s">
        <v>2978</v>
      </c>
      <c r="C1591" s="2" t="s">
        <v>70</v>
      </c>
      <c r="D1591" s="3" t="s">
        <v>2979</v>
      </c>
    </row>
    <row r="1592" spans="1:4" ht="13.5" x14ac:dyDescent="0.25">
      <c r="A1592" s="2">
        <v>92596</v>
      </c>
      <c r="B1592" s="2" t="s">
        <v>2980</v>
      </c>
      <c r="C1592" s="2" t="s">
        <v>70</v>
      </c>
      <c r="D1592" s="3" t="s">
        <v>2981</v>
      </c>
    </row>
    <row r="1593" spans="1:4" ht="13.5" x14ac:dyDescent="0.25">
      <c r="A1593" s="2">
        <v>92598</v>
      </c>
      <c r="B1593" s="2" t="s">
        <v>2982</v>
      </c>
      <c r="C1593" s="2" t="s">
        <v>70</v>
      </c>
      <c r="D1593" s="3" t="s">
        <v>2983</v>
      </c>
    </row>
    <row r="1594" spans="1:4" ht="13.5" x14ac:dyDescent="0.25">
      <c r="A1594" s="2">
        <v>92600</v>
      </c>
      <c r="B1594" s="2" t="s">
        <v>2984</v>
      </c>
      <c r="C1594" s="2" t="s">
        <v>70</v>
      </c>
      <c r="D1594" s="3" t="s">
        <v>2985</v>
      </c>
    </row>
    <row r="1595" spans="1:4" ht="13.5" x14ac:dyDescent="0.25">
      <c r="A1595" s="2">
        <v>92602</v>
      </c>
      <c r="B1595" s="2" t="s">
        <v>2986</v>
      </c>
      <c r="C1595" s="2" t="s">
        <v>70</v>
      </c>
      <c r="D1595" s="3" t="s">
        <v>2967</v>
      </c>
    </row>
    <row r="1596" spans="1:4" ht="13.5" x14ac:dyDescent="0.25">
      <c r="A1596" s="2">
        <v>92604</v>
      </c>
      <c r="B1596" s="2" t="s">
        <v>2987</v>
      </c>
      <c r="C1596" s="2" t="s">
        <v>70</v>
      </c>
      <c r="D1596" s="3" t="s">
        <v>2988</v>
      </c>
    </row>
    <row r="1597" spans="1:4" ht="13.5" x14ac:dyDescent="0.25">
      <c r="A1597" s="2">
        <v>92606</v>
      </c>
      <c r="B1597" s="2" t="s">
        <v>2989</v>
      </c>
      <c r="C1597" s="2" t="s">
        <v>70</v>
      </c>
      <c r="D1597" s="3" t="s">
        <v>2990</v>
      </c>
    </row>
    <row r="1598" spans="1:4" ht="13.5" x14ac:dyDescent="0.25">
      <c r="A1598" s="2">
        <v>92608</v>
      </c>
      <c r="B1598" s="2" t="s">
        <v>2991</v>
      </c>
      <c r="C1598" s="2" t="s">
        <v>70</v>
      </c>
      <c r="D1598" s="3" t="s">
        <v>2992</v>
      </c>
    </row>
    <row r="1599" spans="1:4" ht="13.5" x14ac:dyDescent="0.25">
      <c r="A1599" s="2">
        <v>92610</v>
      </c>
      <c r="B1599" s="2" t="s">
        <v>2993</v>
      </c>
      <c r="C1599" s="2" t="s">
        <v>70</v>
      </c>
      <c r="D1599" s="3" t="s">
        <v>2994</v>
      </c>
    </row>
    <row r="1600" spans="1:4" ht="13.5" x14ac:dyDescent="0.25">
      <c r="A1600" s="2">
        <v>92612</v>
      </c>
      <c r="B1600" s="2" t="s">
        <v>2995</v>
      </c>
      <c r="C1600" s="2" t="s">
        <v>70</v>
      </c>
      <c r="D1600" s="3" t="s">
        <v>2996</v>
      </c>
    </row>
    <row r="1601" spans="1:4" ht="13.5" x14ac:dyDescent="0.25">
      <c r="A1601" s="2">
        <v>92614</v>
      </c>
      <c r="B1601" s="2" t="s">
        <v>2997</v>
      </c>
      <c r="C1601" s="2" t="s">
        <v>70</v>
      </c>
      <c r="D1601" s="3" t="s">
        <v>2794</v>
      </c>
    </row>
    <row r="1602" spans="1:4" ht="13.5" x14ac:dyDescent="0.25">
      <c r="A1602" s="2">
        <v>92616</v>
      </c>
      <c r="B1602" s="2" t="s">
        <v>2998</v>
      </c>
      <c r="C1602" s="2" t="s">
        <v>70</v>
      </c>
      <c r="D1602" s="3" t="s">
        <v>2999</v>
      </c>
    </row>
    <row r="1603" spans="1:4" ht="13.5" x14ac:dyDescent="0.25">
      <c r="A1603" s="2">
        <v>92618</v>
      </c>
      <c r="B1603" s="2" t="s">
        <v>3000</v>
      </c>
      <c r="C1603" s="2" t="s">
        <v>70</v>
      </c>
      <c r="D1603" s="3" t="s">
        <v>3001</v>
      </c>
    </row>
    <row r="1604" spans="1:4" ht="13.5" x14ac:dyDescent="0.25">
      <c r="A1604" s="2">
        <v>92620</v>
      </c>
      <c r="B1604" s="2" t="s">
        <v>3002</v>
      </c>
      <c r="C1604" s="2" t="s">
        <v>70</v>
      </c>
      <c r="D1604" s="3" t="s">
        <v>3003</v>
      </c>
    </row>
    <row r="1605" spans="1:4" ht="13.5" x14ac:dyDescent="0.25">
      <c r="A1605" s="2">
        <v>100357</v>
      </c>
      <c r="B1605" s="2" t="s">
        <v>3004</v>
      </c>
      <c r="C1605" s="2" t="s">
        <v>70</v>
      </c>
      <c r="D1605" s="3" t="s">
        <v>3005</v>
      </c>
    </row>
    <row r="1606" spans="1:4" ht="13.5" x14ac:dyDescent="0.25">
      <c r="A1606" s="2">
        <v>100358</v>
      </c>
      <c r="B1606" s="2" t="s">
        <v>3006</v>
      </c>
      <c r="C1606" s="2" t="s">
        <v>70</v>
      </c>
      <c r="D1606" s="3" t="s">
        <v>3007</v>
      </c>
    </row>
    <row r="1607" spans="1:4" ht="13.5" x14ac:dyDescent="0.25">
      <c r="A1607" s="2">
        <v>100359</v>
      </c>
      <c r="B1607" s="2" t="s">
        <v>3008</v>
      </c>
      <c r="C1607" s="2" t="s">
        <v>70</v>
      </c>
      <c r="D1607" s="3" t="s">
        <v>3009</v>
      </c>
    </row>
    <row r="1608" spans="1:4" ht="13.5" x14ac:dyDescent="0.25">
      <c r="A1608" s="2">
        <v>100360</v>
      </c>
      <c r="B1608" s="2" t="s">
        <v>3010</v>
      </c>
      <c r="C1608" s="2" t="s">
        <v>70</v>
      </c>
      <c r="D1608" s="3" t="s">
        <v>3011</v>
      </c>
    </row>
    <row r="1609" spans="1:4" ht="13.5" x14ac:dyDescent="0.25">
      <c r="A1609" s="2">
        <v>100361</v>
      </c>
      <c r="B1609" s="2" t="s">
        <v>3012</v>
      </c>
      <c r="C1609" s="2" t="s">
        <v>70</v>
      </c>
      <c r="D1609" s="3" t="s">
        <v>3013</v>
      </c>
    </row>
    <row r="1610" spans="1:4" ht="13.5" x14ac:dyDescent="0.25">
      <c r="A1610" s="2">
        <v>100362</v>
      </c>
      <c r="B1610" s="2" t="s">
        <v>3014</v>
      </c>
      <c r="C1610" s="2" t="s">
        <v>70</v>
      </c>
      <c r="D1610" s="3" t="s">
        <v>3015</v>
      </c>
    </row>
    <row r="1611" spans="1:4" ht="13.5" x14ac:dyDescent="0.25">
      <c r="A1611" s="2">
        <v>100363</v>
      </c>
      <c r="B1611" s="2" t="s">
        <v>3016</v>
      </c>
      <c r="C1611" s="2" t="s">
        <v>70</v>
      </c>
      <c r="D1611" s="3" t="s">
        <v>3017</v>
      </c>
    </row>
    <row r="1612" spans="1:4" ht="13.5" x14ac:dyDescent="0.25">
      <c r="A1612" s="2">
        <v>100364</v>
      </c>
      <c r="B1612" s="2" t="s">
        <v>3018</v>
      </c>
      <c r="C1612" s="2" t="s">
        <v>70</v>
      </c>
      <c r="D1612" s="3" t="s">
        <v>3019</v>
      </c>
    </row>
    <row r="1613" spans="1:4" ht="13.5" x14ac:dyDescent="0.25">
      <c r="A1613" s="2">
        <v>100365</v>
      </c>
      <c r="B1613" s="2" t="s">
        <v>3020</v>
      </c>
      <c r="C1613" s="2" t="s">
        <v>70</v>
      </c>
      <c r="D1613" s="3" t="s">
        <v>3021</v>
      </c>
    </row>
    <row r="1614" spans="1:4" ht="13.5" x14ac:dyDescent="0.25">
      <c r="A1614" s="2">
        <v>100366</v>
      </c>
      <c r="B1614" s="2" t="s">
        <v>3022</v>
      </c>
      <c r="C1614" s="2" t="s">
        <v>70</v>
      </c>
      <c r="D1614" s="3" t="s">
        <v>3023</v>
      </c>
    </row>
    <row r="1615" spans="1:4" ht="13.5" x14ac:dyDescent="0.25">
      <c r="A1615" s="2">
        <v>100367</v>
      </c>
      <c r="B1615" s="2" t="s">
        <v>3024</v>
      </c>
      <c r="C1615" s="2" t="s">
        <v>70</v>
      </c>
      <c r="D1615" s="3" t="s">
        <v>3025</v>
      </c>
    </row>
    <row r="1616" spans="1:4" ht="13.5" x14ac:dyDescent="0.25">
      <c r="A1616" s="2">
        <v>100368</v>
      </c>
      <c r="B1616" s="2" t="s">
        <v>3026</v>
      </c>
      <c r="C1616" s="2" t="s">
        <v>70</v>
      </c>
      <c r="D1616" s="3" t="s">
        <v>3027</v>
      </c>
    </row>
    <row r="1617" spans="1:4" ht="13.5" x14ac:dyDescent="0.25">
      <c r="A1617" s="2">
        <v>100369</v>
      </c>
      <c r="B1617" s="2" t="s">
        <v>3028</v>
      </c>
      <c r="C1617" s="2" t="s">
        <v>70</v>
      </c>
      <c r="D1617" s="3" t="s">
        <v>3029</v>
      </c>
    </row>
    <row r="1618" spans="1:4" ht="13.5" x14ac:dyDescent="0.25">
      <c r="A1618" s="2">
        <v>100370</v>
      </c>
      <c r="B1618" s="2" t="s">
        <v>3030</v>
      </c>
      <c r="C1618" s="2" t="s">
        <v>70</v>
      </c>
      <c r="D1618" s="3" t="s">
        <v>3031</v>
      </c>
    </row>
    <row r="1619" spans="1:4" ht="13.5" x14ac:dyDescent="0.25">
      <c r="A1619" s="2">
        <v>100371</v>
      </c>
      <c r="B1619" s="2" t="s">
        <v>3032</v>
      </c>
      <c r="C1619" s="2" t="s">
        <v>70</v>
      </c>
      <c r="D1619" s="3" t="s">
        <v>3033</v>
      </c>
    </row>
    <row r="1620" spans="1:4" ht="13.5" x14ac:dyDescent="0.25">
      <c r="A1620" s="2">
        <v>100372</v>
      </c>
      <c r="B1620" s="2" t="s">
        <v>3034</v>
      </c>
      <c r="C1620" s="2" t="s">
        <v>70</v>
      </c>
      <c r="D1620" s="3" t="s">
        <v>3035</v>
      </c>
    </row>
    <row r="1621" spans="1:4" ht="13.5" x14ac:dyDescent="0.25">
      <c r="A1621" s="2">
        <v>100373</v>
      </c>
      <c r="B1621" s="2" t="s">
        <v>3036</v>
      </c>
      <c r="C1621" s="2" t="s">
        <v>70</v>
      </c>
      <c r="D1621" s="3" t="s">
        <v>3037</v>
      </c>
    </row>
    <row r="1622" spans="1:4" ht="13.5" x14ac:dyDescent="0.25">
      <c r="A1622" s="2">
        <v>100374</v>
      </c>
      <c r="B1622" s="2" t="s">
        <v>3038</v>
      </c>
      <c r="C1622" s="2" t="s">
        <v>70</v>
      </c>
      <c r="D1622" s="3" t="s">
        <v>3039</v>
      </c>
    </row>
    <row r="1623" spans="1:4" ht="13.5" x14ac:dyDescent="0.25">
      <c r="A1623" s="2">
        <v>100375</v>
      </c>
      <c r="B1623" s="2" t="s">
        <v>3040</v>
      </c>
      <c r="C1623" s="2" t="s">
        <v>70</v>
      </c>
      <c r="D1623" s="3" t="s">
        <v>3041</v>
      </c>
    </row>
    <row r="1624" spans="1:4" ht="13.5" x14ac:dyDescent="0.25">
      <c r="A1624" s="2">
        <v>100376</v>
      </c>
      <c r="B1624" s="2" t="s">
        <v>3042</v>
      </c>
      <c r="C1624" s="2" t="s">
        <v>70</v>
      </c>
      <c r="D1624" s="3" t="s">
        <v>3043</v>
      </c>
    </row>
    <row r="1625" spans="1:4" ht="13.5" x14ac:dyDescent="0.25">
      <c r="A1625" s="2">
        <v>100377</v>
      </c>
      <c r="B1625" s="2" t="s">
        <v>3044</v>
      </c>
      <c r="C1625" s="2" t="s">
        <v>3045</v>
      </c>
      <c r="D1625" s="3" t="s">
        <v>1225</v>
      </c>
    </row>
    <row r="1626" spans="1:4" ht="13.5" x14ac:dyDescent="0.25">
      <c r="A1626" s="2">
        <v>100378</v>
      </c>
      <c r="B1626" s="2" t="s">
        <v>3046</v>
      </c>
      <c r="C1626" s="2" t="s">
        <v>3045</v>
      </c>
      <c r="D1626" s="3" t="s">
        <v>697</v>
      </c>
    </row>
    <row r="1627" spans="1:4" ht="13.5" x14ac:dyDescent="0.25">
      <c r="A1627" s="2">
        <v>100382</v>
      </c>
      <c r="B1627" s="2" t="s">
        <v>3047</v>
      </c>
      <c r="C1627" s="2" t="s">
        <v>962</v>
      </c>
      <c r="D1627" s="3" t="s">
        <v>3048</v>
      </c>
    </row>
    <row r="1628" spans="1:4" ht="13.5" x14ac:dyDescent="0.25">
      <c r="A1628" s="2">
        <v>104314</v>
      </c>
      <c r="B1628" s="2" t="s">
        <v>3049</v>
      </c>
      <c r="C1628" s="2" t="s">
        <v>3045</v>
      </c>
      <c r="D1628" s="3" t="s">
        <v>3050</v>
      </c>
    </row>
    <row r="1629" spans="1:4" ht="13.5" x14ac:dyDescent="0.25">
      <c r="A1629" s="2">
        <v>94444</v>
      </c>
      <c r="B1629" s="2" t="s">
        <v>3051</v>
      </c>
      <c r="C1629" s="2" t="s">
        <v>962</v>
      </c>
      <c r="D1629" s="3" t="s">
        <v>3052</v>
      </c>
    </row>
    <row r="1630" spans="1:4" ht="13.5" x14ac:dyDescent="0.25">
      <c r="A1630" s="2">
        <v>104482</v>
      </c>
      <c r="B1630" s="2" t="s">
        <v>3053</v>
      </c>
      <c r="C1630" s="2" t="s">
        <v>1610</v>
      </c>
      <c r="D1630" s="3" t="s">
        <v>3054</v>
      </c>
    </row>
    <row r="1631" spans="1:4" ht="13.5" x14ac:dyDescent="0.25">
      <c r="A1631" s="2">
        <v>104184</v>
      </c>
      <c r="B1631" s="2" t="s">
        <v>3055</v>
      </c>
      <c r="C1631" s="2" t="s">
        <v>70</v>
      </c>
      <c r="D1631" s="3" t="s">
        <v>3056</v>
      </c>
    </row>
    <row r="1632" spans="1:4" ht="13.5" x14ac:dyDescent="0.25">
      <c r="A1632" s="2">
        <v>104185</v>
      </c>
      <c r="B1632" s="2" t="s">
        <v>3057</v>
      </c>
      <c r="C1632" s="2" t="s">
        <v>70</v>
      </c>
      <c r="D1632" s="3" t="s">
        <v>3058</v>
      </c>
    </row>
    <row r="1633" spans="1:4" ht="13.5" x14ac:dyDescent="0.25">
      <c r="A1633" s="2">
        <v>104186</v>
      </c>
      <c r="B1633" s="2" t="s">
        <v>3059</v>
      </c>
      <c r="C1633" s="2" t="s">
        <v>5</v>
      </c>
      <c r="D1633" s="3" t="s">
        <v>3060</v>
      </c>
    </row>
    <row r="1634" spans="1:4" ht="13.5" x14ac:dyDescent="0.25">
      <c r="A1634" s="2">
        <v>104187</v>
      </c>
      <c r="B1634" s="2" t="s">
        <v>3061</v>
      </c>
      <c r="C1634" s="2" t="s">
        <v>5</v>
      </c>
      <c r="D1634" s="3" t="s">
        <v>3062</v>
      </c>
    </row>
    <row r="1635" spans="1:4" ht="13.5" x14ac:dyDescent="0.25">
      <c r="A1635" s="2">
        <v>104189</v>
      </c>
      <c r="B1635" s="2" t="s">
        <v>3063</v>
      </c>
      <c r="C1635" s="2" t="s">
        <v>999</v>
      </c>
      <c r="D1635" s="3" t="s">
        <v>3064</v>
      </c>
    </row>
    <row r="1636" spans="1:4" ht="13.5" x14ac:dyDescent="0.25">
      <c r="A1636" s="2">
        <v>104190</v>
      </c>
      <c r="B1636" s="2" t="s">
        <v>3065</v>
      </c>
      <c r="C1636" s="2" t="s">
        <v>70</v>
      </c>
      <c r="D1636" s="3" t="s">
        <v>3066</v>
      </c>
    </row>
    <row r="1637" spans="1:4" ht="13.5" x14ac:dyDescent="0.25">
      <c r="A1637" s="2">
        <v>102661</v>
      </c>
      <c r="B1637" s="2" t="s">
        <v>3067</v>
      </c>
      <c r="C1637" s="2" t="s">
        <v>5</v>
      </c>
      <c r="D1637" s="3" t="s">
        <v>3068</v>
      </c>
    </row>
    <row r="1638" spans="1:4" ht="13.5" x14ac:dyDescent="0.25">
      <c r="A1638" s="2">
        <v>102662</v>
      </c>
      <c r="B1638" s="2" t="s">
        <v>3069</v>
      </c>
      <c r="C1638" s="2" t="s">
        <v>5</v>
      </c>
      <c r="D1638" s="3" t="s">
        <v>3070</v>
      </c>
    </row>
    <row r="1639" spans="1:4" ht="13.5" x14ac:dyDescent="0.25">
      <c r="A1639" s="2">
        <v>102663</v>
      </c>
      <c r="B1639" s="2" t="s">
        <v>3071</v>
      </c>
      <c r="C1639" s="2" t="s">
        <v>5</v>
      </c>
      <c r="D1639" s="3" t="s">
        <v>3072</v>
      </c>
    </row>
    <row r="1640" spans="1:4" ht="13.5" x14ac:dyDescent="0.25">
      <c r="A1640" s="2">
        <v>102664</v>
      </c>
      <c r="B1640" s="2" t="s">
        <v>3073</v>
      </c>
      <c r="C1640" s="2" t="s">
        <v>5</v>
      </c>
      <c r="D1640" s="3" t="s">
        <v>3074</v>
      </c>
    </row>
    <row r="1641" spans="1:4" ht="13.5" x14ac:dyDescent="0.25">
      <c r="A1641" s="2">
        <v>102665</v>
      </c>
      <c r="B1641" s="2" t="s">
        <v>3075</v>
      </c>
      <c r="C1641" s="2" t="s">
        <v>5</v>
      </c>
      <c r="D1641" s="3" t="s">
        <v>3076</v>
      </c>
    </row>
    <row r="1642" spans="1:4" ht="13.5" x14ac:dyDescent="0.25">
      <c r="A1642" s="2">
        <v>102666</v>
      </c>
      <c r="B1642" s="2" t="s">
        <v>3077</v>
      </c>
      <c r="C1642" s="2" t="s">
        <v>5</v>
      </c>
      <c r="D1642" s="3" t="s">
        <v>3078</v>
      </c>
    </row>
    <row r="1643" spans="1:4" ht="13.5" x14ac:dyDescent="0.25">
      <c r="A1643" s="2">
        <v>102668</v>
      </c>
      <c r="B1643" s="2" t="s">
        <v>3079</v>
      </c>
      <c r="C1643" s="2" t="s">
        <v>5</v>
      </c>
      <c r="D1643" s="3" t="s">
        <v>3080</v>
      </c>
    </row>
    <row r="1644" spans="1:4" ht="13.5" x14ac:dyDescent="0.25">
      <c r="A1644" s="2">
        <v>102669</v>
      </c>
      <c r="B1644" s="2" t="s">
        <v>3081</v>
      </c>
      <c r="C1644" s="2" t="s">
        <v>5</v>
      </c>
      <c r="D1644" s="3" t="s">
        <v>3082</v>
      </c>
    </row>
    <row r="1645" spans="1:4" ht="13.5" x14ac:dyDescent="0.25">
      <c r="A1645" s="2">
        <v>102670</v>
      </c>
      <c r="B1645" s="2" t="s">
        <v>3083</v>
      </c>
      <c r="C1645" s="2" t="s">
        <v>5</v>
      </c>
      <c r="D1645" s="3" t="s">
        <v>3084</v>
      </c>
    </row>
    <row r="1646" spans="1:4" ht="13.5" x14ac:dyDescent="0.25">
      <c r="A1646" s="2">
        <v>102672</v>
      </c>
      <c r="B1646" s="2" t="s">
        <v>3085</v>
      </c>
      <c r="C1646" s="2" t="s">
        <v>5</v>
      </c>
      <c r="D1646" s="3" t="s">
        <v>3086</v>
      </c>
    </row>
    <row r="1647" spans="1:4" ht="13.5" x14ac:dyDescent="0.25">
      <c r="A1647" s="2">
        <v>102673</v>
      </c>
      <c r="B1647" s="2" t="s">
        <v>3087</v>
      </c>
      <c r="C1647" s="2" t="s">
        <v>5</v>
      </c>
      <c r="D1647" s="3" t="s">
        <v>3088</v>
      </c>
    </row>
    <row r="1648" spans="1:4" ht="13.5" x14ac:dyDescent="0.25">
      <c r="A1648" s="2">
        <v>102674</v>
      </c>
      <c r="B1648" s="2" t="s">
        <v>3089</v>
      </c>
      <c r="C1648" s="2" t="s">
        <v>5</v>
      </c>
      <c r="D1648" s="3" t="s">
        <v>3090</v>
      </c>
    </row>
    <row r="1649" spans="1:4" ht="13.5" x14ac:dyDescent="0.25">
      <c r="A1649" s="2">
        <v>102676</v>
      </c>
      <c r="B1649" s="2" t="s">
        <v>3091</v>
      </c>
      <c r="C1649" s="2" t="s">
        <v>5</v>
      </c>
      <c r="D1649" s="3" t="s">
        <v>3092</v>
      </c>
    </row>
    <row r="1650" spans="1:4" ht="13.5" x14ac:dyDescent="0.25">
      <c r="A1650" s="2">
        <v>102677</v>
      </c>
      <c r="B1650" s="2" t="s">
        <v>3093</v>
      </c>
      <c r="C1650" s="2" t="s">
        <v>5</v>
      </c>
      <c r="D1650" s="3" t="s">
        <v>3094</v>
      </c>
    </row>
    <row r="1651" spans="1:4" ht="13.5" x14ac:dyDescent="0.25">
      <c r="A1651" s="2">
        <v>102678</v>
      </c>
      <c r="B1651" s="2" t="s">
        <v>3095</v>
      </c>
      <c r="C1651" s="2" t="s">
        <v>5</v>
      </c>
      <c r="D1651" s="3" t="s">
        <v>3096</v>
      </c>
    </row>
    <row r="1652" spans="1:4" ht="13.5" x14ac:dyDescent="0.25">
      <c r="A1652" s="2">
        <v>102679</v>
      </c>
      <c r="B1652" s="2" t="s">
        <v>3097</v>
      </c>
      <c r="C1652" s="2" t="s">
        <v>5</v>
      </c>
      <c r="D1652" s="3" t="s">
        <v>3098</v>
      </c>
    </row>
    <row r="1653" spans="1:4" ht="13.5" x14ac:dyDescent="0.25">
      <c r="A1653" s="2">
        <v>102680</v>
      </c>
      <c r="B1653" s="2" t="s">
        <v>3099</v>
      </c>
      <c r="C1653" s="2" t="s">
        <v>5</v>
      </c>
      <c r="D1653" s="3" t="s">
        <v>3100</v>
      </c>
    </row>
    <row r="1654" spans="1:4" ht="13.5" x14ac:dyDescent="0.25">
      <c r="A1654" s="2">
        <v>102681</v>
      </c>
      <c r="B1654" s="2" t="s">
        <v>3101</v>
      </c>
      <c r="C1654" s="2" t="s">
        <v>5</v>
      </c>
      <c r="D1654" s="3" t="s">
        <v>3102</v>
      </c>
    </row>
    <row r="1655" spans="1:4" ht="13.5" x14ac:dyDescent="0.25">
      <c r="A1655" s="2">
        <v>102683</v>
      </c>
      <c r="B1655" s="2" t="s">
        <v>3103</v>
      </c>
      <c r="C1655" s="2" t="s">
        <v>5</v>
      </c>
      <c r="D1655" s="3" t="s">
        <v>3104</v>
      </c>
    </row>
    <row r="1656" spans="1:4" ht="13.5" x14ac:dyDescent="0.25">
      <c r="A1656" s="2">
        <v>102684</v>
      </c>
      <c r="B1656" s="2" t="s">
        <v>3105</v>
      </c>
      <c r="C1656" s="2" t="s">
        <v>5</v>
      </c>
      <c r="D1656" s="3" t="s">
        <v>3106</v>
      </c>
    </row>
    <row r="1657" spans="1:4" ht="13.5" x14ac:dyDescent="0.25">
      <c r="A1657" s="2">
        <v>102685</v>
      </c>
      <c r="B1657" s="2" t="s">
        <v>3107</v>
      </c>
      <c r="C1657" s="2" t="s">
        <v>5</v>
      </c>
      <c r="D1657" s="3" t="s">
        <v>3108</v>
      </c>
    </row>
    <row r="1658" spans="1:4" ht="13.5" x14ac:dyDescent="0.25">
      <c r="A1658" s="2">
        <v>102687</v>
      </c>
      <c r="B1658" s="2" t="s">
        <v>3109</v>
      </c>
      <c r="C1658" s="2" t="s">
        <v>5</v>
      </c>
      <c r="D1658" s="3" t="s">
        <v>3110</v>
      </c>
    </row>
    <row r="1659" spans="1:4" ht="13.5" x14ac:dyDescent="0.25">
      <c r="A1659" s="2">
        <v>102688</v>
      </c>
      <c r="B1659" s="2" t="s">
        <v>3111</v>
      </c>
      <c r="C1659" s="2" t="s">
        <v>5</v>
      </c>
      <c r="D1659" s="3" t="s">
        <v>3112</v>
      </c>
    </row>
    <row r="1660" spans="1:4" ht="13.5" x14ac:dyDescent="0.25">
      <c r="A1660" s="2">
        <v>102689</v>
      </c>
      <c r="B1660" s="2" t="s">
        <v>3113</v>
      </c>
      <c r="C1660" s="2" t="s">
        <v>5</v>
      </c>
      <c r="D1660" s="3" t="s">
        <v>3114</v>
      </c>
    </row>
    <row r="1661" spans="1:4" ht="13.5" x14ac:dyDescent="0.25">
      <c r="A1661" s="2">
        <v>102690</v>
      </c>
      <c r="B1661" s="2" t="s">
        <v>3115</v>
      </c>
      <c r="C1661" s="2" t="s">
        <v>5</v>
      </c>
      <c r="D1661" s="3" t="s">
        <v>3116</v>
      </c>
    </row>
    <row r="1662" spans="1:4" ht="13.5" x14ac:dyDescent="0.25">
      <c r="A1662" s="2">
        <v>102693</v>
      </c>
      <c r="B1662" s="2" t="s">
        <v>3117</v>
      </c>
      <c r="C1662" s="2" t="s">
        <v>5</v>
      </c>
      <c r="D1662" s="3" t="s">
        <v>3118</v>
      </c>
    </row>
    <row r="1663" spans="1:4" ht="13.5" x14ac:dyDescent="0.25">
      <c r="A1663" s="2">
        <v>102694</v>
      </c>
      <c r="B1663" s="2" t="s">
        <v>3119</v>
      </c>
      <c r="C1663" s="2" t="s">
        <v>5</v>
      </c>
      <c r="D1663" s="3" t="s">
        <v>3120</v>
      </c>
    </row>
    <row r="1664" spans="1:4" ht="13.5" x14ac:dyDescent="0.25">
      <c r="A1664" s="2">
        <v>102696</v>
      </c>
      <c r="B1664" s="2" t="s">
        <v>3121</v>
      </c>
      <c r="C1664" s="2" t="s">
        <v>5</v>
      </c>
      <c r="D1664" s="3" t="s">
        <v>3122</v>
      </c>
    </row>
    <row r="1665" spans="1:4" ht="13.5" x14ac:dyDescent="0.25">
      <c r="A1665" s="2">
        <v>102697</v>
      </c>
      <c r="B1665" s="2" t="s">
        <v>3123</v>
      </c>
      <c r="C1665" s="2" t="s">
        <v>5</v>
      </c>
      <c r="D1665" s="3" t="s">
        <v>3124</v>
      </c>
    </row>
    <row r="1666" spans="1:4" ht="13.5" x14ac:dyDescent="0.25">
      <c r="A1666" s="2">
        <v>102703</v>
      </c>
      <c r="B1666" s="2" t="s">
        <v>3125</v>
      </c>
      <c r="C1666" s="2" t="s">
        <v>5</v>
      </c>
      <c r="D1666" s="3" t="s">
        <v>3126</v>
      </c>
    </row>
    <row r="1667" spans="1:4" ht="13.5" x14ac:dyDescent="0.25">
      <c r="A1667" s="2">
        <v>102704</v>
      </c>
      <c r="B1667" s="2" t="s">
        <v>3127</v>
      </c>
      <c r="C1667" s="2" t="s">
        <v>5</v>
      </c>
      <c r="D1667" s="3" t="s">
        <v>3128</v>
      </c>
    </row>
    <row r="1668" spans="1:4" ht="13.5" x14ac:dyDescent="0.25">
      <c r="A1668" s="2">
        <v>102705</v>
      </c>
      <c r="B1668" s="2" t="s">
        <v>3129</v>
      </c>
      <c r="C1668" s="2" t="s">
        <v>5</v>
      </c>
      <c r="D1668" s="3" t="s">
        <v>3130</v>
      </c>
    </row>
    <row r="1669" spans="1:4" ht="13.5" x14ac:dyDescent="0.25">
      <c r="A1669" s="2">
        <v>102707</v>
      </c>
      <c r="B1669" s="2" t="s">
        <v>3131</v>
      </c>
      <c r="C1669" s="2" t="s">
        <v>5</v>
      </c>
      <c r="D1669" s="3" t="s">
        <v>3132</v>
      </c>
    </row>
    <row r="1670" spans="1:4" ht="13.5" x14ac:dyDescent="0.25">
      <c r="A1670" s="2">
        <v>102708</v>
      </c>
      <c r="B1670" s="2" t="s">
        <v>3133</v>
      </c>
      <c r="C1670" s="2" t="s">
        <v>70</v>
      </c>
      <c r="D1670" s="3" t="s">
        <v>3134</v>
      </c>
    </row>
    <row r="1671" spans="1:4" ht="13.5" x14ac:dyDescent="0.25">
      <c r="A1671" s="2">
        <v>102710</v>
      </c>
      <c r="B1671" s="2" t="s">
        <v>3135</v>
      </c>
      <c r="C1671" s="2" t="s">
        <v>70</v>
      </c>
      <c r="D1671" s="3" t="s">
        <v>3136</v>
      </c>
    </row>
    <row r="1672" spans="1:4" ht="13.5" x14ac:dyDescent="0.25">
      <c r="A1672" s="2">
        <v>102711</v>
      </c>
      <c r="B1672" s="2" t="s">
        <v>3137</v>
      </c>
      <c r="C1672" s="2" t="s">
        <v>70</v>
      </c>
      <c r="D1672" s="3" t="s">
        <v>3138</v>
      </c>
    </row>
    <row r="1673" spans="1:4" ht="13.5" x14ac:dyDescent="0.25">
      <c r="A1673" s="2">
        <v>102712</v>
      </c>
      <c r="B1673" s="2" t="s">
        <v>3139</v>
      </c>
      <c r="C1673" s="2" t="s">
        <v>962</v>
      </c>
      <c r="D1673" s="3" t="s">
        <v>3140</v>
      </c>
    </row>
    <row r="1674" spans="1:4" ht="13.5" x14ac:dyDescent="0.25">
      <c r="A1674" s="2">
        <v>102713</v>
      </c>
      <c r="B1674" s="2" t="s">
        <v>3141</v>
      </c>
      <c r="C1674" s="2" t="s">
        <v>962</v>
      </c>
      <c r="D1674" s="3" t="s">
        <v>3142</v>
      </c>
    </row>
    <row r="1675" spans="1:4" ht="13.5" x14ac:dyDescent="0.25">
      <c r="A1675" s="2">
        <v>102715</v>
      </c>
      <c r="B1675" s="2" t="s">
        <v>3143</v>
      </c>
      <c r="C1675" s="2" t="s">
        <v>962</v>
      </c>
      <c r="D1675" s="3" t="s">
        <v>3144</v>
      </c>
    </row>
    <row r="1676" spans="1:4" ht="13.5" x14ac:dyDescent="0.25">
      <c r="A1676" s="2">
        <v>102716</v>
      </c>
      <c r="B1676" s="2" t="s">
        <v>3145</v>
      </c>
      <c r="C1676" s="2" t="s">
        <v>999</v>
      </c>
      <c r="D1676" s="3" t="s">
        <v>3146</v>
      </c>
    </row>
    <row r="1677" spans="1:4" ht="13.5" x14ac:dyDescent="0.25">
      <c r="A1677" s="2">
        <v>102717</v>
      </c>
      <c r="B1677" s="2" t="s">
        <v>3147</v>
      </c>
      <c r="C1677" s="2" t="s">
        <v>999</v>
      </c>
      <c r="D1677" s="3" t="s">
        <v>1243</v>
      </c>
    </row>
    <row r="1678" spans="1:4" ht="13.5" x14ac:dyDescent="0.25">
      <c r="A1678" s="2">
        <v>102718</v>
      </c>
      <c r="B1678" s="2" t="s">
        <v>3148</v>
      </c>
      <c r="C1678" s="2" t="s">
        <v>999</v>
      </c>
      <c r="D1678" s="3" t="s">
        <v>3149</v>
      </c>
    </row>
    <row r="1679" spans="1:4" ht="13.5" x14ac:dyDescent="0.25">
      <c r="A1679" s="2">
        <v>102719</v>
      </c>
      <c r="B1679" s="2" t="s">
        <v>3150</v>
      </c>
      <c r="C1679" s="2" t="s">
        <v>999</v>
      </c>
      <c r="D1679" s="3" t="s">
        <v>3151</v>
      </c>
    </row>
    <row r="1680" spans="1:4" ht="13.5" x14ac:dyDescent="0.25">
      <c r="A1680" s="2">
        <v>102722</v>
      </c>
      <c r="B1680" s="2" t="s">
        <v>3152</v>
      </c>
      <c r="C1680" s="2" t="s">
        <v>5</v>
      </c>
      <c r="D1680" s="3" t="s">
        <v>3153</v>
      </c>
    </row>
    <row r="1681" spans="1:4" ht="13.5" x14ac:dyDescent="0.25">
      <c r="A1681" s="2">
        <v>102723</v>
      </c>
      <c r="B1681" s="2" t="s">
        <v>3154</v>
      </c>
      <c r="C1681" s="2" t="s">
        <v>5</v>
      </c>
      <c r="D1681" s="3" t="s">
        <v>3155</v>
      </c>
    </row>
    <row r="1682" spans="1:4" ht="13.5" x14ac:dyDescent="0.25">
      <c r="A1682" s="2">
        <v>102724</v>
      </c>
      <c r="B1682" s="2" t="s">
        <v>3156</v>
      </c>
      <c r="C1682" s="2" t="s">
        <v>70</v>
      </c>
      <c r="D1682" s="3" t="s">
        <v>3157</v>
      </c>
    </row>
    <row r="1683" spans="1:4" ht="13.5" x14ac:dyDescent="0.25">
      <c r="A1683" s="2">
        <v>102725</v>
      </c>
      <c r="B1683" s="2" t="s">
        <v>3158</v>
      </c>
      <c r="C1683" s="2" t="s">
        <v>70</v>
      </c>
      <c r="D1683" s="3" t="s">
        <v>3159</v>
      </c>
    </row>
    <row r="1684" spans="1:4" ht="13.5" x14ac:dyDescent="0.25">
      <c r="A1684" s="2">
        <v>102726</v>
      </c>
      <c r="B1684" s="2" t="s">
        <v>3160</v>
      </c>
      <c r="C1684" s="2" t="s">
        <v>70</v>
      </c>
      <c r="D1684" s="3" t="s">
        <v>3161</v>
      </c>
    </row>
    <row r="1685" spans="1:4" ht="13.5" x14ac:dyDescent="0.25">
      <c r="A1685" s="2">
        <v>103653</v>
      </c>
      <c r="B1685" s="2" t="s">
        <v>3162</v>
      </c>
      <c r="C1685" s="2" t="s">
        <v>962</v>
      </c>
      <c r="D1685" s="3" t="s">
        <v>3163</v>
      </c>
    </row>
    <row r="1686" spans="1:4" ht="13.5" x14ac:dyDescent="0.25">
      <c r="A1686" s="2">
        <v>92743</v>
      </c>
      <c r="B1686" s="2" t="s">
        <v>3164</v>
      </c>
      <c r="C1686" s="2" t="s">
        <v>999</v>
      </c>
      <c r="D1686" s="3" t="s">
        <v>3165</v>
      </c>
    </row>
    <row r="1687" spans="1:4" ht="13.5" x14ac:dyDescent="0.25">
      <c r="A1687" s="2">
        <v>92744</v>
      </c>
      <c r="B1687" s="2" t="s">
        <v>3166</v>
      </c>
      <c r="C1687" s="2" t="s">
        <v>999</v>
      </c>
      <c r="D1687" s="3" t="s">
        <v>3167</v>
      </c>
    </row>
    <row r="1688" spans="1:4" ht="13.5" x14ac:dyDescent="0.25">
      <c r="A1688" s="2">
        <v>92745</v>
      </c>
      <c r="B1688" s="2" t="s">
        <v>3168</v>
      </c>
      <c r="C1688" s="2" t="s">
        <v>999</v>
      </c>
      <c r="D1688" s="3" t="s">
        <v>3169</v>
      </c>
    </row>
    <row r="1689" spans="1:4" ht="13.5" x14ac:dyDescent="0.25">
      <c r="A1689" s="2">
        <v>92746</v>
      </c>
      <c r="B1689" s="2" t="s">
        <v>3170</v>
      </c>
      <c r="C1689" s="2" t="s">
        <v>999</v>
      </c>
      <c r="D1689" s="3" t="s">
        <v>3171</v>
      </c>
    </row>
    <row r="1690" spans="1:4" ht="13.5" x14ac:dyDescent="0.25">
      <c r="A1690" s="2">
        <v>92747</v>
      </c>
      <c r="B1690" s="2" t="s">
        <v>3172</v>
      </c>
      <c r="C1690" s="2" t="s">
        <v>999</v>
      </c>
      <c r="D1690" s="3" t="s">
        <v>3173</v>
      </c>
    </row>
    <row r="1691" spans="1:4" ht="13.5" x14ac:dyDescent="0.25">
      <c r="A1691" s="2">
        <v>92748</v>
      </c>
      <c r="B1691" s="2" t="s">
        <v>3174</v>
      </c>
      <c r="C1691" s="2" t="s">
        <v>999</v>
      </c>
      <c r="D1691" s="3" t="s">
        <v>3175</v>
      </c>
    </row>
    <row r="1692" spans="1:4" ht="13.5" x14ac:dyDescent="0.25">
      <c r="A1692" s="2">
        <v>92749</v>
      </c>
      <c r="B1692" s="2" t="s">
        <v>3176</v>
      </c>
      <c r="C1692" s="2" t="s">
        <v>999</v>
      </c>
      <c r="D1692" s="3" t="s">
        <v>3177</v>
      </c>
    </row>
    <row r="1693" spans="1:4" ht="13.5" x14ac:dyDescent="0.25">
      <c r="A1693" s="2">
        <v>92750</v>
      </c>
      <c r="B1693" s="2" t="s">
        <v>3178</v>
      </c>
      <c r="C1693" s="2" t="s">
        <v>999</v>
      </c>
      <c r="D1693" s="3" t="s">
        <v>3179</v>
      </c>
    </row>
    <row r="1694" spans="1:4" ht="13.5" x14ac:dyDescent="0.25">
      <c r="A1694" s="2">
        <v>92751</v>
      </c>
      <c r="B1694" s="2" t="s">
        <v>3180</v>
      </c>
      <c r="C1694" s="2" t="s">
        <v>999</v>
      </c>
      <c r="D1694" s="3" t="s">
        <v>3181</v>
      </c>
    </row>
    <row r="1695" spans="1:4" ht="13.5" x14ac:dyDescent="0.25">
      <c r="A1695" s="2">
        <v>92752</v>
      </c>
      <c r="B1695" s="2" t="s">
        <v>3182</v>
      </c>
      <c r="C1695" s="2" t="s">
        <v>999</v>
      </c>
      <c r="D1695" s="3" t="s">
        <v>3183</v>
      </c>
    </row>
    <row r="1696" spans="1:4" ht="13.5" x14ac:dyDescent="0.25">
      <c r="A1696" s="2">
        <v>92753</v>
      </c>
      <c r="B1696" s="2" t="s">
        <v>3184</v>
      </c>
      <c r="C1696" s="2" t="s">
        <v>999</v>
      </c>
      <c r="D1696" s="3" t="s">
        <v>3185</v>
      </c>
    </row>
    <row r="1697" spans="1:4" ht="13.5" x14ac:dyDescent="0.25">
      <c r="A1697" s="2">
        <v>92754</v>
      </c>
      <c r="B1697" s="2" t="s">
        <v>3186</v>
      </c>
      <c r="C1697" s="2" t="s">
        <v>999</v>
      </c>
      <c r="D1697" s="3" t="s">
        <v>3187</v>
      </c>
    </row>
    <row r="1698" spans="1:4" ht="13.5" x14ac:dyDescent="0.25">
      <c r="A1698" s="2">
        <v>92755</v>
      </c>
      <c r="B1698" s="2" t="s">
        <v>3188</v>
      </c>
      <c r="C1698" s="2" t="s">
        <v>962</v>
      </c>
      <c r="D1698" s="3" t="s">
        <v>3189</v>
      </c>
    </row>
    <row r="1699" spans="1:4" ht="13.5" x14ac:dyDescent="0.25">
      <c r="A1699" s="2">
        <v>92756</v>
      </c>
      <c r="B1699" s="2" t="s">
        <v>3190</v>
      </c>
      <c r="C1699" s="2" t="s">
        <v>962</v>
      </c>
      <c r="D1699" s="3" t="s">
        <v>3191</v>
      </c>
    </row>
    <row r="1700" spans="1:4" ht="13.5" x14ac:dyDescent="0.25">
      <c r="A1700" s="2">
        <v>92757</v>
      </c>
      <c r="B1700" s="2" t="s">
        <v>3192</v>
      </c>
      <c r="C1700" s="2" t="s">
        <v>962</v>
      </c>
      <c r="D1700" s="3" t="s">
        <v>3193</v>
      </c>
    </row>
    <row r="1701" spans="1:4" ht="13.5" x14ac:dyDescent="0.25">
      <c r="A1701" s="2">
        <v>92758</v>
      </c>
      <c r="B1701" s="2" t="s">
        <v>3194</v>
      </c>
      <c r="C1701" s="2" t="s">
        <v>999</v>
      </c>
      <c r="D1701" s="3" t="s">
        <v>3195</v>
      </c>
    </row>
    <row r="1702" spans="1:4" ht="13.5" x14ac:dyDescent="0.25">
      <c r="A1702" s="2">
        <v>91069</v>
      </c>
      <c r="B1702" s="2" t="s">
        <v>3196</v>
      </c>
      <c r="C1702" s="2" t="s">
        <v>962</v>
      </c>
      <c r="D1702" s="3" t="s">
        <v>3197</v>
      </c>
    </row>
    <row r="1703" spans="1:4" ht="13.5" x14ac:dyDescent="0.25">
      <c r="A1703" s="2">
        <v>91070</v>
      </c>
      <c r="B1703" s="2" t="s">
        <v>3198</v>
      </c>
      <c r="C1703" s="2" t="s">
        <v>962</v>
      </c>
      <c r="D1703" s="3" t="s">
        <v>3199</v>
      </c>
    </row>
    <row r="1704" spans="1:4" ht="13.5" x14ac:dyDescent="0.25">
      <c r="A1704" s="2">
        <v>91071</v>
      </c>
      <c r="B1704" s="2" t="s">
        <v>3200</v>
      </c>
      <c r="C1704" s="2" t="s">
        <v>962</v>
      </c>
      <c r="D1704" s="3" t="s">
        <v>3201</v>
      </c>
    </row>
    <row r="1705" spans="1:4" ht="13.5" x14ac:dyDescent="0.25">
      <c r="A1705" s="2">
        <v>91072</v>
      </c>
      <c r="B1705" s="2" t="s">
        <v>3202</v>
      </c>
      <c r="C1705" s="2" t="s">
        <v>962</v>
      </c>
      <c r="D1705" s="3" t="s">
        <v>3203</v>
      </c>
    </row>
    <row r="1706" spans="1:4" ht="13.5" x14ac:dyDescent="0.25">
      <c r="A1706" s="2">
        <v>91073</v>
      </c>
      <c r="B1706" s="2" t="s">
        <v>3204</v>
      </c>
      <c r="C1706" s="2" t="s">
        <v>962</v>
      </c>
      <c r="D1706" s="3" t="s">
        <v>3205</v>
      </c>
    </row>
    <row r="1707" spans="1:4" ht="13.5" x14ac:dyDescent="0.25">
      <c r="A1707" s="2">
        <v>91074</v>
      </c>
      <c r="B1707" s="2" t="s">
        <v>3206</v>
      </c>
      <c r="C1707" s="2" t="s">
        <v>962</v>
      </c>
      <c r="D1707" s="3" t="s">
        <v>3207</v>
      </c>
    </row>
    <row r="1708" spans="1:4" ht="13.5" x14ac:dyDescent="0.25">
      <c r="A1708" s="2">
        <v>91075</v>
      </c>
      <c r="B1708" s="2" t="s">
        <v>3208</v>
      </c>
      <c r="C1708" s="2" t="s">
        <v>962</v>
      </c>
      <c r="D1708" s="3" t="s">
        <v>3209</v>
      </c>
    </row>
    <row r="1709" spans="1:4" ht="13.5" x14ac:dyDescent="0.25">
      <c r="A1709" s="2">
        <v>91076</v>
      </c>
      <c r="B1709" s="2" t="s">
        <v>3210</v>
      </c>
      <c r="C1709" s="2" t="s">
        <v>962</v>
      </c>
      <c r="D1709" s="3" t="s">
        <v>3211</v>
      </c>
    </row>
    <row r="1710" spans="1:4" ht="13.5" x14ac:dyDescent="0.25">
      <c r="A1710" s="2">
        <v>91077</v>
      </c>
      <c r="B1710" s="2" t="s">
        <v>3212</v>
      </c>
      <c r="C1710" s="2" t="s">
        <v>962</v>
      </c>
      <c r="D1710" s="3" t="s">
        <v>3213</v>
      </c>
    </row>
    <row r="1711" spans="1:4" ht="13.5" x14ac:dyDescent="0.25">
      <c r="A1711" s="2">
        <v>91078</v>
      </c>
      <c r="B1711" s="2" t="s">
        <v>3214</v>
      </c>
      <c r="C1711" s="2" t="s">
        <v>962</v>
      </c>
      <c r="D1711" s="3" t="s">
        <v>3215</v>
      </c>
    </row>
    <row r="1712" spans="1:4" ht="13.5" x14ac:dyDescent="0.25">
      <c r="A1712" s="2">
        <v>91079</v>
      </c>
      <c r="B1712" s="2" t="s">
        <v>3216</v>
      </c>
      <c r="C1712" s="2" t="s">
        <v>962</v>
      </c>
      <c r="D1712" s="3" t="s">
        <v>3217</v>
      </c>
    </row>
    <row r="1713" spans="1:4" ht="13.5" x14ac:dyDescent="0.25">
      <c r="A1713" s="2">
        <v>91080</v>
      </c>
      <c r="B1713" s="2" t="s">
        <v>3218</v>
      </c>
      <c r="C1713" s="2" t="s">
        <v>962</v>
      </c>
      <c r="D1713" s="3" t="s">
        <v>3219</v>
      </c>
    </row>
    <row r="1714" spans="1:4" ht="13.5" x14ac:dyDescent="0.25">
      <c r="A1714" s="2">
        <v>91081</v>
      </c>
      <c r="B1714" s="2" t="s">
        <v>3220</v>
      </c>
      <c r="C1714" s="2" t="s">
        <v>962</v>
      </c>
      <c r="D1714" s="3" t="s">
        <v>3221</v>
      </c>
    </row>
    <row r="1715" spans="1:4" ht="13.5" x14ac:dyDescent="0.25">
      <c r="A1715" s="2">
        <v>91082</v>
      </c>
      <c r="B1715" s="2" t="s">
        <v>3222</v>
      </c>
      <c r="C1715" s="2" t="s">
        <v>962</v>
      </c>
      <c r="D1715" s="3" t="s">
        <v>3223</v>
      </c>
    </row>
    <row r="1716" spans="1:4" ht="13.5" x14ac:dyDescent="0.25">
      <c r="A1716" s="2">
        <v>91083</v>
      </c>
      <c r="B1716" s="2" t="s">
        <v>3224</v>
      </c>
      <c r="C1716" s="2" t="s">
        <v>962</v>
      </c>
      <c r="D1716" s="3" t="s">
        <v>3225</v>
      </c>
    </row>
    <row r="1717" spans="1:4" ht="13.5" x14ac:dyDescent="0.25">
      <c r="A1717" s="2">
        <v>91084</v>
      </c>
      <c r="B1717" s="2" t="s">
        <v>3226</v>
      </c>
      <c r="C1717" s="2" t="s">
        <v>962</v>
      </c>
      <c r="D1717" s="3" t="s">
        <v>3227</v>
      </c>
    </row>
    <row r="1718" spans="1:4" ht="13.5" x14ac:dyDescent="0.25">
      <c r="A1718" s="2">
        <v>91086</v>
      </c>
      <c r="B1718" s="2" t="s">
        <v>3228</v>
      </c>
      <c r="C1718" s="2" t="s">
        <v>962</v>
      </c>
      <c r="D1718" s="3" t="s">
        <v>3229</v>
      </c>
    </row>
    <row r="1719" spans="1:4" ht="13.5" x14ac:dyDescent="0.25">
      <c r="A1719" s="2">
        <v>91087</v>
      </c>
      <c r="B1719" s="2" t="s">
        <v>3230</v>
      </c>
      <c r="C1719" s="2" t="s">
        <v>962</v>
      </c>
      <c r="D1719" s="3" t="s">
        <v>3231</v>
      </c>
    </row>
    <row r="1720" spans="1:4" ht="13.5" x14ac:dyDescent="0.25">
      <c r="A1720" s="2">
        <v>91088</v>
      </c>
      <c r="B1720" s="2" t="s">
        <v>3232</v>
      </c>
      <c r="C1720" s="2" t="s">
        <v>962</v>
      </c>
      <c r="D1720" s="3" t="s">
        <v>3233</v>
      </c>
    </row>
    <row r="1721" spans="1:4" ht="13.5" x14ac:dyDescent="0.25">
      <c r="A1721" s="2">
        <v>91089</v>
      </c>
      <c r="B1721" s="2" t="s">
        <v>3234</v>
      </c>
      <c r="C1721" s="2" t="s">
        <v>962</v>
      </c>
      <c r="D1721" s="3" t="s">
        <v>3235</v>
      </c>
    </row>
    <row r="1722" spans="1:4" ht="13.5" x14ac:dyDescent="0.25">
      <c r="A1722" s="2">
        <v>91090</v>
      </c>
      <c r="B1722" s="2" t="s">
        <v>3236</v>
      </c>
      <c r="C1722" s="2" t="s">
        <v>962</v>
      </c>
      <c r="D1722" s="3" t="s">
        <v>3237</v>
      </c>
    </row>
    <row r="1723" spans="1:4" ht="13.5" x14ac:dyDescent="0.25">
      <c r="A1723" s="2">
        <v>91091</v>
      </c>
      <c r="B1723" s="2" t="s">
        <v>3238</v>
      </c>
      <c r="C1723" s="2" t="s">
        <v>962</v>
      </c>
      <c r="D1723" s="3" t="s">
        <v>3239</v>
      </c>
    </row>
    <row r="1724" spans="1:4" ht="13.5" x14ac:dyDescent="0.25">
      <c r="A1724" s="2">
        <v>91092</v>
      </c>
      <c r="B1724" s="2" t="s">
        <v>3240</v>
      </c>
      <c r="C1724" s="2" t="s">
        <v>962</v>
      </c>
      <c r="D1724" s="3" t="s">
        <v>3241</v>
      </c>
    </row>
    <row r="1725" spans="1:4" ht="13.5" x14ac:dyDescent="0.25">
      <c r="A1725" s="2">
        <v>91093</v>
      </c>
      <c r="B1725" s="2" t="s">
        <v>3242</v>
      </c>
      <c r="C1725" s="2" t="s">
        <v>962</v>
      </c>
      <c r="D1725" s="3" t="s">
        <v>3243</v>
      </c>
    </row>
    <row r="1726" spans="1:4" ht="13.5" x14ac:dyDescent="0.25">
      <c r="A1726" s="2">
        <v>91094</v>
      </c>
      <c r="B1726" s="2" t="s">
        <v>3244</v>
      </c>
      <c r="C1726" s="2" t="s">
        <v>962</v>
      </c>
      <c r="D1726" s="3" t="s">
        <v>3245</v>
      </c>
    </row>
    <row r="1727" spans="1:4" ht="13.5" x14ac:dyDescent="0.25">
      <c r="A1727" s="2">
        <v>91095</v>
      </c>
      <c r="B1727" s="2" t="s">
        <v>3246</v>
      </c>
      <c r="C1727" s="2" t="s">
        <v>962</v>
      </c>
      <c r="D1727" s="3" t="s">
        <v>3247</v>
      </c>
    </row>
    <row r="1728" spans="1:4" ht="13.5" x14ac:dyDescent="0.25">
      <c r="A1728" s="2">
        <v>91096</v>
      </c>
      <c r="B1728" s="2" t="s">
        <v>3248</v>
      </c>
      <c r="C1728" s="2" t="s">
        <v>962</v>
      </c>
      <c r="D1728" s="3" t="s">
        <v>3249</v>
      </c>
    </row>
    <row r="1729" spans="1:4" ht="13.5" x14ac:dyDescent="0.25">
      <c r="A1729" s="2">
        <v>91097</v>
      </c>
      <c r="B1729" s="2" t="s">
        <v>3250</v>
      </c>
      <c r="C1729" s="2" t="s">
        <v>962</v>
      </c>
      <c r="D1729" s="3" t="s">
        <v>3251</v>
      </c>
    </row>
    <row r="1730" spans="1:4" ht="13.5" x14ac:dyDescent="0.25">
      <c r="A1730" s="2">
        <v>91098</v>
      </c>
      <c r="B1730" s="2" t="s">
        <v>3252</v>
      </c>
      <c r="C1730" s="2" t="s">
        <v>962</v>
      </c>
      <c r="D1730" s="3" t="s">
        <v>3253</v>
      </c>
    </row>
    <row r="1731" spans="1:4" ht="13.5" x14ac:dyDescent="0.25">
      <c r="A1731" s="2">
        <v>91099</v>
      </c>
      <c r="B1731" s="2" t="s">
        <v>3254</v>
      </c>
      <c r="C1731" s="2" t="s">
        <v>962</v>
      </c>
      <c r="D1731" s="3" t="s">
        <v>3255</v>
      </c>
    </row>
    <row r="1732" spans="1:4" ht="13.5" x14ac:dyDescent="0.25">
      <c r="A1732" s="2">
        <v>91100</v>
      </c>
      <c r="B1732" s="2" t="s">
        <v>3256</v>
      </c>
      <c r="C1732" s="2" t="s">
        <v>962</v>
      </c>
      <c r="D1732" s="3" t="s">
        <v>3257</v>
      </c>
    </row>
    <row r="1733" spans="1:4" ht="13.5" x14ac:dyDescent="0.25">
      <c r="A1733" s="2">
        <v>91101</v>
      </c>
      <c r="B1733" s="2" t="s">
        <v>3258</v>
      </c>
      <c r="C1733" s="2" t="s">
        <v>962</v>
      </c>
      <c r="D1733" s="3" t="s">
        <v>3259</v>
      </c>
    </row>
    <row r="1734" spans="1:4" ht="13.5" x14ac:dyDescent="0.25">
      <c r="A1734" s="2">
        <v>93957</v>
      </c>
      <c r="B1734" s="2" t="s">
        <v>3260</v>
      </c>
      <c r="C1734" s="2" t="s">
        <v>5</v>
      </c>
      <c r="D1734" s="3" t="s">
        <v>3261</v>
      </c>
    </row>
    <row r="1735" spans="1:4" ht="13.5" x14ac:dyDescent="0.25">
      <c r="A1735" s="2">
        <v>93959</v>
      </c>
      <c r="B1735" s="2" t="s">
        <v>3262</v>
      </c>
      <c r="C1735" s="2" t="s">
        <v>5</v>
      </c>
      <c r="D1735" s="3" t="s">
        <v>3263</v>
      </c>
    </row>
    <row r="1736" spans="1:4" ht="13.5" x14ac:dyDescent="0.25">
      <c r="A1736" s="2">
        <v>93961</v>
      </c>
      <c r="B1736" s="2" t="s">
        <v>3264</v>
      </c>
      <c r="C1736" s="2" t="s">
        <v>5</v>
      </c>
      <c r="D1736" s="3" t="s">
        <v>3265</v>
      </c>
    </row>
    <row r="1737" spans="1:4" ht="13.5" x14ac:dyDescent="0.25">
      <c r="A1737" s="2">
        <v>93967</v>
      </c>
      <c r="B1737" s="2" t="s">
        <v>3266</v>
      </c>
      <c r="C1737" s="2" t="s">
        <v>5</v>
      </c>
      <c r="D1737" s="3" t="s">
        <v>3267</v>
      </c>
    </row>
    <row r="1738" spans="1:4" ht="13.5" x14ac:dyDescent="0.25">
      <c r="A1738" s="2">
        <v>93969</v>
      </c>
      <c r="B1738" s="2" t="s">
        <v>3268</v>
      </c>
      <c r="C1738" s="2" t="s">
        <v>5</v>
      </c>
      <c r="D1738" s="3" t="s">
        <v>3269</v>
      </c>
    </row>
    <row r="1739" spans="1:4" ht="13.5" x14ac:dyDescent="0.25">
      <c r="A1739" s="2">
        <v>93971</v>
      </c>
      <c r="B1739" s="2" t="s">
        <v>3270</v>
      </c>
      <c r="C1739" s="2" t="s">
        <v>5</v>
      </c>
      <c r="D1739" s="3" t="s">
        <v>3271</v>
      </c>
    </row>
    <row r="1740" spans="1:4" ht="13.5" x14ac:dyDescent="0.25">
      <c r="A1740" s="2">
        <v>95108</v>
      </c>
      <c r="B1740" s="2" t="s">
        <v>3272</v>
      </c>
      <c r="C1740" s="2" t="s">
        <v>70</v>
      </c>
      <c r="D1740" s="3" t="s">
        <v>3273</v>
      </c>
    </row>
    <row r="1741" spans="1:4" ht="13.5" x14ac:dyDescent="0.25">
      <c r="A1741" s="2">
        <v>100341</v>
      </c>
      <c r="B1741" s="2" t="s">
        <v>3274</v>
      </c>
      <c r="C1741" s="2" t="s">
        <v>962</v>
      </c>
      <c r="D1741" s="3" t="s">
        <v>3275</v>
      </c>
    </row>
    <row r="1742" spans="1:4" ht="13.5" x14ac:dyDescent="0.25">
      <c r="A1742" s="2">
        <v>100342</v>
      </c>
      <c r="B1742" s="2" t="s">
        <v>3276</v>
      </c>
      <c r="C1742" s="2" t="s">
        <v>3045</v>
      </c>
      <c r="D1742" s="3" t="s">
        <v>2786</v>
      </c>
    </row>
    <row r="1743" spans="1:4" ht="13.5" x14ac:dyDescent="0.25">
      <c r="A1743" s="2">
        <v>100343</v>
      </c>
      <c r="B1743" s="2" t="s">
        <v>3277</v>
      </c>
      <c r="C1743" s="2" t="s">
        <v>3045</v>
      </c>
      <c r="D1743" s="3" t="s">
        <v>3278</v>
      </c>
    </row>
    <row r="1744" spans="1:4" ht="13.5" x14ac:dyDescent="0.25">
      <c r="A1744" s="2">
        <v>100344</v>
      </c>
      <c r="B1744" s="2" t="s">
        <v>3279</v>
      </c>
      <c r="C1744" s="2" t="s">
        <v>3045</v>
      </c>
      <c r="D1744" s="3" t="s">
        <v>3280</v>
      </c>
    </row>
    <row r="1745" spans="1:4" ht="13.5" x14ac:dyDescent="0.25">
      <c r="A1745" s="2">
        <v>100345</v>
      </c>
      <c r="B1745" s="2" t="s">
        <v>3281</v>
      </c>
      <c r="C1745" s="2" t="s">
        <v>3045</v>
      </c>
      <c r="D1745" s="3" t="s">
        <v>3282</v>
      </c>
    </row>
    <row r="1746" spans="1:4" ht="13.5" x14ac:dyDescent="0.25">
      <c r="A1746" s="2">
        <v>100346</v>
      </c>
      <c r="B1746" s="2" t="s">
        <v>3283</v>
      </c>
      <c r="C1746" s="2" t="s">
        <v>3045</v>
      </c>
      <c r="D1746" s="3" t="s">
        <v>3284</v>
      </c>
    </row>
    <row r="1747" spans="1:4" ht="13.5" x14ac:dyDescent="0.25">
      <c r="A1747" s="2">
        <v>100347</v>
      </c>
      <c r="B1747" s="2" t="s">
        <v>3285</v>
      </c>
      <c r="C1747" s="2" t="s">
        <v>3045</v>
      </c>
      <c r="D1747" s="3" t="s">
        <v>3286</v>
      </c>
    </row>
    <row r="1748" spans="1:4" ht="13.5" x14ac:dyDescent="0.25">
      <c r="A1748" s="2">
        <v>100348</v>
      </c>
      <c r="B1748" s="2" t="s">
        <v>3287</v>
      </c>
      <c r="C1748" s="2" t="s">
        <v>3045</v>
      </c>
      <c r="D1748" s="3" t="s">
        <v>3288</v>
      </c>
    </row>
    <row r="1749" spans="1:4" ht="13.5" x14ac:dyDescent="0.25">
      <c r="A1749" s="2">
        <v>100349</v>
      </c>
      <c r="B1749" s="2" t="s">
        <v>3289</v>
      </c>
      <c r="C1749" s="2" t="s">
        <v>999</v>
      </c>
      <c r="D1749" s="3" t="s">
        <v>3290</v>
      </c>
    </row>
    <row r="1750" spans="1:4" ht="13.5" x14ac:dyDescent="0.25">
      <c r="A1750" s="2">
        <v>104841</v>
      </c>
      <c r="B1750" s="2" t="s">
        <v>3291</v>
      </c>
      <c r="C1750" s="2" t="s">
        <v>5</v>
      </c>
      <c r="D1750" s="3" t="s">
        <v>3292</v>
      </c>
    </row>
    <row r="1751" spans="1:4" ht="13.5" x14ac:dyDescent="0.25">
      <c r="A1751" s="2">
        <v>104842</v>
      </c>
      <c r="B1751" s="2" t="s">
        <v>3293</v>
      </c>
      <c r="C1751" s="2" t="s">
        <v>5</v>
      </c>
      <c r="D1751" s="3" t="s">
        <v>3294</v>
      </c>
    </row>
    <row r="1752" spans="1:4" ht="13.5" x14ac:dyDescent="0.25">
      <c r="A1752" s="2">
        <v>104843</v>
      </c>
      <c r="B1752" s="2" t="s">
        <v>3295</v>
      </c>
      <c r="C1752" s="2" t="s">
        <v>5</v>
      </c>
      <c r="D1752" s="3" t="s">
        <v>3296</v>
      </c>
    </row>
    <row r="1753" spans="1:4" ht="13.5" x14ac:dyDescent="0.25">
      <c r="A1753" s="2">
        <v>104844</v>
      </c>
      <c r="B1753" s="2" t="s">
        <v>3297</v>
      </c>
      <c r="C1753" s="2" t="s">
        <v>5</v>
      </c>
      <c r="D1753" s="3" t="s">
        <v>3298</v>
      </c>
    </row>
    <row r="1754" spans="1:4" ht="13.5" x14ac:dyDescent="0.25">
      <c r="A1754" s="2">
        <v>104845</v>
      </c>
      <c r="B1754" s="2" t="s">
        <v>3299</v>
      </c>
      <c r="C1754" s="2" t="s">
        <v>5</v>
      </c>
      <c r="D1754" s="3" t="s">
        <v>3300</v>
      </c>
    </row>
    <row r="1755" spans="1:4" ht="13.5" x14ac:dyDescent="0.25">
      <c r="A1755" s="2">
        <v>104846</v>
      </c>
      <c r="B1755" s="2" t="s">
        <v>3301</v>
      </c>
      <c r="C1755" s="2" t="s">
        <v>5</v>
      </c>
      <c r="D1755" s="3" t="s">
        <v>3302</v>
      </c>
    </row>
    <row r="1756" spans="1:4" ht="13.5" x14ac:dyDescent="0.25">
      <c r="A1756" s="2">
        <v>104847</v>
      </c>
      <c r="B1756" s="2" t="s">
        <v>3303</v>
      </c>
      <c r="C1756" s="2" t="s">
        <v>5</v>
      </c>
      <c r="D1756" s="3" t="s">
        <v>3304</v>
      </c>
    </row>
    <row r="1757" spans="1:4" ht="13.5" x14ac:dyDescent="0.25">
      <c r="A1757" s="2">
        <v>104848</v>
      </c>
      <c r="B1757" s="2" t="s">
        <v>3305</v>
      </c>
      <c r="C1757" s="2" t="s">
        <v>5</v>
      </c>
      <c r="D1757" s="3" t="s">
        <v>3306</v>
      </c>
    </row>
    <row r="1758" spans="1:4" ht="13.5" x14ac:dyDescent="0.25">
      <c r="A1758" s="2">
        <v>104849</v>
      </c>
      <c r="B1758" s="2" t="s">
        <v>3307</v>
      </c>
      <c r="C1758" s="2" t="s">
        <v>5</v>
      </c>
      <c r="D1758" s="3" t="s">
        <v>1353</v>
      </c>
    </row>
    <row r="1759" spans="1:4" ht="13.5" x14ac:dyDescent="0.25">
      <c r="A1759" s="2">
        <v>104850</v>
      </c>
      <c r="B1759" s="2" t="s">
        <v>3308</v>
      </c>
      <c r="C1759" s="2" t="s">
        <v>5</v>
      </c>
      <c r="D1759" s="3" t="s">
        <v>3309</v>
      </c>
    </row>
    <row r="1760" spans="1:4" ht="13.5" x14ac:dyDescent="0.25">
      <c r="A1760" s="2">
        <v>104851</v>
      </c>
      <c r="B1760" s="2" t="s">
        <v>3310</v>
      </c>
      <c r="C1760" s="2" t="s">
        <v>5</v>
      </c>
      <c r="D1760" s="3" t="s">
        <v>3311</v>
      </c>
    </row>
    <row r="1761" spans="1:4" ht="13.5" x14ac:dyDescent="0.25">
      <c r="A1761" s="2">
        <v>104852</v>
      </c>
      <c r="B1761" s="2" t="s">
        <v>3312</v>
      </c>
      <c r="C1761" s="2" t="s">
        <v>5</v>
      </c>
      <c r="D1761" s="3" t="s">
        <v>3313</v>
      </c>
    </row>
    <row r="1762" spans="1:4" ht="13.5" x14ac:dyDescent="0.25">
      <c r="A1762" s="2">
        <v>104853</v>
      </c>
      <c r="B1762" s="2" t="s">
        <v>3314</v>
      </c>
      <c r="C1762" s="2" t="s">
        <v>5</v>
      </c>
      <c r="D1762" s="3" t="s">
        <v>3315</v>
      </c>
    </row>
    <row r="1763" spans="1:4" ht="13.5" x14ac:dyDescent="0.25">
      <c r="A1763" s="2">
        <v>104854</v>
      </c>
      <c r="B1763" s="2" t="s">
        <v>3316</v>
      </c>
      <c r="C1763" s="2" t="s">
        <v>5</v>
      </c>
      <c r="D1763" s="3" t="s">
        <v>3317</v>
      </c>
    </row>
    <row r="1764" spans="1:4" ht="13.5" x14ac:dyDescent="0.25">
      <c r="A1764" s="2">
        <v>104855</v>
      </c>
      <c r="B1764" s="2" t="s">
        <v>3318</v>
      </c>
      <c r="C1764" s="2" t="s">
        <v>5</v>
      </c>
      <c r="D1764" s="3" t="s">
        <v>3319</v>
      </c>
    </row>
    <row r="1765" spans="1:4" ht="13.5" x14ac:dyDescent="0.25">
      <c r="A1765" s="2">
        <v>104875</v>
      </c>
      <c r="B1765" s="2" t="s">
        <v>3320</v>
      </c>
      <c r="C1765" s="2" t="s">
        <v>5</v>
      </c>
      <c r="D1765" s="3" t="s">
        <v>3321</v>
      </c>
    </row>
    <row r="1766" spans="1:4" ht="13.5" x14ac:dyDescent="0.25">
      <c r="A1766" s="2">
        <v>104876</v>
      </c>
      <c r="B1766" s="2" t="s">
        <v>3322</v>
      </c>
      <c r="C1766" s="2" t="s">
        <v>70</v>
      </c>
      <c r="D1766" s="3" t="s">
        <v>3323</v>
      </c>
    </row>
    <row r="1767" spans="1:4" ht="13.5" x14ac:dyDescent="0.25">
      <c r="A1767" s="2">
        <v>104877</v>
      </c>
      <c r="B1767" s="2" t="s">
        <v>3324</v>
      </c>
      <c r="C1767" s="2" t="s">
        <v>70</v>
      </c>
      <c r="D1767" s="3" t="s">
        <v>3325</v>
      </c>
    </row>
    <row r="1768" spans="1:4" ht="13.5" x14ac:dyDescent="0.25">
      <c r="A1768" s="2">
        <v>104878</v>
      </c>
      <c r="B1768" s="2" t="s">
        <v>3326</v>
      </c>
      <c r="C1768" s="2" t="s">
        <v>70</v>
      </c>
      <c r="D1768" s="3" t="s">
        <v>3327</v>
      </c>
    </row>
    <row r="1769" spans="1:4" ht="13.5" x14ac:dyDescent="0.25">
      <c r="A1769" s="2">
        <v>104879</v>
      </c>
      <c r="B1769" s="2" t="s">
        <v>3328</v>
      </c>
      <c r="C1769" s="2" t="s">
        <v>5</v>
      </c>
      <c r="D1769" s="3" t="s">
        <v>3329</v>
      </c>
    </row>
    <row r="1770" spans="1:4" ht="13.5" x14ac:dyDescent="0.25">
      <c r="A1770" s="2">
        <v>104880</v>
      </c>
      <c r="B1770" s="2" t="s">
        <v>3330</v>
      </c>
      <c r="C1770" s="2" t="s">
        <v>5</v>
      </c>
      <c r="D1770" s="3" t="s">
        <v>3331</v>
      </c>
    </row>
    <row r="1771" spans="1:4" ht="13.5" x14ac:dyDescent="0.25">
      <c r="A1771" s="2">
        <v>104886</v>
      </c>
      <c r="B1771" s="2" t="s">
        <v>3332</v>
      </c>
      <c r="C1771" s="2" t="s">
        <v>5</v>
      </c>
      <c r="D1771" s="3" t="s">
        <v>3333</v>
      </c>
    </row>
    <row r="1772" spans="1:4" ht="13.5" x14ac:dyDescent="0.25">
      <c r="A1772" s="2">
        <v>104887</v>
      </c>
      <c r="B1772" s="2" t="s">
        <v>3334</v>
      </c>
      <c r="C1772" s="2" t="s">
        <v>5</v>
      </c>
      <c r="D1772" s="3" t="s">
        <v>3335</v>
      </c>
    </row>
    <row r="1773" spans="1:4" ht="13.5" x14ac:dyDescent="0.25">
      <c r="A1773" s="2">
        <v>104888</v>
      </c>
      <c r="B1773" s="2" t="s">
        <v>3336</v>
      </c>
      <c r="C1773" s="2" t="s">
        <v>5</v>
      </c>
      <c r="D1773" s="3" t="s">
        <v>3337</v>
      </c>
    </row>
    <row r="1774" spans="1:4" ht="13.5" x14ac:dyDescent="0.25">
      <c r="A1774" s="2">
        <v>104889</v>
      </c>
      <c r="B1774" s="2" t="s">
        <v>3338</v>
      </c>
      <c r="C1774" s="2" t="s">
        <v>5</v>
      </c>
      <c r="D1774" s="3" t="s">
        <v>3339</v>
      </c>
    </row>
    <row r="1775" spans="1:4" ht="13.5" x14ac:dyDescent="0.25">
      <c r="A1775" s="2">
        <v>104890</v>
      </c>
      <c r="B1775" s="2" t="s">
        <v>3340</v>
      </c>
      <c r="C1775" s="2" t="s">
        <v>5</v>
      </c>
      <c r="D1775" s="3" t="s">
        <v>3341</v>
      </c>
    </row>
    <row r="1776" spans="1:4" ht="13.5" x14ac:dyDescent="0.25">
      <c r="A1776" s="2">
        <v>104891</v>
      </c>
      <c r="B1776" s="2" t="s">
        <v>3342</v>
      </c>
      <c r="C1776" s="2" t="s">
        <v>5</v>
      </c>
      <c r="D1776" s="3" t="s">
        <v>334</v>
      </c>
    </row>
    <row r="1777" spans="1:4" ht="13.5" x14ac:dyDescent="0.25">
      <c r="A1777" s="2">
        <v>104892</v>
      </c>
      <c r="B1777" s="2" t="s">
        <v>3343</v>
      </c>
      <c r="C1777" s="2" t="s">
        <v>5</v>
      </c>
      <c r="D1777" s="3" t="s">
        <v>3344</v>
      </c>
    </row>
    <row r="1778" spans="1:4" ht="13.5" x14ac:dyDescent="0.25">
      <c r="A1778" s="2">
        <v>102989</v>
      </c>
      <c r="B1778" s="2" t="s">
        <v>3345</v>
      </c>
      <c r="C1778" s="2" t="s">
        <v>5</v>
      </c>
      <c r="D1778" s="3" t="s">
        <v>3346</v>
      </c>
    </row>
    <row r="1779" spans="1:4" ht="13.5" x14ac:dyDescent="0.25">
      <c r="A1779" s="2">
        <v>102990</v>
      </c>
      <c r="B1779" s="2" t="s">
        <v>3347</v>
      </c>
      <c r="C1779" s="2" t="s">
        <v>5</v>
      </c>
      <c r="D1779" s="3" t="s">
        <v>3348</v>
      </c>
    </row>
    <row r="1780" spans="1:4" ht="13.5" x14ac:dyDescent="0.25">
      <c r="A1780" s="2">
        <v>102991</v>
      </c>
      <c r="B1780" s="2" t="s">
        <v>3349</v>
      </c>
      <c r="C1780" s="2" t="s">
        <v>5</v>
      </c>
      <c r="D1780" s="3" t="s">
        <v>177</v>
      </c>
    </row>
    <row r="1781" spans="1:4" ht="13.5" x14ac:dyDescent="0.25">
      <c r="A1781" s="2">
        <v>102992</v>
      </c>
      <c r="B1781" s="2" t="s">
        <v>3350</v>
      </c>
      <c r="C1781" s="2" t="s">
        <v>5</v>
      </c>
      <c r="D1781" s="3" t="s">
        <v>3351</v>
      </c>
    </row>
    <row r="1782" spans="1:4" ht="13.5" x14ac:dyDescent="0.25">
      <c r="A1782" s="2">
        <v>102993</v>
      </c>
      <c r="B1782" s="2" t="s">
        <v>3352</v>
      </c>
      <c r="C1782" s="2" t="s">
        <v>5</v>
      </c>
      <c r="D1782" s="3" t="s">
        <v>3353</v>
      </c>
    </row>
    <row r="1783" spans="1:4" ht="13.5" x14ac:dyDescent="0.25">
      <c r="A1783" s="2">
        <v>102994</v>
      </c>
      <c r="B1783" s="2" t="s">
        <v>3354</v>
      </c>
      <c r="C1783" s="2" t="s">
        <v>5</v>
      </c>
      <c r="D1783" s="3" t="s">
        <v>3355</v>
      </c>
    </row>
    <row r="1784" spans="1:4" ht="13.5" x14ac:dyDescent="0.25">
      <c r="A1784" s="2">
        <v>102995</v>
      </c>
      <c r="B1784" s="2" t="s">
        <v>3356</v>
      </c>
      <c r="C1784" s="2" t="s">
        <v>5</v>
      </c>
      <c r="D1784" s="3" t="s">
        <v>3357</v>
      </c>
    </row>
    <row r="1785" spans="1:4" ht="13.5" x14ac:dyDescent="0.25">
      <c r="A1785" s="2">
        <v>102996</v>
      </c>
      <c r="B1785" s="2" t="s">
        <v>3358</v>
      </c>
      <c r="C1785" s="2" t="s">
        <v>5</v>
      </c>
      <c r="D1785" s="3" t="s">
        <v>3359</v>
      </c>
    </row>
    <row r="1786" spans="1:4" ht="13.5" x14ac:dyDescent="0.25">
      <c r="A1786" s="2">
        <v>102997</v>
      </c>
      <c r="B1786" s="2" t="s">
        <v>3360</v>
      </c>
      <c r="C1786" s="2" t="s">
        <v>5</v>
      </c>
      <c r="D1786" s="3" t="s">
        <v>3361</v>
      </c>
    </row>
    <row r="1787" spans="1:4" ht="13.5" x14ac:dyDescent="0.25">
      <c r="A1787" s="2">
        <v>102998</v>
      </c>
      <c r="B1787" s="2" t="s">
        <v>3362</v>
      </c>
      <c r="C1787" s="2" t="s">
        <v>5</v>
      </c>
      <c r="D1787" s="3" t="s">
        <v>3363</v>
      </c>
    </row>
    <row r="1788" spans="1:4" ht="13.5" x14ac:dyDescent="0.25">
      <c r="A1788" s="2">
        <v>102999</v>
      </c>
      <c r="B1788" s="2" t="s">
        <v>3364</v>
      </c>
      <c r="C1788" s="2" t="s">
        <v>5</v>
      </c>
      <c r="D1788" s="3" t="s">
        <v>3365</v>
      </c>
    </row>
    <row r="1789" spans="1:4" ht="13.5" x14ac:dyDescent="0.25">
      <c r="A1789" s="2">
        <v>103000</v>
      </c>
      <c r="B1789" s="2" t="s">
        <v>3366</v>
      </c>
      <c r="C1789" s="2" t="s">
        <v>5</v>
      </c>
      <c r="D1789" s="3" t="s">
        <v>3367</v>
      </c>
    </row>
    <row r="1790" spans="1:4" ht="13.5" x14ac:dyDescent="0.25">
      <c r="A1790" s="2">
        <v>103001</v>
      </c>
      <c r="B1790" s="2" t="s">
        <v>3368</v>
      </c>
      <c r="C1790" s="2" t="s">
        <v>70</v>
      </c>
      <c r="D1790" s="3" t="s">
        <v>3369</v>
      </c>
    </row>
    <row r="1791" spans="1:4" ht="13.5" x14ac:dyDescent="0.25">
      <c r="A1791" s="2">
        <v>103002</v>
      </c>
      <c r="B1791" s="2" t="s">
        <v>3370</v>
      </c>
      <c r="C1791" s="2" t="s">
        <v>70</v>
      </c>
      <c r="D1791" s="3" t="s">
        <v>3371</v>
      </c>
    </row>
    <row r="1792" spans="1:4" ht="13.5" x14ac:dyDescent="0.25">
      <c r="A1792" s="2">
        <v>103003</v>
      </c>
      <c r="B1792" s="2" t="s">
        <v>3372</v>
      </c>
      <c r="C1792" s="2" t="s">
        <v>70</v>
      </c>
      <c r="D1792" s="3" t="s">
        <v>3373</v>
      </c>
    </row>
    <row r="1793" spans="1:4" ht="13.5" x14ac:dyDescent="0.25">
      <c r="A1793" s="2">
        <v>103005</v>
      </c>
      <c r="B1793" s="2" t="s">
        <v>3374</v>
      </c>
      <c r="C1793" s="2" t="s">
        <v>70</v>
      </c>
      <c r="D1793" s="3" t="s">
        <v>3375</v>
      </c>
    </row>
    <row r="1794" spans="1:4" ht="13.5" x14ac:dyDescent="0.25">
      <c r="A1794" s="2">
        <v>103006</v>
      </c>
      <c r="B1794" s="2" t="s">
        <v>3376</v>
      </c>
      <c r="C1794" s="2" t="s">
        <v>70</v>
      </c>
      <c r="D1794" s="3" t="s">
        <v>3377</v>
      </c>
    </row>
    <row r="1795" spans="1:4" ht="13.5" x14ac:dyDescent="0.25">
      <c r="A1795" s="2">
        <v>103007</v>
      </c>
      <c r="B1795" s="2" t="s">
        <v>3378</v>
      </c>
      <c r="C1795" s="2" t="s">
        <v>70</v>
      </c>
      <c r="D1795" s="3" t="s">
        <v>3379</v>
      </c>
    </row>
    <row r="1796" spans="1:4" ht="13.5" x14ac:dyDescent="0.25">
      <c r="A1796" s="2">
        <v>97933</v>
      </c>
      <c r="B1796" s="2" t="s">
        <v>3380</v>
      </c>
      <c r="C1796" s="2" t="s">
        <v>70</v>
      </c>
      <c r="D1796" s="3" t="s">
        <v>3381</v>
      </c>
    </row>
    <row r="1797" spans="1:4" ht="13.5" x14ac:dyDescent="0.25">
      <c r="A1797" s="2">
        <v>97934</v>
      </c>
      <c r="B1797" s="2" t="s">
        <v>3382</v>
      </c>
      <c r="C1797" s="2" t="s">
        <v>70</v>
      </c>
      <c r="D1797" s="3" t="s">
        <v>3383</v>
      </c>
    </row>
    <row r="1798" spans="1:4" ht="13.5" x14ac:dyDescent="0.25">
      <c r="A1798" s="2">
        <v>97935</v>
      </c>
      <c r="B1798" s="2" t="s">
        <v>3384</v>
      </c>
      <c r="C1798" s="2" t="s">
        <v>70</v>
      </c>
      <c r="D1798" s="3" t="s">
        <v>3385</v>
      </c>
    </row>
    <row r="1799" spans="1:4" ht="13.5" x14ac:dyDescent="0.25">
      <c r="A1799" s="2">
        <v>97936</v>
      </c>
      <c r="B1799" s="2" t="s">
        <v>3386</v>
      </c>
      <c r="C1799" s="2" t="s">
        <v>70</v>
      </c>
      <c r="D1799" s="3" t="s">
        <v>3387</v>
      </c>
    </row>
    <row r="1800" spans="1:4" ht="13.5" x14ac:dyDescent="0.25">
      <c r="A1800" s="2">
        <v>97947</v>
      </c>
      <c r="B1800" s="2" t="s">
        <v>3388</v>
      </c>
      <c r="C1800" s="2" t="s">
        <v>70</v>
      </c>
      <c r="D1800" s="3" t="s">
        <v>3389</v>
      </c>
    </row>
    <row r="1801" spans="1:4" ht="13.5" x14ac:dyDescent="0.25">
      <c r="A1801" s="2">
        <v>97948</v>
      </c>
      <c r="B1801" s="2" t="s">
        <v>3390</v>
      </c>
      <c r="C1801" s="2" t="s">
        <v>70</v>
      </c>
      <c r="D1801" s="3" t="s">
        <v>3391</v>
      </c>
    </row>
    <row r="1802" spans="1:4" ht="13.5" x14ac:dyDescent="0.25">
      <c r="A1802" s="2">
        <v>97949</v>
      </c>
      <c r="B1802" s="2" t="s">
        <v>3392</v>
      </c>
      <c r="C1802" s="2" t="s">
        <v>70</v>
      </c>
      <c r="D1802" s="3" t="s">
        <v>3393</v>
      </c>
    </row>
    <row r="1803" spans="1:4" ht="13.5" x14ac:dyDescent="0.25">
      <c r="A1803" s="2">
        <v>97950</v>
      </c>
      <c r="B1803" s="2" t="s">
        <v>3394</v>
      </c>
      <c r="C1803" s="2" t="s">
        <v>70</v>
      </c>
      <c r="D1803" s="3" t="s">
        <v>3395</v>
      </c>
    </row>
    <row r="1804" spans="1:4" ht="13.5" x14ac:dyDescent="0.25">
      <c r="A1804" s="2">
        <v>97951</v>
      </c>
      <c r="B1804" s="2" t="s">
        <v>3396</v>
      </c>
      <c r="C1804" s="2" t="s">
        <v>70</v>
      </c>
      <c r="D1804" s="3" t="s">
        <v>3397</v>
      </c>
    </row>
    <row r="1805" spans="1:4" ht="13.5" x14ac:dyDescent="0.25">
      <c r="A1805" s="2">
        <v>97952</v>
      </c>
      <c r="B1805" s="2" t="s">
        <v>3398</v>
      </c>
      <c r="C1805" s="2" t="s">
        <v>70</v>
      </c>
      <c r="D1805" s="3" t="s">
        <v>3399</v>
      </c>
    </row>
    <row r="1806" spans="1:4" ht="13.5" x14ac:dyDescent="0.25">
      <c r="A1806" s="2">
        <v>97953</v>
      </c>
      <c r="B1806" s="2" t="s">
        <v>3400</v>
      </c>
      <c r="C1806" s="2" t="s">
        <v>70</v>
      </c>
      <c r="D1806" s="3" t="s">
        <v>3401</v>
      </c>
    </row>
    <row r="1807" spans="1:4" ht="13.5" x14ac:dyDescent="0.25">
      <c r="A1807" s="2">
        <v>97955</v>
      </c>
      <c r="B1807" s="2" t="s">
        <v>3402</v>
      </c>
      <c r="C1807" s="2" t="s">
        <v>70</v>
      </c>
      <c r="D1807" s="3" t="s">
        <v>3403</v>
      </c>
    </row>
    <row r="1808" spans="1:4" ht="13.5" x14ac:dyDescent="0.25">
      <c r="A1808" s="2">
        <v>97956</v>
      </c>
      <c r="B1808" s="2" t="s">
        <v>3404</v>
      </c>
      <c r="C1808" s="2" t="s">
        <v>70</v>
      </c>
      <c r="D1808" s="3" t="s">
        <v>3405</v>
      </c>
    </row>
    <row r="1809" spans="1:4" ht="13.5" x14ac:dyDescent="0.25">
      <c r="A1809" s="2">
        <v>97957</v>
      </c>
      <c r="B1809" s="2" t="s">
        <v>3406</v>
      </c>
      <c r="C1809" s="2" t="s">
        <v>70</v>
      </c>
      <c r="D1809" s="3" t="s">
        <v>3407</v>
      </c>
    </row>
    <row r="1810" spans="1:4" ht="13.5" x14ac:dyDescent="0.25">
      <c r="A1810" s="2">
        <v>97961</v>
      </c>
      <c r="B1810" s="2" t="s">
        <v>3408</v>
      </c>
      <c r="C1810" s="2" t="s">
        <v>70</v>
      </c>
      <c r="D1810" s="3" t="s">
        <v>3409</v>
      </c>
    </row>
    <row r="1811" spans="1:4" ht="13.5" x14ac:dyDescent="0.25">
      <c r="A1811" s="2">
        <v>97973</v>
      </c>
      <c r="B1811" s="2" t="s">
        <v>3410</v>
      </c>
      <c r="C1811" s="2" t="s">
        <v>70</v>
      </c>
      <c r="D1811" s="3" t="s">
        <v>3411</v>
      </c>
    </row>
    <row r="1812" spans="1:4" ht="13.5" x14ac:dyDescent="0.25">
      <c r="A1812" s="2">
        <v>97974</v>
      </c>
      <c r="B1812" s="2" t="s">
        <v>3412</v>
      </c>
      <c r="C1812" s="2" t="s">
        <v>70</v>
      </c>
      <c r="D1812" s="3" t="s">
        <v>3413</v>
      </c>
    </row>
    <row r="1813" spans="1:4" ht="13.5" x14ac:dyDescent="0.25">
      <c r="A1813" s="2">
        <v>97975</v>
      </c>
      <c r="B1813" s="2" t="s">
        <v>3414</v>
      </c>
      <c r="C1813" s="2" t="s">
        <v>70</v>
      </c>
      <c r="D1813" s="3" t="s">
        <v>3415</v>
      </c>
    </row>
    <row r="1814" spans="1:4" ht="13.5" x14ac:dyDescent="0.25">
      <c r="A1814" s="2">
        <v>97976</v>
      </c>
      <c r="B1814" s="2" t="s">
        <v>3416</v>
      </c>
      <c r="C1814" s="2" t="s">
        <v>70</v>
      </c>
      <c r="D1814" s="3" t="s">
        <v>3417</v>
      </c>
    </row>
    <row r="1815" spans="1:4" ht="13.5" x14ac:dyDescent="0.25">
      <c r="A1815" s="2">
        <v>97977</v>
      </c>
      <c r="B1815" s="2" t="s">
        <v>3418</v>
      </c>
      <c r="C1815" s="2" t="s">
        <v>70</v>
      </c>
      <c r="D1815" s="3" t="s">
        <v>3419</v>
      </c>
    </row>
    <row r="1816" spans="1:4" ht="13.5" x14ac:dyDescent="0.25">
      <c r="A1816" s="2">
        <v>97978</v>
      </c>
      <c r="B1816" s="2" t="s">
        <v>3420</v>
      </c>
      <c r="C1816" s="2" t="s">
        <v>70</v>
      </c>
      <c r="D1816" s="3" t="s">
        <v>3421</v>
      </c>
    </row>
    <row r="1817" spans="1:4" ht="13.5" x14ac:dyDescent="0.25">
      <c r="A1817" s="2">
        <v>97980</v>
      </c>
      <c r="B1817" s="2" t="s">
        <v>3422</v>
      </c>
      <c r="C1817" s="2" t="s">
        <v>70</v>
      </c>
      <c r="D1817" s="3" t="s">
        <v>3423</v>
      </c>
    </row>
    <row r="1818" spans="1:4" ht="13.5" x14ac:dyDescent="0.25">
      <c r="A1818" s="2">
        <v>97981</v>
      </c>
      <c r="B1818" s="2" t="s">
        <v>3424</v>
      </c>
      <c r="C1818" s="2" t="s">
        <v>5</v>
      </c>
      <c r="D1818" s="3" t="s">
        <v>3425</v>
      </c>
    </row>
    <row r="1819" spans="1:4" ht="13.5" x14ac:dyDescent="0.25">
      <c r="A1819" s="2">
        <v>97983</v>
      </c>
      <c r="B1819" s="2" t="s">
        <v>3426</v>
      </c>
      <c r="C1819" s="2" t="s">
        <v>5</v>
      </c>
      <c r="D1819" s="3" t="s">
        <v>3427</v>
      </c>
    </row>
    <row r="1820" spans="1:4" ht="13.5" x14ac:dyDescent="0.25">
      <c r="A1820" s="2">
        <v>97985</v>
      </c>
      <c r="B1820" s="2" t="s">
        <v>3428</v>
      </c>
      <c r="C1820" s="2" t="s">
        <v>5</v>
      </c>
      <c r="D1820" s="3" t="s">
        <v>3429</v>
      </c>
    </row>
    <row r="1821" spans="1:4" ht="13.5" x14ac:dyDescent="0.25">
      <c r="A1821" s="2">
        <v>97987</v>
      </c>
      <c r="B1821" s="2" t="s">
        <v>3430</v>
      </c>
      <c r="C1821" s="2" t="s">
        <v>5</v>
      </c>
      <c r="D1821" s="3" t="s">
        <v>3431</v>
      </c>
    </row>
    <row r="1822" spans="1:4" ht="13.5" x14ac:dyDescent="0.25">
      <c r="A1822" s="2">
        <v>97988</v>
      </c>
      <c r="B1822" s="2" t="s">
        <v>3432</v>
      </c>
      <c r="C1822" s="2" t="s">
        <v>70</v>
      </c>
      <c r="D1822" s="3" t="s">
        <v>3433</v>
      </c>
    </row>
    <row r="1823" spans="1:4" ht="13.5" x14ac:dyDescent="0.25">
      <c r="A1823" s="2">
        <v>97989</v>
      </c>
      <c r="B1823" s="2" t="s">
        <v>3434</v>
      </c>
      <c r="C1823" s="2" t="s">
        <v>5</v>
      </c>
      <c r="D1823" s="3" t="s">
        <v>3435</v>
      </c>
    </row>
    <row r="1824" spans="1:4" ht="13.5" x14ac:dyDescent="0.25">
      <c r="A1824" s="2">
        <v>97991</v>
      </c>
      <c r="B1824" s="2" t="s">
        <v>3436</v>
      </c>
      <c r="C1824" s="2" t="s">
        <v>5</v>
      </c>
      <c r="D1824" s="3" t="s">
        <v>3437</v>
      </c>
    </row>
    <row r="1825" spans="1:4" ht="13.5" x14ac:dyDescent="0.25">
      <c r="A1825" s="2">
        <v>97992</v>
      </c>
      <c r="B1825" s="2" t="s">
        <v>3438</v>
      </c>
      <c r="C1825" s="2" t="s">
        <v>70</v>
      </c>
      <c r="D1825" s="3" t="s">
        <v>3439</v>
      </c>
    </row>
    <row r="1826" spans="1:4" ht="13.5" x14ac:dyDescent="0.25">
      <c r="A1826" s="2">
        <v>97993</v>
      </c>
      <c r="B1826" s="2" t="s">
        <v>3440</v>
      </c>
      <c r="C1826" s="2" t="s">
        <v>5</v>
      </c>
      <c r="D1826" s="3" t="s">
        <v>3441</v>
      </c>
    </row>
    <row r="1827" spans="1:4" ht="13.5" x14ac:dyDescent="0.25">
      <c r="A1827" s="2">
        <v>97994</v>
      </c>
      <c r="B1827" s="2" t="s">
        <v>3442</v>
      </c>
      <c r="C1827" s="2" t="s">
        <v>70</v>
      </c>
      <c r="D1827" s="3" t="s">
        <v>3443</v>
      </c>
    </row>
    <row r="1828" spans="1:4" ht="13.5" x14ac:dyDescent="0.25">
      <c r="A1828" s="2">
        <v>97995</v>
      </c>
      <c r="B1828" s="2" t="s">
        <v>3444</v>
      </c>
      <c r="C1828" s="2" t="s">
        <v>5</v>
      </c>
      <c r="D1828" s="3" t="s">
        <v>3445</v>
      </c>
    </row>
    <row r="1829" spans="1:4" ht="13.5" x14ac:dyDescent="0.25">
      <c r="A1829" s="2">
        <v>97996</v>
      </c>
      <c r="B1829" s="2" t="s">
        <v>3446</v>
      </c>
      <c r="C1829" s="2" t="s">
        <v>70</v>
      </c>
      <c r="D1829" s="3" t="s">
        <v>3447</v>
      </c>
    </row>
    <row r="1830" spans="1:4" ht="13.5" x14ac:dyDescent="0.25">
      <c r="A1830" s="2">
        <v>97997</v>
      </c>
      <c r="B1830" s="2" t="s">
        <v>3448</v>
      </c>
      <c r="C1830" s="2" t="s">
        <v>5</v>
      </c>
      <c r="D1830" s="3" t="s">
        <v>3449</v>
      </c>
    </row>
    <row r="1831" spans="1:4" ht="13.5" x14ac:dyDescent="0.25">
      <c r="A1831" s="2">
        <v>97999</v>
      </c>
      <c r="B1831" s="2" t="s">
        <v>3450</v>
      </c>
      <c r="C1831" s="2" t="s">
        <v>5</v>
      </c>
      <c r="D1831" s="3" t="s">
        <v>3451</v>
      </c>
    </row>
    <row r="1832" spans="1:4" ht="13.5" x14ac:dyDescent="0.25">
      <c r="A1832" s="2">
        <v>98001</v>
      </c>
      <c r="B1832" s="2" t="s">
        <v>3452</v>
      </c>
      <c r="C1832" s="2" t="s">
        <v>5</v>
      </c>
      <c r="D1832" s="3" t="s">
        <v>3453</v>
      </c>
    </row>
    <row r="1833" spans="1:4" ht="13.5" x14ac:dyDescent="0.25">
      <c r="A1833" s="2">
        <v>98002</v>
      </c>
      <c r="B1833" s="2" t="s">
        <v>3454</v>
      </c>
      <c r="C1833" s="2" t="s">
        <v>70</v>
      </c>
      <c r="D1833" s="3" t="s">
        <v>3455</v>
      </c>
    </row>
    <row r="1834" spans="1:4" ht="13.5" x14ac:dyDescent="0.25">
      <c r="A1834" s="2">
        <v>98003</v>
      </c>
      <c r="B1834" s="2" t="s">
        <v>3456</v>
      </c>
      <c r="C1834" s="2" t="s">
        <v>5</v>
      </c>
      <c r="D1834" s="3" t="s">
        <v>3457</v>
      </c>
    </row>
    <row r="1835" spans="1:4" ht="13.5" x14ac:dyDescent="0.25">
      <c r="A1835" s="2">
        <v>98005</v>
      </c>
      <c r="B1835" s="2" t="s">
        <v>3458</v>
      </c>
      <c r="C1835" s="2" t="s">
        <v>5</v>
      </c>
      <c r="D1835" s="3" t="s">
        <v>3459</v>
      </c>
    </row>
    <row r="1836" spans="1:4" ht="13.5" x14ac:dyDescent="0.25">
      <c r="A1836" s="2">
        <v>98006</v>
      </c>
      <c r="B1836" s="2" t="s">
        <v>3460</v>
      </c>
      <c r="C1836" s="2" t="s">
        <v>70</v>
      </c>
      <c r="D1836" s="3" t="s">
        <v>3461</v>
      </c>
    </row>
    <row r="1837" spans="1:4" ht="13.5" x14ac:dyDescent="0.25">
      <c r="A1837" s="2">
        <v>98007</v>
      </c>
      <c r="B1837" s="2" t="s">
        <v>3462</v>
      </c>
      <c r="C1837" s="2" t="s">
        <v>5</v>
      </c>
      <c r="D1837" s="3" t="s">
        <v>3463</v>
      </c>
    </row>
    <row r="1838" spans="1:4" ht="13.5" x14ac:dyDescent="0.25">
      <c r="A1838" s="2">
        <v>98008</v>
      </c>
      <c r="B1838" s="2" t="s">
        <v>3464</v>
      </c>
      <c r="C1838" s="2" t="s">
        <v>70</v>
      </c>
      <c r="D1838" s="3" t="s">
        <v>3465</v>
      </c>
    </row>
    <row r="1839" spans="1:4" ht="13.5" x14ac:dyDescent="0.25">
      <c r="A1839" s="2">
        <v>98009</v>
      </c>
      <c r="B1839" s="2" t="s">
        <v>3466</v>
      </c>
      <c r="C1839" s="2" t="s">
        <v>5</v>
      </c>
      <c r="D1839" s="3" t="s">
        <v>3451</v>
      </c>
    </row>
    <row r="1840" spans="1:4" ht="13.5" x14ac:dyDescent="0.25">
      <c r="A1840" s="2">
        <v>98010</v>
      </c>
      <c r="B1840" s="2" t="s">
        <v>3467</v>
      </c>
      <c r="C1840" s="2" t="s">
        <v>70</v>
      </c>
      <c r="D1840" s="3" t="s">
        <v>3468</v>
      </c>
    </row>
    <row r="1841" spans="1:4" ht="13.5" x14ac:dyDescent="0.25">
      <c r="A1841" s="2">
        <v>98011</v>
      </c>
      <c r="B1841" s="2" t="s">
        <v>3469</v>
      </c>
      <c r="C1841" s="2" t="s">
        <v>5</v>
      </c>
      <c r="D1841" s="3" t="s">
        <v>3453</v>
      </c>
    </row>
    <row r="1842" spans="1:4" ht="13.5" x14ac:dyDescent="0.25">
      <c r="A1842" s="2">
        <v>98012</v>
      </c>
      <c r="B1842" s="2" t="s">
        <v>3470</v>
      </c>
      <c r="C1842" s="2" t="s">
        <v>70</v>
      </c>
      <c r="D1842" s="3" t="s">
        <v>3471</v>
      </c>
    </row>
    <row r="1843" spans="1:4" ht="13.5" x14ac:dyDescent="0.25">
      <c r="A1843" s="2">
        <v>98013</v>
      </c>
      <c r="B1843" s="2" t="s">
        <v>3472</v>
      </c>
      <c r="C1843" s="2" t="s">
        <v>5</v>
      </c>
      <c r="D1843" s="3" t="s">
        <v>3457</v>
      </c>
    </row>
    <row r="1844" spans="1:4" ht="13.5" x14ac:dyDescent="0.25">
      <c r="A1844" s="2">
        <v>98014</v>
      </c>
      <c r="B1844" s="2" t="s">
        <v>3473</v>
      </c>
      <c r="C1844" s="2" t="s">
        <v>70</v>
      </c>
      <c r="D1844" s="3" t="s">
        <v>3474</v>
      </c>
    </row>
    <row r="1845" spans="1:4" ht="13.5" x14ac:dyDescent="0.25">
      <c r="A1845" s="2">
        <v>98015</v>
      </c>
      <c r="B1845" s="2" t="s">
        <v>3475</v>
      </c>
      <c r="C1845" s="2" t="s">
        <v>5</v>
      </c>
      <c r="D1845" s="3" t="s">
        <v>3459</v>
      </c>
    </row>
    <row r="1846" spans="1:4" ht="13.5" x14ac:dyDescent="0.25">
      <c r="A1846" s="2">
        <v>98016</v>
      </c>
      <c r="B1846" s="2" t="s">
        <v>3476</v>
      </c>
      <c r="C1846" s="2" t="s">
        <v>70</v>
      </c>
      <c r="D1846" s="3" t="s">
        <v>3477</v>
      </c>
    </row>
    <row r="1847" spans="1:4" ht="13.5" x14ac:dyDescent="0.25">
      <c r="A1847" s="2">
        <v>98017</v>
      </c>
      <c r="B1847" s="2" t="s">
        <v>3478</v>
      </c>
      <c r="C1847" s="2" t="s">
        <v>5</v>
      </c>
      <c r="D1847" s="3" t="s">
        <v>3463</v>
      </c>
    </row>
    <row r="1848" spans="1:4" ht="13.5" x14ac:dyDescent="0.25">
      <c r="A1848" s="2">
        <v>98018</v>
      </c>
      <c r="B1848" s="2" t="s">
        <v>3479</v>
      </c>
      <c r="C1848" s="2" t="s">
        <v>70</v>
      </c>
      <c r="D1848" s="3" t="s">
        <v>3480</v>
      </c>
    </row>
    <row r="1849" spans="1:4" ht="13.5" x14ac:dyDescent="0.25">
      <c r="A1849" s="2">
        <v>98019</v>
      </c>
      <c r="B1849" s="2" t="s">
        <v>3481</v>
      </c>
      <c r="C1849" s="2" t="s">
        <v>5</v>
      </c>
      <c r="D1849" s="3" t="s">
        <v>3482</v>
      </c>
    </row>
    <row r="1850" spans="1:4" ht="13.5" x14ac:dyDescent="0.25">
      <c r="A1850" s="2">
        <v>98020</v>
      </c>
      <c r="B1850" s="2" t="s">
        <v>3483</v>
      </c>
      <c r="C1850" s="2" t="s">
        <v>70</v>
      </c>
      <c r="D1850" s="3" t="s">
        <v>3484</v>
      </c>
    </row>
    <row r="1851" spans="1:4" ht="13.5" x14ac:dyDescent="0.25">
      <c r="A1851" s="2">
        <v>98021</v>
      </c>
      <c r="B1851" s="2" t="s">
        <v>3485</v>
      </c>
      <c r="C1851" s="2" t="s">
        <v>5</v>
      </c>
      <c r="D1851" s="3" t="s">
        <v>3486</v>
      </c>
    </row>
    <row r="1852" spans="1:4" ht="13.5" x14ac:dyDescent="0.25">
      <c r="A1852" s="2">
        <v>98022</v>
      </c>
      <c r="B1852" s="2" t="s">
        <v>3487</v>
      </c>
      <c r="C1852" s="2" t="s">
        <v>70</v>
      </c>
      <c r="D1852" s="3" t="s">
        <v>3488</v>
      </c>
    </row>
    <row r="1853" spans="1:4" ht="13.5" x14ac:dyDescent="0.25">
      <c r="A1853" s="2">
        <v>98023</v>
      </c>
      <c r="B1853" s="2" t="s">
        <v>3489</v>
      </c>
      <c r="C1853" s="2" t="s">
        <v>5</v>
      </c>
      <c r="D1853" s="3" t="s">
        <v>3490</v>
      </c>
    </row>
    <row r="1854" spans="1:4" ht="13.5" x14ac:dyDescent="0.25">
      <c r="A1854" s="2">
        <v>98024</v>
      </c>
      <c r="B1854" s="2" t="s">
        <v>3491</v>
      </c>
      <c r="C1854" s="2" t="s">
        <v>70</v>
      </c>
      <c r="D1854" s="3" t="s">
        <v>3492</v>
      </c>
    </row>
    <row r="1855" spans="1:4" ht="13.5" x14ac:dyDescent="0.25">
      <c r="A1855" s="2">
        <v>98025</v>
      </c>
      <c r="B1855" s="2" t="s">
        <v>3493</v>
      </c>
      <c r="C1855" s="2" t="s">
        <v>5</v>
      </c>
      <c r="D1855" s="3" t="s">
        <v>3494</v>
      </c>
    </row>
    <row r="1856" spans="1:4" ht="13.5" x14ac:dyDescent="0.25">
      <c r="A1856" s="2">
        <v>98026</v>
      </c>
      <c r="B1856" s="2" t="s">
        <v>3495</v>
      </c>
      <c r="C1856" s="2" t="s">
        <v>70</v>
      </c>
      <c r="D1856" s="3" t="s">
        <v>3496</v>
      </c>
    </row>
    <row r="1857" spans="1:4" ht="13.5" x14ac:dyDescent="0.25">
      <c r="A1857" s="2">
        <v>98027</v>
      </c>
      <c r="B1857" s="2" t="s">
        <v>3497</v>
      </c>
      <c r="C1857" s="2" t="s">
        <v>5</v>
      </c>
      <c r="D1857" s="3" t="s">
        <v>3482</v>
      </c>
    </row>
    <row r="1858" spans="1:4" ht="13.5" x14ac:dyDescent="0.25">
      <c r="A1858" s="2">
        <v>98028</v>
      </c>
      <c r="B1858" s="2" t="s">
        <v>3498</v>
      </c>
      <c r="C1858" s="2" t="s">
        <v>70</v>
      </c>
      <c r="D1858" s="3" t="s">
        <v>3499</v>
      </c>
    </row>
    <row r="1859" spans="1:4" ht="13.5" x14ac:dyDescent="0.25">
      <c r="A1859" s="2">
        <v>98029</v>
      </c>
      <c r="B1859" s="2" t="s">
        <v>3500</v>
      </c>
      <c r="C1859" s="2" t="s">
        <v>5</v>
      </c>
      <c r="D1859" s="3" t="s">
        <v>3501</v>
      </c>
    </row>
    <row r="1860" spans="1:4" ht="13.5" x14ac:dyDescent="0.25">
      <c r="A1860" s="2">
        <v>98030</v>
      </c>
      <c r="B1860" s="2" t="s">
        <v>3502</v>
      </c>
      <c r="C1860" s="2" t="s">
        <v>70</v>
      </c>
      <c r="D1860" s="3" t="s">
        <v>3503</v>
      </c>
    </row>
    <row r="1861" spans="1:4" ht="13.5" x14ac:dyDescent="0.25">
      <c r="A1861" s="2">
        <v>98031</v>
      </c>
      <c r="B1861" s="2" t="s">
        <v>3504</v>
      </c>
      <c r="C1861" s="2" t="s">
        <v>5</v>
      </c>
      <c r="D1861" s="3" t="s">
        <v>3505</v>
      </c>
    </row>
    <row r="1862" spans="1:4" ht="13.5" x14ac:dyDescent="0.25">
      <c r="A1862" s="2">
        <v>98032</v>
      </c>
      <c r="B1862" s="2" t="s">
        <v>3506</v>
      </c>
      <c r="C1862" s="2" t="s">
        <v>70</v>
      </c>
      <c r="D1862" s="3" t="s">
        <v>3507</v>
      </c>
    </row>
    <row r="1863" spans="1:4" ht="13.5" x14ac:dyDescent="0.25">
      <c r="A1863" s="2">
        <v>98033</v>
      </c>
      <c r="B1863" s="2" t="s">
        <v>3508</v>
      </c>
      <c r="C1863" s="2" t="s">
        <v>5</v>
      </c>
      <c r="D1863" s="3" t="s">
        <v>3509</v>
      </c>
    </row>
    <row r="1864" spans="1:4" ht="13.5" x14ac:dyDescent="0.25">
      <c r="A1864" s="2">
        <v>98034</v>
      </c>
      <c r="B1864" s="2" t="s">
        <v>3510</v>
      </c>
      <c r="C1864" s="2" t="s">
        <v>70</v>
      </c>
      <c r="D1864" s="3" t="s">
        <v>3511</v>
      </c>
    </row>
    <row r="1865" spans="1:4" ht="13.5" x14ac:dyDescent="0.25">
      <c r="A1865" s="2">
        <v>98035</v>
      </c>
      <c r="B1865" s="2" t="s">
        <v>3512</v>
      </c>
      <c r="C1865" s="2" t="s">
        <v>5</v>
      </c>
      <c r="D1865" s="3" t="s">
        <v>3501</v>
      </c>
    </row>
    <row r="1866" spans="1:4" ht="13.5" x14ac:dyDescent="0.25">
      <c r="A1866" s="2">
        <v>98036</v>
      </c>
      <c r="B1866" s="2" t="s">
        <v>3513</v>
      </c>
      <c r="C1866" s="2" t="s">
        <v>70</v>
      </c>
      <c r="D1866" s="3" t="s">
        <v>3514</v>
      </c>
    </row>
    <row r="1867" spans="1:4" ht="13.5" x14ac:dyDescent="0.25">
      <c r="A1867" s="2">
        <v>98037</v>
      </c>
      <c r="B1867" s="2" t="s">
        <v>3515</v>
      </c>
      <c r="C1867" s="2" t="s">
        <v>5</v>
      </c>
      <c r="D1867" s="3" t="s">
        <v>3516</v>
      </c>
    </row>
    <row r="1868" spans="1:4" ht="13.5" x14ac:dyDescent="0.25">
      <c r="A1868" s="2">
        <v>98038</v>
      </c>
      <c r="B1868" s="2" t="s">
        <v>3517</v>
      </c>
      <c r="C1868" s="2" t="s">
        <v>70</v>
      </c>
      <c r="D1868" s="3" t="s">
        <v>3518</v>
      </c>
    </row>
    <row r="1869" spans="1:4" ht="13.5" x14ac:dyDescent="0.25">
      <c r="A1869" s="2">
        <v>98039</v>
      </c>
      <c r="B1869" s="2" t="s">
        <v>3519</v>
      </c>
      <c r="C1869" s="2" t="s">
        <v>5</v>
      </c>
      <c r="D1869" s="3" t="s">
        <v>3520</v>
      </c>
    </row>
    <row r="1870" spans="1:4" ht="13.5" x14ac:dyDescent="0.25">
      <c r="A1870" s="2">
        <v>98040</v>
      </c>
      <c r="B1870" s="2" t="s">
        <v>3521</v>
      </c>
      <c r="C1870" s="2" t="s">
        <v>70</v>
      </c>
      <c r="D1870" s="3" t="s">
        <v>3522</v>
      </c>
    </row>
    <row r="1871" spans="1:4" ht="13.5" x14ac:dyDescent="0.25">
      <c r="A1871" s="2">
        <v>98041</v>
      </c>
      <c r="B1871" s="2" t="s">
        <v>3523</v>
      </c>
      <c r="C1871" s="2" t="s">
        <v>5</v>
      </c>
      <c r="D1871" s="3" t="s">
        <v>3516</v>
      </c>
    </row>
    <row r="1872" spans="1:4" ht="13.5" x14ac:dyDescent="0.25">
      <c r="A1872" s="2">
        <v>98042</v>
      </c>
      <c r="B1872" s="2" t="s">
        <v>3524</v>
      </c>
      <c r="C1872" s="2" t="s">
        <v>70</v>
      </c>
      <c r="D1872" s="3" t="s">
        <v>3525</v>
      </c>
    </row>
    <row r="1873" spans="1:4" ht="13.5" x14ac:dyDescent="0.25">
      <c r="A1873" s="2">
        <v>98043</v>
      </c>
      <c r="B1873" s="2" t="s">
        <v>3526</v>
      </c>
      <c r="C1873" s="2" t="s">
        <v>5</v>
      </c>
      <c r="D1873" s="3" t="s">
        <v>3527</v>
      </c>
    </row>
    <row r="1874" spans="1:4" ht="13.5" x14ac:dyDescent="0.25">
      <c r="A1874" s="2">
        <v>98044</v>
      </c>
      <c r="B1874" s="2" t="s">
        <v>3528</v>
      </c>
      <c r="C1874" s="2" t="s">
        <v>70</v>
      </c>
      <c r="D1874" s="3" t="s">
        <v>3529</v>
      </c>
    </row>
    <row r="1875" spans="1:4" ht="13.5" x14ac:dyDescent="0.25">
      <c r="A1875" s="2">
        <v>98045</v>
      </c>
      <c r="B1875" s="2" t="s">
        <v>3530</v>
      </c>
      <c r="C1875" s="2" t="s">
        <v>5</v>
      </c>
      <c r="D1875" s="3" t="s">
        <v>3527</v>
      </c>
    </row>
    <row r="1876" spans="1:4" ht="13.5" x14ac:dyDescent="0.25">
      <c r="A1876" s="2">
        <v>98046</v>
      </c>
      <c r="B1876" s="2" t="s">
        <v>3531</v>
      </c>
      <c r="C1876" s="2" t="s">
        <v>70</v>
      </c>
      <c r="D1876" s="3" t="s">
        <v>3532</v>
      </c>
    </row>
    <row r="1877" spans="1:4" ht="13.5" x14ac:dyDescent="0.25">
      <c r="A1877" s="2">
        <v>98047</v>
      </c>
      <c r="B1877" s="2" t="s">
        <v>3533</v>
      </c>
      <c r="C1877" s="2" t="s">
        <v>5</v>
      </c>
      <c r="D1877" s="3" t="s">
        <v>3534</v>
      </c>
    </row>
    <row r="1878" spans="1:4" ht="13.5" x14ac:dyDescent="0.25">
      <c r="A1878" s="2">
        <v>98048</v>
      </c>
      <c r="B1878" s="2" t="s">
        <v>3535</v>
      </c>
      <c r="C1878" s="2" t="s">
        <v>70</v>
      </c>
      <c r="D1878" s="3" t="s">
        <v>3536</v>
      </c>
    </row>
    <row r="1879" spans="1:4" ht="13.5" x14ac:dyDescent="0.25">
      <c r="A1879" s="2">
        <v>98049</v>
      </c>
      <c r="B1879" s="2" t="s">
        <v>3537</v>
      </c>
      <c r="C1879" s="2" t="s">
        <v>5</v>
      </c>
      <c r="D1879" s="3" t="s">
        <v>3538</v>
      </c>
    </row>
    <row r="1880" spans="1:4" ht="13.5" x14ac:dyDescent="0.25">
      <c r="A1880" s="2">
        <v>98050</v>
      </c>
      <c r="B1880" s="2" t="s">
        <v>3539</v>
      </c>
      <c r="C1880" s="2" t="s">
        <v>5</v>
      </c>
      <c r="D1880" s="3" t="s">
        <v>3540</v>
      </c>
    </row>
    <row r="1881" spans="1:4" ht="13.5" x14ac:dyDescent="0.25">
      <c r="A1881" s="2">
        <v>98051</v>
      </c>
      <c r="B1881" s="2" t="s">
        <v>3541</v>
      </c>
      <c r="C1881" s="2" t="s">
        <v>5</v>
      </c>
      <c r="D1881" s="3" t="s">
        <v>3542</v>
      </c>
    </row>
    <row r="1882" spans="1:4" ht="13.5" x14ac:dyDescent="0.25">
      <c r="A1882" s="2">
        <v>98405</v>
      </c>
      <c r="B1882" s="2" t="s">
        <v>3543</v>
      </c>
      <c r="C1882" s="2" t="s">
        <v>70</v>
      </c>
      <c r="D1882" s="3" t="s">
        <v>3544</v>
      </c>
    </row>
    <row r="1883" spans="1:4" ht="13.5" x14ac:dyDescent="0.25">
      <c r="A1883" s="2">
        <v>98406</v>
      </c>
      <c r="B1883" s="2" t="s">
        <v>3545</v>
      </c>
      <c r="C1883" s="2" t="s">
        <v>70</v>
      </c>
      <c r="D1883" s="3" t="s">
        <v>3546</v>
      </c>
    </row>
    <row r="1884" spans="1:4" ht="13.5" x14ac:dyDescent="0.25">
      <c r="A1884" s="2">
        <v>98407</v>
      </c>
      <c r="B1884" s="2" t="s">
        <v>3547</v>
      </c>
      <c r="C1884" s="2" t="s">
        <v>70</v>
      </c>
      <c r="D1884" s="3" t="s">
        <v>3548</v>
      </c>
    </row>
    <row r="1885" spans="1:4" ht="13.5" x14ac:dyDescent="0.25">
      <c r="A1885" s="2">
        <v>98408</v>
      </c>
      <c r="B1885" s="2" t="s">
        <v>3549</v>
      </c>
      <c r="C1885" s="2" t="s">
        <v>70</v>
      </c>
      <c r="D1885" s="3" t="s">
        <v>3550</v>
      </c>
    </row>
    <row r="1886" spans="1:4" ht="13.5" x14ac:dyDescent="0.25">
      <c r="A1886" s="2">
        <v>98409</v>
      </c>
      <c r="B1886" s="2" t="s">
        <v>3551</v>
      </c>
      <c r="C1886" s="2" t="s">
        <v>5</v>
      </c>
      <c r="D1886" s="3" t="s">
        <v>3552</v>
      </c>
    </row>
    <row r="1887" spans="1:4" ht="13.5" x14ac:dyDescent="0.25">
      <c r="A1887" s="2">
        <v>98410</v>
      </c>
      <c r="B1887" s="2" t="s">
        <v>3553</v>
      </c>
      <c r="C1887" s="2" t="s">
        <v>70</v>
      </c>
      <c r="D1887" s="3" t="s">
        <v>3554</v>
      </c>
    </row>
    <row r="1888" spans="1:4" ht="13.5" x14ac:dyDescent="0.25">
      <c r="A1888" s="2">
        <v>99240</v>
      </c>
      <c r="B1888" s="2" t="s">
        <v>3555</v>
      </c>
      <c r="C1888" s="2" t="s">
        <v>5</v>
      </c>
      <c r="D1888" s="3" t="s">
        <v>3556</v>
      </c>
    </row>
    <row r="1889" spans="1:4" ht="13.5" x14ac:dyDescent="0.25">
      <c r="A1889" s="2">
        <v>99241</v>
      </c>
      <c r="B1889" s="2" t="s">
        <v>3557</v>
      </c>
      <c r="C1889" s="2" t="s">
        <v>5</v>
      </c>
      <c r="D1889" s="3" t="s">
        <v>3558</v>
      </c>
    </row>
    <row r="1890" spans="1:4" ht="13.5" x14ac:dyDescent="0.25">
      <c r="A1890" s="2">
        <v>99242</v>
      </c>
      <c r="B1890" s="2" t="s">
        <v>3559</v>
      </c>
      <c r="C1890" s="2" t="s">
        <v>70</v>
      </c>
      <c r="D1890" s="3" t="s">
        <v>3560</v>
      </c>
    </row>
    <row r="1891" spans="1:4" ht="13.5" x14ac:dyDescent="0.25">
      <c r="A1891" s="2">
        <v>99243</v>
      </c>
      <c r="B1891" s="2" t="s">
        <v>3561</v>
      </c>
      <c r="C1891" s="2" t="s">
        <v>5</v>
      </c>
      <c r="D1891" s="3" t="s">
        <v>3562</v>
      </c>
    </row>
    <row r="1892" spans="1:4" ht="13.5" x14ac:dyDescent="0.25">
      <c r="A1892" s="2">
        <v>99244</v>
      </c>
      <c r="B1892" s="2" t="s">
        <v>3563</v>
      </c>
      <c r="C1892" s="2" t="s">
        <v>70</v>
      </c>
      <c r="D1892" s="3" t="s">
        <v>3564</v>
      </c>
    </row>
    <row r="1893" spans="1:4" ht="13.5" x14ac:dyDescent="0.25">
      <c r="A1893" s="2">
        <v>99246</v>
      </c>
      <c r="B1893" s="2" t="s">
        <v>3565</v>
      </c>
      <c r="C1893" s="2" t="s">
        <v>5</v>
      </c>
      <c r="D1893" s="3" t="s">
        <v>3566</v>
      </c>
    </row>
    <row r="1894" spans="1:4" ht="13.5" x14ac:dyDescent="0.25">
      <c r="A1894" s="2">
        <v>99247</v>
      </c>
      <c r="B1894" s="2" t="s">
        <v>3567</v>
      </c>
      <c r="C1894" s="2" t="s">
        <v>5</v>
      </c>
      <c r="D1894" s="3" t="s">
        <v>3568</v>
      </c>
    </row>
    <row r="1895" spans="1:4" ht="13.5" x14ac:dyDescent="0.25">
      <c r="A1895" s="2">
        <v>99248</v>
      </c>
      <c r="B1895" s="2" t="s">
        <v>3569</v>
      </c>
      <c r="C1895" s="2" t="s">
        <v>70</v>
      </c>
      <c r="D1895" s="3" t="s">
        <v>3570</v>
      </c>
    </row>
    <row r="1896" spans="1:4" ht="13.5" x14ac:dyDescent="0.25">
      <c r="A1896" s="2">
        <v>99249</v>
      </c>
      <c r="B1896" s="2" t="s">
        <v>3571</v>
      </c>
      <c r="C1896" s="2" t="s">
        <v>5</v>
      </c>
      <c r="D1896" s="3" t="s">
        <v>3572</v>
      </c>
    </row>
    <row r="1897" spans="1:4" ht="13.5" x14ac:dyDescent="0.25">
      <c r="A1897" s="2">
        <v>99252</v>
      </c>
      <c r="B1897" s="2" t="s">
        <v>3573</v>
      </c>
      <c r="C1897" s="2" t="s">
        <v>70</v>
      </c>
      <c r="D1897" s="3" t="s">
        <v>3574</v>
      </c>
    </row>
    <row r="1898" spans="1:4" ht="13.5" x14ac:dyDescent="0.25">
      <c r="A1898" s="2">
        <v>99254</v>
      </c>
      <c r="B1898" s="2" t="s">
        <v>3575</v>
      </c>
      <c r="C1898" s="2" t="s">
        <v>5</v>
      </c>
      <c r="D1898" s="3" t="s">
        <v>3576</v>
      </c>
    </row>
    <row r="1899" spans="1:4" ht="13.5" x14ac:dyDescent="0.25">
      <c r="A1899" s="2">
        <v>99256</v>
      </c>
      <c r="B1899" s="2" t="s">
        <v>3577</v>
      </c>
      <c r="C1899" s="2" t="s">
        <v>70</v>
      </c>
      <c r="D1899" s="3" t="s">
        <v>3578</v>
      </c>
    </row>
    <row r="1900" spans="1:4" ht="13.5" x14ac:dyDescent="0.25">
      <c r="A1900" s="2">
        <v>99259</v>
      </c>
      <c r="B1900" s="2" t="s">
        <v>3579</v>
      </c>
      <c r="C1900" s="2" t="s">
        <v>70</v>
      </c>
      <c r="D1900" s="3" t="s">
        <v>3580</v>
      </c>
    </row>
    <row r="1901" spans="1:4" ht="13.5" x14ac:dyDescent="0.25">
      <c r="A1901" s="2">
        <v>99261</v>
      </c>
      <c r="B1901" s="2" t="s">
        <v>3581</v>
      </c>
      <c r="C1901" s="2" t="s">
        <v>5</v>
      </c>
      <c r="D1901" s="3" t="s">
        <v>3582</v>
      </c>
    </row>
    <row r="1902" spans="1:4" ht="13.5" x14ac:dyDescent="0.25">
      <c r="A1902" s="2">
        <v>99263</v>
      </c>
      <c r="B1902" s="2" t="s">
        <v>3583</v>
      </c>
      <c r="C1902" s="2" t="s">
        <v>5</v>
      </c>
      <c r="D1902" s="3" t="s">
        <v>3584</v>
      </c>
    </row>
    <row r="1903" spans="1:4" ht="13.5" x14ac:dyDescent="0.25">
      <c r="A1903" s="2">
        <v>99265</v>
      </c>
      <c r="B1903" s="2" t="s">
        <v>3585</v>
      </c>
      <c r="C1903" s="2" t="s">
        <v>70</v>
      </c>
      <c r="D1903" s="3" t="s">
        <v>3586</v>
      </c>
    </row>
    <row r="1904" spans="1:4" ht="13.5" x14ac:dyDescent="0.25">
      <c r="A1904" s="2">
        <v>99266</v>
      </c>
      <c r="B1904" s="2" t="s">
        <v>3587</v>
      </c>
      <c r="C1904" s="2" t="s">
        <v>5</v>
      </c>
      <c r="D1904" s="3" t="s">
        <v>3558</v>
      </c>
    </row>
    <row r="1905" spans="1:4" ht="13.5" x14ac:dyDescent="0.25">
      <c r="A1905" s="2">
        <v>99267</v>
      </c>
      <c r="B1905" s="2" t="s">
        <v>3588</v>
      </c>
      <c r="C1905" s="2" t="s">
        <v>70</v>
      </c>
      <c r="D1905" s="3" t="s">
        <v>3589</v>
      </c>
    </row>
    <row r="1906" spans="1:4" ht="13.5" x14ac:dyDescent="0.25">
      <c r="A1906" s="2">
        <v>99268</v>
      </c>
      <c r="B1906" s="2" t="s">
        <v>3590</v>
      </c>
      <c r="C1906" s="2" t="s">
        <v>70</v>
      </c>
      <c r="D1906" s="3" t="s">
        <v>3591</v>
      </c>
    </row>
    <row r="1907" spans="1:4" ht="13.5" x14ac:dyDescent="0.25">
      <c r="A1907" s="2">
        <v>99269</v>
      </c>
      <c r="B1907" s="2" t="s">
        <v>3592</v>
      </c>
      <c r="C1907" s="2" t="s">
        <v>5</v>
      </c>
      <c r="D1907" s="3" t="s">
        <v>3568</v>
      </c>
    </row>
    <row r="1908" spans="1:4" ht="13.5" x14ac:dyDescent="0.25">
      <c r="A1908" s="2">
        <v>99270</v>
      </c>
      <c r="B1908" s="2" t="s">
        <v>3593</v>
      </c>
      <c r="C1908" s="2" t="s">
        <v>70</v>
      </c>
      <c r="D1908" s="3" t="s">
        <v>3594</v>
      </c>
    </row>
    <row r="1909" spans="1:4" ht="13.5" x14ac:dyDescent="0.25">
      <c r="A1909" s="2">
        <v>99271</v>
      </c>
      <c r="B1909" s="2" t="s">
        <v>3595</v>
      </c>
      <c r="C1909" s="2" t="s">
        <v>70</v>
      </c>
      <c r="D1909" s="3" t="s">
        <v>3596</v>
      </c>
    </row>
    <row r="1910" spans="1:4" ht="13.5" x14ac:dyDescent="0.25">
      <c r="A1910" s="2">
        <v>99272</v>
      </c>
      <c r="B1910" s="2" t="s">
        <v>3597</v>
      </c>
      <c r="C1910" s="2" t="s">
        <v>70</v>
      </c>
      <c r="D1910" s="3" t="s">
        <v>3598</v>
      </c>
    </row>
    <row r="1911" spans="1:4" ht="13.5" x14ac:dyDescent="0.25">
      <c r="A1911" s="2">
        <v>99273</v>
      </c>
      <c r="B1911" s="2" t="s">
        <v>3599</v>
      </c>
      <c r="C1911" s="2" t="s">
        <v>70</v>
      </c>
      <c r="D1911" s="3" t="s">
        <v>3600</v>
      </c>
    </row>
    <row r="1912" spans="1:4" ht="13.5" x14ac:dyDescent="0.25">
      <c r="A1912" s="2">
        <v>99274</v>
      </c>
      <c r="B1912" s="2" t="s">
        <v>3601</v>
      </c>
      <c r="C1912" s="2" t="s">
        <v>70</v>
      </c>
      <c r="D1912" s="3" t="s">
        <v>3602</v>
      </c>
    </row>
    <row r="1913" spans="1:4" ht="13.5" x14ac:dyDescent="0.25">
      <c r="A1913" s="2">
        <v>99275</v>
      </c>
      <c r="B1913" s="2" t="s">
        <v>3603</v>
      </c>
      <c r="C1913" s="2" t="s">
        <v>70</v>
      </c>
      <c r="D1913" s="3" t="s">
        <v>3604</v>
      </c>
    </row>
    <row r="1914" spans="1:4" ht="13.5" x14ac:dyDescent="0.25">
      <c r="A1914" s="2">
        <v>99276</v>
      </c>
      <c r="B1914" s="2" t="s">
        <v>3605</v>
      </c>
      <c r="C1914" s="2" t="s">
        <v>5</v>
      </c>
      <c r="D1914" s="3" t="s">
        <v>3606</v>
      </c>
    </row>
    <row r="1915" spans="1:4" ht="13.5" x14ac:dyDescent="0.25">
      <c r="A1915" s="2">
        <v>99277</v>
      </c>
      <c r="B1915" s="2" t="s">
        <v>3607</v>
      </c>
      <c r="C1915" s="2" t="s">
        <v>5</v>
      </c>
      <c r="D1915" s="3" t="s">
        <v>3584</v>
      </c>
    </row>
    <row r="1916" spans="1:4" ht="13.5" x14ac:dyDescent="0.25">
      <c r="A1916" s="2">
        <v>99278</v>
      </c>
      <c r="B1916" s="2" t="s">
        <v>3608</v>
      </c>
      <c r="C1916" s="2" t="s">
        <v>5</v>
      </c>
      <c r="D1916" s="3" t="s">
        <v>3609</v>
      </c>
    </row>
    <row r="1917" spans="1:4" ht="13.5" x14ac:dyDescent="0.25">
      <c r="A1917" s="2">
        <v>99279</v>
      </c>
      <c r="B1917" s="2" t="s">
        <v>3610</v>
      </c>
      <c r="C1917" s="2" t="s">
        <v>70</v>
      </c>
      <c r="D1917" s="3" t="s">
        <v>3611</v>
      </c>
    </row>
    <row r="1918" spans="1:4" ht="13.5" x14ac:dyDescent="0.25">
      <c r="A1918" s="2">
        <v>99280</v>
      </c>
      <c r="B1918" s="2" t="s">
        <v>3612</v>
      </c>
      <c r="C1918" s="2" t="s">
        <v>70</v>
      </c>
      <c r="D1918" s="3" t="s">
        <v>3613</v>
      </c>
    </row>
    <row r="1919" spans="1:4" ht="13.5" x14ac:dyDescent="0.25">
      <c r="A1919" s="2">
        <v>99281</v>
      </c>
      <c r="B1919" s="2" t="s">
        <v>3614</v>
      </c>
      <c r="C1919" s="2" t="s">
        <v>5</v>
      </c>
      <c r="D1919" s="3" t="s">
        <v>3606</v>
      </c>
    </row>
    <row r="1920" spans="1:4" ht="13.5" x14ac:dyDescent="0.25">
      <c r="A1920" s="2">
        <v>99282</v>
      </c>
      <c r="B1920" s="2" t="s">
        <v>3615</v>
      </c>
      <c r="C1920" s="2" t="s">
        <v>5</v>
      </c>
      <c r="D1920" s="3" t="s">
        <v>3616</v>
      </c>
    </row>
    <row r="1921" spans="1:4" ht="13.5" x14ac:dyDescent="0.25">
      <c r="A1921" s="2">
        <v>99283</v>
      </c>
      <c r="B1921" s="2" t="s">
        <v>3617</v>
      </c>
      <c r="C1921" s="2" t="s">
        <v>5</v>
      </c>
      <c r="D1921" s="3" t="s">
        <v>3618</v>
      </c>
    </row>
    <row r="1922" spans="1:4" ht="13.5" x14ac:dyDescent="0.25">
      <c r="A1922" s="2">
        <v>99284</v>
      </c>
      <c r="B1922" s="2" t="s">
        <v>3619</v>
      </c>
      <c r="C1922" s="2" t="s">
        <v>70</v>
      </c>
      <c r="D1922" s="3" t="s">
        <v>3620</v>
      </c>
    </row>
    <row r="1923" spans="1:4" ht="13.5" x14ac:dyDescent="0.25">
      <c r="A1923" s="2">
        <v>99285</v>
      </c>
      <c r="B1923" s="2" t="s">
        <v>3621</v>
      </c>
      <c r="C1923" s="2" t="s">
        <v>70</v>
      </c>
      <c r="D1923" s="3" t="s">
        <v>3622</v>
      </c>
    </row>
    <row r="1924" spans="1:4" ht="13.5" x14ac:dyDescent="0.25">
      <c r="A1924" s="2">
        <v>99286</v>
      </c>
      <c r="B1924" s="2" t="s">
        <v>3623</v>
      </c>
      <c r="C1924" s="2" t="s">
        <v>70</v>
      </c>
      <c r="D1924" s="3" t="s">
        <v>3624</v>
      </c>
    </row>
    <row r="1925" spans="1:4" ht="13.5" x14ac:dyDescent="0.25">
      <c r="A1925" s="2">
        <v>99287</v>
      </c>
      <c r="B1925" s="2" t="s">
        <v>3625</v>
      </c>
      <c r="C1925" s="2" t="s">
        <v>70</v>
      </c>
      <c r="D1925" s="3" t="s">
        <v>3626</v>
      </c>
    </row>
    <row r="1926" spans="1:4" ht="13.5" x14ac:dyDescent="0.25">
      <c r="A1926" s="2">
        <v>99288</v>
      </c>
      <c r="B1926" s="2" t="s">
        <v>3627</v>
      </c>
      <c r="C1926" s="2" t="s">
        <v>5</v>
      </c>
      <c r="D1926" s="3" t="s">
        <v>3628</v>
      </c>
    </row>
    <row r="1927" spans="1:4" ht="13.5" x14ac:dyDescent="0.25">
      <c r="A1927" s="2">
        <v>99289</v>
      </c>
      <c r="B1927" s="2" t="s">
        <v>3629</v>
      </c>
      <c r="C1927" s="2" t="s">
        <v>5</v>
      </c>
      <c r="D1927" s="3" t="s">
        <v>3630</v>
      </c>
    </row>
    <row r="1928" spans="1:4" ht="13.5" x14ac:dyDescent="0.25">
      <c r="A1928" s="2">
        <v>99290</v>
      </c>
      <c r="B1928" s="2" t="s">
        <v>3631</v>
      </c>
      <c r="C1928" s="2" t="s">
        <v>70</v>
      </c>
      <c r="D1928" s="3" t="s">
        <v>3632</v>
      </c>
    </row>
    <row r="1929" spans="1:4" ht="13.5" x14ac:dyDescent="0.25">
      <c r="A1929" s="2">
        <v>99291</v>
      </c>
      <c r="B1929" s="2" t="s">
        <v>3633</v>
      </c>
      <c r="C1929" s="2" t="s">
        <v>5</v>
      </c>
      <c r="D1929" s="3" t="s">
        <v>3630</v>
      </c>
    </row>
    <row r="1930" spans="1:4" ht="13.5" x14ac:dyDescent="0.25">
      <c r="A1930" s="2">
        <v>99292</v>
      </c>
      <c r="B1930" s="2" t="s">
        <v>3634</v>
      </c>
      <c r="C1930" s="2" t="s">
        <v>70</v>
      </c>
      <c r="D1930" s="3" t="s">
        <v>3635</v>
      </c>
    </row>
    <row r="1931" spans="1:4" ht="13.5" x14ac:dyDescent="0.25">
      <c r="A1931" s="2">
        <v>99293</v>
      </c>
      <c r="B1931" s="2" t="s">
        <v>3636</v>
      </c>
      <c r="C1931" s="2" t="s">
        <v>5</v>
      </c>
      <c r="D1931" s="3" t="s">
        <v>3637</v>
      </c>
    </row>
    <row r="1932" spans="1:4" ht="13.5" x14ac:dyDescent="0.25">
      <c r="A1932" s="2">
        <v>99294</v>
      </c>
      <c r="B1932" s="2" t="s">
        <v>3638</v>
      </c>
      <c r="C1932" s="2" t="s">
        <v>70</v>
      </c>
      <c r="D1932" s="3" t="s">
        <v>3639</v>
      </c>
    </row>
    <row r="1933" spans="1:4" ht="13.5" x14ac:dyDescent="0.25">
      <c r="A1933" s="2">
        <v>99296</v>
      </c>
      <c r="B1933" s="2" t="s">
        <v>3640</v>
      </c>
      <c r="C1933" s="2" t="s">
        <v>5</v>
      </c>
      <c r="D1933" s="3" t="s">
        <v>3641</v>
      </c>
    </row>
    <row r="1934" spans="1:4" ht="13.5" x14ac:dyDescent="0.25">
      <c r="A1934" s="2">
        <v>99297</v>
      </c>
      <c r="B1934" s="2" t="s">
        <v>3642</v>
      </c>
      <c r="C1934" s="2" t="s">
        <v>5</v>
      </c>
      <c r="D1934" s="3" t="s">
        <v>3643</v>
      </c>
    </row>
    <row r="1935" spans="1:4" ht="13.5" x14ac:dyDescent="0.25">
      <c r="A1935" s="2">
        <v>99298</v>
      </c>
      <c r="B1935" s="2" t="s">
        <v>3644</v>
      </c>
      <c r="C1935" s="2" t="s">
        <v>70</v>
      </c>
      <c r="D1935" s="3" t="s">
        <v>3645</v>
      </c>
    </row>
    <row r="1936" spans="1:4" ht="13.5" x14ac:dyDescent="0.25">
      <c r="A1936" s="2">
        <v>99299</v>
      </c>
      <c r="B1936" s="2" t="s">
        <v>3646</v>
      </c>
      <c r="C1936" s="2" t="s">
        <v>5</v>
      </c>
      <c r="D1936" s="3" t="s">
        <v>3647</v>
      </c>
    </row>
    <row r="1937" spans="1:4" ht="13.5" x14ac:dyDescent="0.25">
      <c r="A1937" s="2">
        <v>99300</v>
      </c>
      <c r="B1937" s="2" t="s">
        <v>3648</v>
      </c>
      <c r="C1937" s="2" t="s">
        <v>70</v>
      </c>
      <c r="D1937" s="3" t="s">
        <v>3649</v>
      </c>
    </row>
    <row r="1938" spans="1:4" ht="13.5" x14ac:dyDescent="0.25">
      <c r="A1938" s="2">
        <v>99301</v>
      </c>
      <c r="B1938" s="2" t="s">
        <v>3650</v>
      </c>
      <c r="C1938" s="2" t="s">
        <v>70</v>
      </c>
      <c r="D1938" s="3" t="s">
        <v>3651</v>
      </c>
    </row>
    <row r="1939" spans="1:4" ht="13.5" x14ac:dyDescent="0.25">
      <c r="A1939" s="2">
        <v>99302</v>
      </c>
      <c r="B1939" s="2" t="s">
        <v>3652</v>
      </c>
      <c r="C1939" s="2" t="s">
        <v>5</v>
      </c>
      <c r="D1939" s="3" t="s">
        <v>3653</v>
      </c>
    </row>
    <row r="1940" spans="1:4" ht="13.5" x14ac:dyDescent="0.25">
      <c r="A1940" s="2">
        <v>99303</v>
      </c>
      <c r="B1940" s="2" t="s">
        <v>3654</v>
      </c>
      <c r="C1940" s="2" t="s">
        <v>70</v>
      </c>
      <c r="D1940" s="3" t="s">
        <v>3655</v>
      </c>
    </row>
    <row r="1941" spans="1:4" ht="13.5" x14ac:dyDescent="0.25">
      <c r="A1941" s="2">
        <v>99304</v>
      </c>
      <c r="B1941" s="2" t="s">
        <v>3656</v>
      </c>
      <c r="C1941" s="2" t="s">
        <v>5</v>
      </c>
      <c r="D1941" s="3" t="s">
        <v>3657</v>
      </c>
    </row>
    <row r="1942" spans="1:4" ht="13.5" x14ac:dyDescent="0.25">
      <c r="A1942" s="2">
        <v>99305</v>
      </c>
      <c r="B1942" s="2" t="s">
        <v>3658</v>
      </c>
      <c r="C1942" s="2" t="s">
        <v>70</v>
      </c>
      <c r="D1942" s="3" t="s">
        <v>3659</v>
      </c>
    </row>
    <row r="1943" spans="1:4" ht="13.5" x14ac:dyDescent="0.25">
      <c r="A1943" s="2">
        <v>99306</v>
      </c>
      <c r="B1943" s="2" t="s">
        <v>3660</v>
      </c>
      <c r="C1943" s="2" t="s">
        <v>5</v>
      </c>
      <c r="D1943" s="3" t="s">
        <v>3653</v>
      </c>
    </row>
    <row r="1944" spans="1:4" ht="13.5" x14ac:dyDescent="0.25">
      <c r="A1944" s="2">
        <v>99307</v>
      </c>
      <c r="B1944" s="2" t="s">
        <v>3661</v>
      </c>
      <c r="C1944" s="2" t="s">
        <v>5</v>
      </c>
      <c r="D1944" s="3" t="s">
        <v>3662</v>
      </c>
    </row>
    <row r="1945" spans="1:4" ht="13.5" x14ac:dyDescent="0.25">
      <c r="A1945" s="2">
        <v>99308</v>
      </c>
      <c r="B1945" s="2" t="s">
        <v>3663</v>
      </c>
      <c r="C1945" s="2" t="s">
        <v>70</v>
      </c>
      <c r="D1945" s="3" t="s">
        <v>3664</v>
      </c>
    </row>
    <row r="1946" spans="1:4" ht="13.5" x14ac:dyDescent="0.25">
      <c r="A1946" s="2">
        <v>99309</v>
      </c>
      <c r="B1946" s="2" t="s">
        <v>3665</v>
      </c>
      <c r="C1946" s="2" t="s">
        <v>5</v>
      </c>
      <c r="D1946" s="3" t="s">
        <v>3666</v>
      </c>
    </row>
    <row r="1947" spans="1:4" ht="13.5" x14ac:dyDescent="0.25">
      <c r="A1947" s="2">
        <v>99310</v>
      </c>
      <c r="B1947" s="2" t="s">
        <v>3667</v>
      </c>
      <c r="C1947" s="2" t="s">
        <v>70</v>
      </c>
      <c r="D1947" s="3" t="s">
        <v>3668</v>
      </c>
    </row>
    <row r="1948" spans="1:4" ht="13.5" x14ac:dyDescent="0.25">
      <c r="A1948" s="2">
        <v>99311</v>
      </c>
      <c r="B1948" s="2" t="s">
        <v>3669</v>
      </c>
      <c r="C1948" s="2" t="s">
        <v>5</v>
      </c>
      <c r="D1948" s="3" t="s">
        <v>3666</v>
      </c>
    </row>
    <row r="1949" spans="1:4" ht="13.5" x14ac:dyDescent="0.25">
      <c r="A1949" s="2">
        <v>99312</v>
      </c>
      <c r="B1949" s="2" t="s">
        <v>3670</v>
      </c>
      <c r="C1949" s="2" t="s">
        <v>70</v>
      </c>
      <c r="D1949" s="3" t="s">
        <v>3671</v>
      </c>
    </row>
    <row r="1950" spans="1:4" ht="13.5" x14ac:dyDescent="0.25">
      <c r="A1950" s="2">
        <v>99313</v>
      </c>
      <c r="B1950" s="2" t="s">
        <v>3672</v>
      </c>
      <c r="C1950" s="2" t="s">
        <v>70</v>
      </c>
      <c r="D1950" s="3" t="s">
        <v>3673</v>
      </c>
    </row>
    <row r="1951" spans="1:4" ht="13.5" x14ac:dyDescent="0.25">
      <c r="A1951" s="2">
        <v>99314</v>
      </c>
      <c r="B1951" s="2" t="s">
        <v>3674</v>
      </c>
      <c r="C1951" s="2" t="s">
        <v>5</v>
      </c>
      <c r="D1951" s="3" t="s">
        <v>3675</v>
      </c>
    </row>
    <row r="1952" spans="1:4" ht="13.5" x14ac:dyDescent="0.25">
      <c r="A1952" s="2">
        <v>99315</v>
      </c>
      <c r="B1952" s="2" t="s">
        <v>3676</v>
      </c>
      <c r="C1952" s="2" t="s">
        <v>70</v>
      </c>
      <c r="D1952" s="3" t="s">
        <v>3677</v>
      </c>
    </row>
    <row r="1953" spans="1:4" ht="13.5" x14ac:dyDescent="0.25">
      <c r="A1953" s="2">
        <v>99317</v>
      </c>
      <c r="B1953" s="2" t="s">
        <v>3678</v>
      </c>
      <c r="C1953" s="2" t="s">
        <v>5</v>
      </c>
      <c r="D1953" s="3" t="s">
        <v>3679</v>
      </c>
    </row>
    <row r="1954" spans="1:4" ht="13.5" x14ac:dyDescent="0.25">
      <c r="A1954" s="2">
        <v>99318</v>
      </c>
      <c r="B1954" s="2" t="s">
        <v>3680</v>
      </c>
      <c r="C1954" s="2" t="s">
        <v>5</v>
      </c>
      <c r="D1954" s="3" t="s">
        <v>3681</v>
      </c>
    </row>
    <row r="1955" spans="1:4" ht="13.5" x14ac:dyDescent="0.25">
      <c r="A1955" s="2">
        <v>99319</v>
      </c>
      <c r="B1955" s="2" t="s">
        <v>3682</v>
      </c>
      <c r="C1955" s="2" t="s">
        <v>5</v>
      </c>
      <c r="D1955" s="3" t="s">
        <v>3683</v>
      </c>
    </row>
    <row r="1956" spans="1:4" ht="13.5" x14ac:dyDescent="0.25">
      <c r="A1956" s="2">
        <v>99320</v>
      </c>
      <c r="B1956" s="2" t="s">
        <v>3684</v>
      </c>
      <c r="C1956" s="2" t="s">
        <v>70</v>
      </c>
      <c r="D1956" s="3" t="s">
        <v>3685</v>
      </c>
    </row>
    <row r="1957" spans="1:4" ht="13.5" x14ac:dyDescent="0.25">
      <c r="A1957" s="2">
        <v>99321</v>
      </c>
      <c r="B1957" s="2" t="s">
        <v>3686</v>
      </c>
      <c r="C1957" s="2" t="s">
        <v>5</v>
      </c>
      <c r="D1957" s="3" t="s">
        <v>3687</v>
      </c>
    </row>
    <row r="1958" spans="1:4" ht="13.5" x14ac:dyDescent="0.25">
      <c r="A1958" s="2">
        <v>99322</v>
      </c>
      <c r="B1958" s="2" t="s">
        <v>3688</v>
      </c>
      <c r="C1958" s="2" t="s">
        <v>70</v>
      </c>
      <c r="D1958" s="3" t="s">
        <v>3689</v>
      </c>
    </row>
    <row r="1959" spans="1:4" ht="13.5" x14ac:dyDescent="0.25">
      <c r="A1959" s="2">
        <v>99323</v>
      </c>
      <c r="B1959" s="2" t="s">
        <v>3690</v>
      </c>
      <c r="C1959" s="2" t="s">
        <v>5</v>
      </c>
      <c r="D1959" s="3" t="s">
        <v>3643</v>
      </c>
    </row>
    <row r="1960" spans="1:4" ht="13.5" x14ac:dyDescent="0.25">
      <c r="A1960" s="2">
        <v>99324</v>
      </c>
      <c r="B1960" s="2" t="s">
        <v>3691</v>
      </c>
      <c r="C1960" s="2" t="s">
        <v>70</v>
      </c>
      <c r="D1960" s="3" t="s">
        <v>3692</v>
      </c>
    </row>
    <row r="1961" spans="1:4" ht="13.5" x14ac:dyDescent="0.25">
      <c r="A1961" s="2">
        <v>99325</v>
      </c>
      <c r="B1961" s="2" t="s">
        <v>3693</v>
      </c>
      <c r="C1961" s="2" t="s">
        <v>5</v>
      </c>
      <c r="D1961" s="3" t="s">
        <v>3647</v>
      </c>
    </row>
    <row r="1962" spans="1:4" ht="13.5" x14ac:dyDescent="0.25">
      <c r="A1962" s="2">
        <v>99326</v>
      </c>
      <c r="B1962" s="2" t="s">
        <v>3694</v>
      </c>
      <c r="C1962" s="2" t="s">
        <v>70</v>
      </c>
      <c r="D1962" s="3" t="s">
        <v>3695</v>
      </c>
    </row>
    <row r="1963" spans="1:4" ht="13.5" x14ac:dyDescent="0.25">
      <c r="A1963" s="2">
        <v>99327</v>
      </c>
      <c r="B1963" s="2" t="s">
        <v>3696</v>
      </c>
      <c r="C1963" s="2" t="s">
        <v>5</v>
      </c>
      <c r="D1963" s="3" t="s">
        <v>3697</v>
      </c>
    </row>
    <row r="1964" spans="1:4" ht="13.5" x14ac:dyDescent="0.25">
      <c r="A1964" s="2">
        <v>101800</v>
      </c>
      <c r="B1964" s="2" t="s">
        <v>3698</v>
      </c>
      <c r="C1964" s="2" t="s">
        <v>70</v>
      </c>
      <c r="D1964" s="3" t="s">
        <v>3699</v>
      </c>
    </row>
    <row r="1965" spans="1:4" ht="13.5" x14ac:dyDescent="0.25">
      <c r="A1965" s="2">
        <v>101801</v>
      </c>
      <c r="B1965" s="2" t="s">
        <v>3700</v>
      </c>
      <c r="C1965" s="2" t="s">
        <v>70</v>
      </c>
      <c r="D1965" s="3" t="s">
        <v>3701</v>
      </c>
    </row>
    <row r="1966" spans="1:4" ht="13.5" x14ac:dyDescent="0.25">
      <c r="A1966" s="2">
        <v>101806</v>
      </c>
      <c r="B1966" s="2" t="s">
        <v>3702</v>
      </c>
      <c r="C1966" s="2" t="s">
        <v>70</v>
      </c>
      <c r="D1966" s="3" t="s">
        <v>3703</v>
      </c>
    </row>
    <row r="1967" spans="1:4" ht="13.5" x14ac:dyDescent="0.25">
      <c r="A1967" s="2">
        <v>101807</v>
      </c>
      <c r="B1967" s="2" t="s">
        <v>3704</v>
      </c>
      <c r="C1967" s="2" t="s">
        <v>70</v>
      </c>
      <c r="D1967" s="3" t="s">
        <v>3705</v>
      </c>
    </row>
    <row r="1968" spans="1:4" ht="13.5" x14ac:dyDescent="0.25">
      <c r="A1968" s="2">
        <v>101808</v>
      </c>
      <c r="B1968" s="2" t="s">
        <v>3706</v>
      </c>
      <c r="C1968" s="2" t="s">
        <v>70</v>
      </c>
      <c r="D1968" s="3" t="s">
        <v>3707</v>
      </c>
    </row>
    <row r="1969" spans="1:4" ht="13.5" x14ac:dyDescent="0.25">
      <c r="A1969" s="2">
        <v>101809</v>
      </c>
      <c r="B1969" s="2" t="s">
        <v>3708</v>
      </c>
      <c r="C1969" s="2" t="s">
        <v>70</v>
      </c>
      <c r="D1969" s="3" t="s">
        <v>3709</v>
      </c>
    </row>
    <row r="1970" spans="1:4" ht="13.5" x14ac:dyDescent="0.25">
      <c r="A1970" s="2">
        <v>102139</v>
      </c>
      <c r="B1970" s="2" t="s">
        <v>3710</v>
      </c>
      <c r="C1970" s="2" t="s">
        <v>70</v>
      </c>
      <c r="D1970" s="3" t="s">
        <v>3711</v>
      </c>
    </row>
    <row r="1971" spans="1:4" ht="13.5" x14ac:dyDescent="0.25">
      <c r="A1971" s="2">
        <v>102141</v>
      </c>
      <c r="B1971" s="2" t="s">
        <v>3712</v>
      </c>
      <c r="C1971" s="2" t="s">
        <v>70</v>
      </c>
      <c r="D1971" s="3" t="s">
        <v>3713</v>
      </c>
    </row>
    <row r="1972" spans="1:4" ht="13.5" x14ac:dyDescent="0.25">
      <c r="A1972" s="2">
        <v>102142</v>
      </c>
      <c r="B1972" s="2" t="s">
        <v>3714</v>
      </c>
      <c r="C1972" s="2" t="s">
        <v>70</v>
      </c>
      <c r="D1972" s="3" t="s">
        <v>3715</v>
      </c>
    </row>
    <row r="1973" spans="1:4" ht="13.5" x14ac:dyDescent="0.25">
      <c r="A1973" s="2">
        <v>102457</v>
      </c>
      <c r="B1973" s="2" t="s">
        <v>3716</v>
      </c>
      <c r="C1973" s="2" t="s">
        <v>70</v>
      </c>
      <c r="D1973" s="3" t="s">
        <v>3717</v>
      </c>
    </row>
    <row r="1974" spans="1:4" ht="13.5" x14ac:dyDescent="0.25">
      <c r="A1974" s="2">
        <v>94263</v>
      </c>
      <c r="B1974" s="2" t="s">
        <v>3718</v>
      </c>
      <c r="C1974" s="2" t="s">
        <v>5</v>
      </c>
      <c r="D1974" s="3" t="s">
        <v>3719</v>
      </c>
    </row>
    <row r="1975" spans="1:4" ht="13.5" x14ac:dyDescent="0.25">
      <c r="A1975" s="2">
        <v>94264</v>
      </c>
      <c r="B1975" s="2" t="s">
        <v>3720</v>
      </c>
      <c r="C1975" s="2" t="s">
        <v>5</v>
      </c>
      <c r="D1975" s="3" t="s">
        <v>169</v>
      </c>
    </row>
    <row r="1976" spans="1:4" ht="13.5" x14ac:dyDescent="0.25">
      <c r="A1976" s="2">
        <v>94265</v>
      </c>
      <c r="B1976" s="2" t="s">
        <v>3721</v>
      </c>
      <c r="C1976" s="2" t="s">
        <v>5</v>
      </c>
      <c r="D1976" s="3" t="s">
        <v>3722</v>
      </c>
    </row>
    <row r="1977" spans="1:4" ht="13.5" x14ac:dyDescent="0.25">
      <c r="A1977" s="2">
        <v>94266</v>
      </c>
      <c r="B1977" s="2" t="s">
        <v>3723</v>
      </c>
      <c r="C1977" s="2" t="s">
        <v>5</v>
      </c>
      <c r="D1977" s="3" t="s">
        <v>3724</v>
      </c>
    </row>
    <row r="1978" spans="1:4" ht="13.5" x14ac:dyDescent="0.25">
      <c r="A1978" s="2">
        <v>94267</v>
      </c>
      <c r="B1978" s="2" t="s">
        <v>3725</v>
      </c>
      <c r="C1978" s="2" t="s">
        <v>5</v>
      </c>
      <c r="D1978" s="3" t="s">
        <v>2832</v>
      </c>
    </row>
    <row r="1979" spans="1:4" ht="13.5" x14ac:dyDescent="0.25">
      <c r="A1979" s="2">
        <v>94268</v>
      </c>
      <c r="B1979" s="2" t="s">
        <v>3726</v>
      </c>
      <c r="C1979" s="2" t="s">
        <v>5</v>
      </c>
      <c r="D1979" s="3" t="s">
        <v>101</v>
      </c>
    </row>
    <row r="1980" spans="1:4" ht="13.5" x14ac:dyDescent="0.25">
      <c r="A1980" s="2">
        <v>94269</v>
      </c>
      <c r="B1980" s="2" t="s">
        <v>3727</v>
      </c>
      <c r="C1980" s="2" t="s">
        <v>5</v>
      </c>
      <c r="D1980" s="3" t="s">
        <v>3728</v>
      </c>
    </row>
    <row r="1981" spans="1:4" ht="13.5" x14ac:dyDescent="0.25">
      <c r="A1981" s="2">
        <v>94270</v>
      </c>
      <c r="B1981" s="2" t="s">
        <v>3729</v>
      </c>
      <c r="C1981" s="2" t="s">
        <v>5</v>
      </c>
      <c r="D1981" s="3" t="s">
        <v>3730</v>
      </c>
    </row>
    <row r="1982" spans="1:4" ht="13.5" x14ac:dyDescent="0.25">
      <c r="A1982" s="2">
        <v>94271</v>
      </c>
      <c r="B1982" s="2" t="s">
        <v>3731</v>
      </c>
      <c r="C1982" s="2" t="s">
        <v>5</v>
      </c>
      <c r="D1982" s="3" t="s">
        <v>3732</v>
      </c>
    </row>
    <row r="1983" spans="1:4" ht="13.5" x14ac:dyDescent="0.25">
      <c r="A1983" s="2">
        <v>94272</v>
      </c>
      <c r="B1983" s="2" t="s">
        <v>3733</v>
      </c>
      <c r="C1983" s="2" t="s">
        <v>5</v>
      </c>
      <c r="D1983" s="3" t="s">
        <v>3734</v>
      </c>
    </row>
    <row r="1984" spans="1:4" ht="13.5" x14ac:dyDescent="0.25">
      <c r="A1984" s="2">
        <v>94273</v>
      </c>
      <c r="B1984" s="2" t="s">
        <v>3735</v>
      </c>
      <c r="C1984" s="2" t="s">
        <v>5</v>
      </c>
      <c r="D1984" s="3" t="s">
        <v>3736</v>
      </c>
    </row>
    <row r="1985" spans="1:4" ht="13.5" x14ac:dyDescent="0.25">
      <c r="A1985" s="2">
        <v>94274</v>
      </c>
      <c r="B1985" s="2" t="s">
        <v>3737</v>
      </c>
      <c r="C1985" s="2" t="s">
        <v>5</v>
      </c>
      <c r="D1985" s="3" t="s">
        <v>3738</v>
      </c>
    </row>
    <row r="1986" spans="1:4" ht="13.5" x14ac:dyDescent="0.25">
      <c r="A1986" s="2">
        <v>94275</v>
      </c>
      <c r="B1986" s="2" t="s">
        <v>3739</v>
      </c>
      <c r="C1986" s="2" t="s">
        <v>5</v>
      </c>
      <c r="D1986" s="3" t="s">
        <v>3740</v>
      </c>
    </row>
    <row r="1987" spans="1:4" ht="13.5" x14ac:dyDescent="0.25">
      <c r="A1987" s="2">
        <v>94276</v>
      </c>
      <c r="B1987" s="2" t="s">
        <v>3741</v>
      </c>
      <c r="C1987" s="2" t="s">
        <v>5</v>
      </c>
      <c r="D1987" s="3" t="s">
        <v>1259</v>
      </c>
    </row>
    <row r="1988" spans="1:4" ht="13.5" x14ac:dyDescent="0.25">
      <c r="A1988" s="2">
        <v>94277</v>
      </c>
      <c r="B1988" s="2" t="s">
        <v>3742</v>
      </c>
      <c r="C1988" s="2" t="s">
        <v>5</v>
      </c>
      <c r="D1988" s="3" t="s">
        <v>3743</v>
      </c>
    </row>
    <row r="1989" spans="1:4" ht="13.5" x14ac:dyDescent="0.25">
      <c r="A1989" s="2">
        <v>94278</v>
      </c>
      <c r="B1989" s="2" t="s">
        <v>3744</v>
      </c>
      <c r="C1989" s="2" t="s">
        <v>5</v>
      </c>
      <c r="D1989" s="3" t="s">
        <v>3745</v>
      </c>
    </row>
    <row r="1990" spans="1:4" ht="13.5" x14ac:dyDescent="0.25">
      <c r="A1990" s="2">
        <v>94279</v>
      </c>
      <c r="B1990" s="2" t="s">
        <v>3746</v>
      </c>
      <c r="C1990" s="2" t="s">
        <v>5</v>
      </c>
      <c r="D1990" s="3" t="s">
        <v>3747</v>
      </c>
    </row>
    <row r="1991" spans="1:4" ht="13.5" x14ac:dyDescent="0.25">
      <c r="A1991" s="2">
        <v>94280</v>
      </c>
      <c r="B1991" s="2" t="s">
        <v>3748</v>
      </c>
      <c r="C1991" s="2" t="s">
        <v>5</v>
      </c>
      <c r="D1991" s="3" t="s">
        <v>3749</v>
      </c>
    </row>
    <row r="1992" spans="1:4" ht="13.5" x14ac:dyDescent="0.25">
      <c r="A1992" s="2">
        <v>94281</v>
      </c>
      <c r="B1992" s="2" t="s">
        <v>3750</v>
      </c>
      <c r="C1992" s="2" t="s">
        <v>5</v>
      </c>
      <c r="D1992" s="3" t="s">
        <v>3751</v>
      </c>
    </row>
    <row r="1993" spans="1:4" ht="13.5" x14ac:dyDescent="0.25">
      <c r="A1993" s="2">
        <v>94282</v>
      </c>
      <c r="B1993" s="2" t="s">
        <v>3752</v>
      </c>
      <c r="C1993" s="2" t="s">
        <v>5</v>
      </c>
      <c r="D1993" s="3" t="s">
        <v>3753</v>
      </c>
    </row>
    <row r="1994" spans="1:4" ht="13.5" x14ac:dyDescent="0.25">
      <c r="A1994" s="2">
        <v>94283</v>
      </c>
      <c r="B1994" s="2" t="s">
        <v>3754</v>
      </c>
      <c r="C1994" s="2" t="s">
        <v>5</v>
      </c>
      <c r="D1994" s="3" t="s">
        <v>3755</v>
      </c>
    </row>
    <row r="1995" spans="1:4" ht="13.5" x14ac:dyDescent="0.25">
      <c r="A1995" s="2">
        <v>94284</v>
      </c>
      <c r="B1995" s="2" t="s">
        <v>3756</v>
      </c>
      <c r="C1995" s="2" t="s">
        <v>5</v>
      </c>
      <c r="D1995" s="3" t="s">
        <v>3757</v>
      </c>
    </row>
    <row r="1996" spans="1:4" ht="13.5" x14ac:dyDescent="0.25">
      <c r="A1996" s="2">
        <v>94285</v>
      </c>
      <c r="B1996" s="2" t="s">
        <v>3758</v>
      </c>
      <c r="C1996" s="2" t="s">
        <v>5</v>
      </c>
      <c r="D1996" s="3" t="s">
        <v>3759</v>
      </c>
    </row>
    <row r="1997" spans="1:4" ht="13.5" x14ac:dyDescent="0.25">
      <c r="A1997" s="2">
        <v>94286</v>
      </c>
      <c r="B1997" s="2" t="s">
        <v>3760</v>
      </c>
      <c r="C1997" s="2" t="s">
        <v>5</v>
      </c>
      <c r="D1997" s="3" t="s">
        <v>3761</v>
      </c>
    </row>
    <row r="1998" spans="1:4" ht="13.5" x14ac:dyDescent="0.25">
      <c r="A1998" s="2">
        <v>94287</v>
      </c>
      <c r="B1998" s="2" t="s">
        <v>3762</v>
      </c>
      <c r="C1998" s="2" t="s">
        <v>5</v>
      </c>
      <c r="D1998" s="3" t="s">
        <v>3763</v>
      </c>
    </row>
    <row r="1999" spans="1:4" ht="13.5" x14ac:dyDescent="0.25">
      <c r="A1999" s="2">
        <v>94288</v>
      </c>
      <c r="B1999" s="2" t="s">
        <v>3764</v>
      </c>
      <c r="C1999" s="2" t="s">
        <v>5</v>
      </c>
      <c r="D1999" s="3" t="s">
        <v>3335</v>
      </c>
    </row>
    <row r="2000" spans="1:4" ht="13.5" x14ac:dyDescent="0.25">
      <c r="A2000" s="2">
        <v>94289</v>
      </c>
      <c r="B2000" s="2" t="s">
        <v>3765</v>
      </c>
      <c r="C2000" s="2" t="s">
        <v>5</v>
      </c>
      <c r="D2000" s="3" t="s">
        <v>3766</v>
      </c>
    </row>
    <row r="2001" spans="1:4" ht="13.5" x14ac:dyDescent="0.25">
      <c r="A2001" s="2">
        <v>94290</v>
      </c>
      <c r="B2001" s="2" t="s">
        <v>3767</v>
      </c>
      <c r="C2001" s="2" t="s">
        <v>5</v>
      </c>
      <c r="D2001" s="3" t="s">
        <v>3768</v>
      </c>
    </row>
    <row r="2002" spans="1:4" ht="13.5" x14ac:dyDescent="0.25">
      <c r="A2002" s="2">
        <v>94291</v>
      </c>
      <c r="B2002" s="2" t="s">
        <v>3769</v>
      </c>
      <c r="C2002" s="2" t="s">
        <v>5</v>
      </c>
      <c r="D2002" s="3" t="s">
        <v>3770</v>
      </c>
    </row>
    <row r="2003" spans="1:4" ht="13.5" x14ac:dyDescent="0.25">
      <c r="A2003" s="2">
        <v>94292</v>
      </c>
      <c r="B2003" s="2" t="s">
        <v>3771</v>
      </c>
      <c r="C2003" s="2" t="s">
        <v>5</v>
      </c>
      <c r="D2003" s="3" t="s">
        <v>3772</v>
      </c>
    </row>
    <row r="2004" spans="1:4" ht="13.5" x14ac:dyDescent="0.25">
      <c r="A2004" s="2">
        <v>94293</v>
      </c>
      <c r="B2004" s="2" t="s">
        <v>3773</v>
      </c>
      <c r="C2004" s="2" t="s">
        <v>5</v>
      </c>
      <c r="D2004" s="3" t="s">
        <v>3774</v>
      </c>
    </row>
    <row r="2005" spans="1:4" ht="13.5" x14ac:dyDescent="0.25">
      <c r="A2005" s="2">
        <v>94294</v>
      </c>
      <c r="B2005" s="2" t="s">
        <v>3775</v>
      </c>
      <c r="C2005" s="2" t="s">
        <v>5</v>
      </c>
      <c r="D2005" s="3" t="s">
        <v>3776</v>
      </c>
    </row>
    <row r="2006" spans="1:4" ht="13.5" x14ac:dyDescent="0.25">
      <c r="A2006" s="2">
        <v>104491</v>
      </c>
      <c r="B2006" s="2" t="s">
        <v>3777</v>
      </c>
      <c r="C2006" s="2" t="s">
        <v>5</v>
      </c>
      <c r="D2006" s="3" t="s">
        <v>3778</v>
      </c>
    </row>
    <row r="2007" spans="1:4" ht="13.5" x14ac:dyDescent="0.25">
      <c r="A2007" s="2">
        <v>104492</v>
      </c>
      <c r="B2007" s="2" t="s">
        <v>3779</v>
      </c>
      <c r="C2007" s="2" t="s">
        <v>5</v>
      </c>
      <c r="D2007" s="3" t="s">
        <v>3780</v>
      </c>
    </row>
    <row r="2008" spans="1:4" ht="13.5" x14ac:dyDescent="0.25">
      <c r="A2008" s="2">
        <v>104494</v>
      </c>
      <c r="B2008" s="2" t="s">
        <v>3781</v>
      </c>
      <c r="C2008" s="2" t="s">
        <v>5</v>
      </c>
      <c r="D2008" s="3" t="s">
        <v>3782</v>
      </c>
    </row>
    <row r="2009" spans="1:4" ht="13.5" x14ac:dyDescent="0.25">
      <c r="A2009" s="2">
        <v>104497</v>
      </c>
      <c r="B2009" s="2" t="s">
        <v>3783</v>
      </c>
      <c r="C2009" s="2" t="s">
        <v>5</v>
      </c>
      <c r="D2009" s="3" t="s">
        <v>3784</v>
      </c>
    </row>
    <row r="2010" spans="1:4" ht="13.5" x14ac:dyDescent="0.25">
      <c r="A2010" s="2">
        <v>104515</v>
      </c>
      <c r="B2010" s="2" t="s">
        <v>3785</v>
      </c>
      <c r="C2010" s="2" t="s">
        <v>962</v>
      </c>
      <c r="D2010" s="3" t="s">
        <v>3786</v>
      </c>
    </row>
    <row r="2011" spans="1:4" ht="13.5" x14ac:dyDescent="0.25">
      <c r="A2011" s="2">
        <v>102727</v>
      </c>
      <c r="B2011" s="2" t="s">
        <v>3787</v>
      </c>
      <c r="C2011" s="2" t="s">
        <v>962</v>
      </c>
      <c r="D2011" s="3" t="s">
        <v>3788</v>
      </c>
    </row>
    <row r="2012" spans="1:4" ht="13.5" x14ac:dyDescent="0.25">
      <c r="A2012" s="2">
        <v>102728</v>
      </c>
      <c r="B2012" s="2" t="s">
        <v>3789</v>
      </c>
      <c r="C2012" s="2" t="s">
        <v>3045</v>
      </c>
      <c r="D2012" s="3" t="s">
        <v>2590</v>
      </c>
    </row>
    <row r="2013" spans="1:4" ht="13.5" x14ac:dyDescent="0.25">
      <c r="A2013" s="2">
        <v>102729</v>
      </c>
      <c r="B2013" s="2" t="s">
        <v>3790</v>
      </c>
      <c r="C2013" s="2" t="s">
        <v>3045</v>
      </c>
      <c r="D2013" s="3" t="s">
        <v>3791</v>
      </c>
    </row>
    <row r="2014" spans="1:4" ht="13.5" x14ac:dyDescent="0.25">
      <c r="A2014" s="2">
        <v>102730</v>
      </c>
      <c r="B2014" s="2" t="s">
        <v>3792</v>
      </c>
      <c r="C2014" s="2" t="s">
        <v>3045</v>
      </c>
      <c r="D2014" s="3" t="s">
        <v>3793</v>
      </c>
    </row>
    <row r="2015" spans="1:4" ht="13.5" x14ac:dyDescent="0.25">
      <c r="A2015" s="2">
        <v>102731</v>
      </c>
      <c r="B2015" s="2" t="s">
        <v>3794</v>
      </c>
      <c r="C2015" s="2" t="s">
        <v>3045</v>
      </c>
      <c r="D2015" s="3" t="s">
        <v>3795</v>
      </c>
    </row>
    <row r="2016" spans="1:4" ht="13.5" x14ac:dyDescent="0.25">
      <c r="A2016" s="2">
        <v>102732</v>
      </c>
      <c r="B2016" s="2" t="s">
        <v>3796</v>
      </c>
      <c r="C2016" s="2" t="s">
        <v>3045</v>
      </c>
      <c r="D2016" s="3" t="s">
        <v>3797</v>
      </c>
    </row>
    <row r="2017" spans="1:4" ht="13.5" x14ac:dyDescent="0.25">
      <c r="A2017" s="2">
        <v>102733</v>
      </c>
      <c r="B2017" s="2" t="s">
        <v>3798</v>
      </c>
      <c r="C2017" s="2" t="s">
        <v>3045</v>
      </c>
      <c r="D2017" s="3" t="s">
        <v>1106</v>
      </c>
    </row>
    <row r="2018" spans="1:4" ht="13.5" x14ac:dyDescent="0.25">
      <c r="A2018" s="2">
        <v>102734</v>
      </c>
      <c r="B2018" s="2" t="s">
        <v>3799</v>
      </c>
      <c r="C2018" s="2" t="s">
        <v>3045</v>
      </c>
      <c r="D2018" s="3" t="s">
        <v>3800</v>
      </c>
    </row>
    <row r="2019" spans="1:4" ht="13.5" x14ac:dyDescent="0.25">
      <c r="A2019" s="2">
        <v>102735</v>
      </c>
      <c r="B2019" s="2" t="s">
        <v>3801</v>
      </c>
      <c r="C2019" s="2" t="s">
        <v>3045</v>
      </c>
      <c r="D2019" s="3" t="s">
        <v>3802</v>
      </c>
    </row>
    <row r="2020" spans="1:4" ht="13.5" x14ac:dyDescent="0.25">
      <c r="A2020" s="2">
        <v>102736</v>
      </c>
      <c r="B2020" s="2" t="s">
        <v>3803</v>
      </c>
      <c r="C2020" s="2" t="s">
        <v>999</v>
      </c>
      <c r="D2020" s="3" t="s">
        <v>3804</v>
      </c>
    </row>
    <row r="2021" spans="1:4" ht="13.5" x14ac:dyDescent="0.25">
      <c r="A2021" s="2">
        <v>102737</v>
      </c>
      <c r="B2021" s="2" t="s">
        <v>3805</v>
      </c>
      <c r="C2021" s="2" t="s">
        <v>70</v>
      </c>
      <c r="D2021" s="3" t="s">
        <v>3806</v>
      </c>
    </row>
    <row r="2022" spans="1:4" ht="13.5" x14ac:dyDescent="0.25">
      <c r="A2022" s="2">
        <v>102738</v>
      </c>
      <c r="B2022" s="2" t="s">
        <v>3807</v>
      </c>
      <c r="C2022" s="2" t="s">
        <v>70</v>
      </c>
      <c r="D2022" s="3" t="s">
        <v>3808</v>
      </c>
    </row>
    <row r="2023" spans="1:4" ht="13.5" x14ac:dyDescent="0.25">
      <c r="A2023" s="2">
        <v>102739</v>
      </c>
      <c r="B2023" s="2" t="s">
        <v>3809</v>
      </c>
      <c r="C2023" s="2" t="s">
        <v>70</v>
      </c>
      <c r="D2023" s="3" t="s">
        <v>3810</v>
      </c>
    </row>
    <row r="2024" spans="1:4" ht="13.5" x14ac:dyDescent="0.25">
      <c r="A2024" s="2">
        <v>102740</v>
      </c>
      <c r="B2024" s="2" t="s">
        <v>3811</v>
      </c>
      <c r="C2024" s="2" t="s">
        <v>70</v>
      </c>
      <c r="D2024" s="3" t="s">
        <v>3812</v>
      </c>
    </row>
    <row r="2025" spans="1:4" ht="13.5" x14ac:dyDescent="0.25">
      <c r="A2025" s="2">
        <v>102741</v>
      </c>
      <c r="B2025" s="2" t="s">
        <v>3813</v>
      </c>
      <c r="C2025" s="2" t="s">
        <v>70</v>
      </c>
      <c r="D2025" s="3" t="s">
        <v>3814</v>
      </c>
    </row>
    <row r="2026" spans="1:4" ht="13.5" x14ac:dyDescent="0.25">
      <c r="A2026" s="2">
        <v>102742</v>
      </c>
      <c r="B2026" s="2" t="s">
        <v>3815</v>
      </c>
      <c r="C2026" s="2" t="s">
        <v>70</v>
      </c>
      <c r="D2026" s="3" t="s">
        <v>3816</v>
      </c>
    </row>
    <row r="2027" spans="1:4" ht="13.5" x14ac:dyDescent="0.25">
      <c r="A2027" s="2">
        <v>102743</v>
      </c>
      <c r="B2027" s="2" t="s">
        <v>3817</v>
      </c>
      <c r="C2027" s="2" t="s">
        <v>70</v>
      </c>
      <c r="D2027" s="3" t="s">
        <v>3818</v>
      </c>
    </row>
    <row r="2028" spans="1:4" ht="13.5" x14ac:dyDescent="0.25">
      <c r="A2028" s="2">
        <v>102744</v>
      </c>
      <c r="B2028" s="2" t="s">
        <v>3819</v>
      </c>
      <c r="C2028" s="2" t="s">
        <v>70</v>
      </c>
      <c r="D2028" s="3" t="s">
        <v>3820</v>
      </c>
    </row>
    <row r="2029" spans="1:4" ht="13.5" x14ac:dyDescent="0.25">
      <c r="A2029" s="2">
        <v>102745</v>
      </c>
      <c r="B2029" s="2" t="s">
        <v>3821</v>
      </c>
      <c r="C2029" s="2" t="s">
        <v>70</v>
      </c>
      <c r="D2029" s="3" t="s">
        <v>3822</v>
      </c>
    </row>
    <row r="2030" spans="1:4" ht="13.5" x14ac:dyDescent="0.25">
      <c r="A2030" s="2">
        <v>102746</v>
      </c>
      <c r="B2030" s="2" t="s">
        <v>3823</v>
      </c>
      <c r="C2030" s="2" t="s">
        <v>70</v>
      </c>
      <c r="D2030" s="3" t="s">
        <v>3824</v>
      </c>
    </row>
    <row r="2031" spans="1:4" ht="13.5" x14ac:dyDescent="0.25">
      <c r="A2031" s="2">
        <v>102747</v>
      </c>
      <c r="B2031" s="2" t="s">
        <v>3825</v>
      </c>
      <c r="C2031" s="2" t="s">
        <v>70</v>
      </c>
      <c r="D2031" s="3" t="s">
        <v>3826</v>
      </c>
    </row>
    <row r="2032" spans="1:4" ht="13.5" x14ac:dyDescent="0.25">
      <c r="A2032" s="2">
        <v>102748</v>
      </c>
      <c r="B2032" s="2" t="s">
        <v>3827</v>
      </c>
      <c r="C2032" s="2" t="s">
        <v>70</v>
      </c>
      <c r="D2032" s="3" t="s">
        <v>3828</v>
      </c>
    </row>
    <row r="2033" spans="1:4" ht="13.5" x14ac:dyDescent="0.25">
      <c r="A2033" s="2">
        <v>102749</v>
      </c>
      <c r="B2033" s="2" t="s">
        <v>3829</v>
      </c>
      <c r="C2033" s="2" t="s">
        <v>70</v>
      </c>
      <c r="D2033" s="3" t="s">
        <v>3830</v>
      </c>
    </row>
    <row r="2034" spans="1:4" ht="13.5" x14ac:dyDescent="0.25">
      <c r="A2034" s="2">
        <v>102750</v>
      </c>
      <c r="B2034" s="2" t="s">
        <v>3831</v>
      </c>
      <c r="C2034" s="2" t="s">
        <v>70</v>
      </c>
      <c r="D2034" s="3" t="s">
        <v>3832</v>
      </c>
    </row>
    <row r="2035" spans="1:4" ht="13.5" x14ac:dyDescent="0.25">
      <c r="A2035" s="2">
        <v>102751</v>
      </c>
      <c r="B2035" s="2" t="s">
        <v>3833</v>
      </c>
      <c r="C2035" s="2" t="s">
        <v>70</v>
      </c>
      <c r="D2035" s="3" t="s">
        <v>3834</v>
      </c>
    </row>
    <row r="2036" spans="1:4" ht="13.5" x14ac:dyDescent="0.25">
      <c r="A2036" s="2">
        <v>102752</v>
      </c>
      <c r="B2036" s="2" t="s">
        <v>3835</v>
      </c>
      <c r="C2036" s="2" t="s">
        <v>70</v>
      </c>
      <c r="D2036" s="3" t="s">
        <v>3836</v>
      </c>
    </row>
    <row r="2037" spans="1:4" ht="13.5" x14ac:dyDescent="0.25">
      <c r="A2037" s="2">
        <v>102753</v>
      </c>
      <c r="B2037" s="2" t="s">
        <v>3837</v>
      </c>
      <c r="C2037" s="2" t="s">
        <v>70</v>
      </c>
      <c r="D2037" s="3" t="s">
        <v>3838</v>
      </c>
    </row>
    <row r="2038" spans="1:4" ht="13.5" x14ac:dyDescent="0.25">
      <c r="A2038" s="2">
        <v>102754</v>
      </c>
      <c r="B2038" s="2" t="s">
        <v>3839</v>
      </c>
      <c r="C2038" s="2" t="s">
        <v>70</v>
      </c>
      <c r="D2038" s="3" t="s">
        <v>3840</v>
      </c>
    </row>
    <row r="2039" spans="1:4" ht="13.5" x14ac:dyDescent="0.25">
      <c r="A2039" s="2">
        <v>102755</v>
      </c>
      <c r="B2039" s="2" t="s">
        <v>3841</v>
      </c>
      <c r="C2039" s="2" t="s">
        <v>70</v>
      </c>
      <c r="D2039" s="3" t="s">
        <v>3842</v>
      </c>
    </row>
    <row r="2040" spans="1:4" ht="13.5" x14ac:dyDescent="0.25">
      <c r="A2040" s="2">
        <v>102756</v>
      </c>
      <c r="B2040" s="2" t="s">
        <v>3843</v>
      </c>
      <c r="C2040" s="2" t="s">
        <v>70</v>
      </c>
      <c r="D2040" s="3" t="s">
        <v>3844</v>
      </c>
    </row>
    <row r="2041" spans="1:4" ht="13.5" x14ac:dyDescent="0.25">
      <c r="A2041" s="2">
        <v>102757</v>
      </c>
      <c r="B2041" s="2" t="s">
        <v>3845</v>
      </c>
      <c r="C2041" s="2" t="s">
        <v>70</v>
      </c>
      <c r="D2041" s="3" t="s">
        <v>3846</v>
      </c>
    </row>
    <row r="2042" spans="1:4" ht="13.5" x14ac:dyDescent="0.25">
      <c r="A2042" s="2">
        <v>102758</v>
      </c>
      <c r="B2042" s="2" t="s">
        <v>3847</v>
      </c>
      <c r="C2042" s="2" t="s">
        <v>70</v>
      </c>
      <c r="D2042" s="3" t="s">
        <v>3848</v>
      </c>
    </row>
    <row r="2043" spans="1:4" ht="13.5" x14ac:dyDescent="0.25">
      <c r="A2043" s="2">
        <v>102759</v>
      </c>
      <c r="B2043" s="2" t="s">
        <v>3849</v>
      </c>
      <c r="C2043" s="2" t="s">
        <v>70</v>
      </c>
      <c r="D2043" s="3" t="s">
        <v>3850</v>
      </c>
    </row>
    <row r="2044" spans="1:4" ht="13.5" x14ac:dyDescent="0.25">
      <c r="A2044" s="2">
        <v>102760</v>
      </c>
      <c r="B2044" s="2" t="s">
        <v>3851</v>
      </c>
      <c r="C2044" s="2" t="s">
        <v>70</v>
      </c>
      <c r="D2044" s="3" t="s">
        <v>3852</v>
      </c>
    </row>
    <row r="2045" spans="1:4" ht="13.5" x14ac:dyDescent="0.25">
      <c r="A2045" s="2">
        <v>102761</v>
      </c>
      <c r="B2045" s="2" t="s">
        <v>3853</v>
      </c>
      <c r="C2045" s="2" t="s">
        <v>70</v>
      </c>
      <c r="D2045" s="3" t="s">
        <v>3854</v>
      </c>
    </row>
    <row r="2046" spans="1:4" ht="13.5" x14ac:dyDescent="0.25">
      <c r="A2046" s="2">
        <v>102762</v>
      </c>
      <c r="B2046" s="2" t="s">
        <v>3855</v>
      </c>
      <c r="C2046" s="2" t="s">
        <v>70</v>
      </c>
      <c r="D2046" s="3" t="s">
        <v>3856</v>
      </c>
    </row>
    <row r="2047" spans="1:4" ht="13.5" x14ac:dyDescent="0.25">
      <c r="A2047" s="2">
        <v>102763</v>
      </c>
      <c r="B2047" s="2" t="s">
        <v>3857</v>
      </c>
      <c r="C2047" s="2" t="s">
        <v>70</v>
      </c>
      <c r="D2047" s="3" t="s">
        <v>3858</v>
      </c>
    </row>
    <row r="2048" spans="1:4" ht="13.5" x14ac:dyDescent="0.25">
      <c r="A2048" s="2">
        <v>102764</v>
      </c>
      <c r="B2048" s="2" t="s">
        <v>3859</v>
      </c>
      <c r="C2048" s="2" t="s">
        <v>70</v>
      </c>
      <c r="D2048" s="3" t="s">
        <v>3860</v>
      </c>
    </row>
    <row r="2049" spans="1:4" ht="13.5" x14ac:dyDescent="0.25">
      <c r="A2049" s="2">
        <v>102765</v>
      </c>
      <c r="B2049" s="2" t="s">
        <v>3861</v>
      </c>
      <c r="C2049" s="2" t="s">
        <v>70</v>
      </c>
      <c r="D2049" s="3" t="s">
        <v>3862</v>
      </c>
    </row>
    <row r="2050" spans="1:4" ht="13.5" x14ac:dyDescent="0.25">
      <c r="A2050" s="2">
        <v>102766</v>
      </c>
      <c r="B2050" s="2" t="s">
        <v>3863</v>
      </c>
      <c r="C2050" s="2" t="s">
        <v>70</v>
      </c>
      <c r="D2050" s="3" t="s">
        <v>3864</v>
      </c>
    </row>
    <row r="2051" spans="1:4" ht="13.5" x14ac:dyDescent="0.25">
      <c r="A2051" s="2">
        <v>102767</v>
      </c>
      <c r="B2051" s="2" t="s">
        <v>3865</v>
      </c>
      <c r="C2051" s="2" t="s">
        <v>70</v>
      </c>
      <c r="D2051" s="3" t="s">
        <v>3866</v>
      </c>
    </row>
    <row r="2052" spans="1:4" ht="13.5" x14ac:dyDescent="0.25">
      <c r="A2052" s="2">
        <v>102768</v>
      </c>
      <c r="B2052" s="2" t="s">
        <v>3867</v>
      </c>
      <c r="C2052" s="2" t="s">
        <v>70</v>
      </c>
      <c r="D2052" s="3" t="s">
        <v>3868</v>
      </c>
    </row>
    <row r="2053" spans="1:4" ht="13.5" x14ac:dyDescent="0.25">
      <c r="A2053" s="2">
        <v>102769</v>
      </c>
      <c r="B2053" s="2" t="s">
        <v>3869</v>
      </c>
      <c r="C2053" s="2" t="s">
        <v>70</v>
      </c>
      <c r="D2053" s="3" t="s">
        <v>3870</v>
      </c>
    </row>
    <row r="2054" spans="1:4" ht="13.5" x14ac:dyDescent="0.25">
      <c r="A2054" s="2">
        <v>102770</v>
      </c>
      <c r="B2054" s="2" t="s">
        <v>3871</v>
      </c>
      <c r="C2054" s="2" t="s">
        <v>70</v>
      </c>
      <c r="D2054" s="3" t="s">
        <v>3872</v>
      </c>
    </row>
    <row r="2055" spans="1:4" ht="13.5" x14ac:dyDescent="0.25">
      <c r="A2055" s="2">
        <v>102771</v>
      </c>
      <c r="B2055" s="2" t="s">
        <v>3873</v>
      </c>
      <c r="C2055" s="2" t="s">
        <v>70</v>
      </c>
      <c r="D2055" s="3" t="s">
        <v>3874</v>
      </c>
    </row>
    <row r="2056" spans="1:4" ht="13.5" x14ac:dyDescent="0.25">
      <c r="A2056" s="2">
        <v>102772</v>
      </c>
      <c r="B2056" s="2" t="s">
        <v>3875</v>
      </c>
      <c r="C2056" s="2" t="s">
        <v>70</v>
      </c>
      <c r="D2056" s="3" t="s">
        <v>3876</v>
      </c>
    </row>
    <row r="2057" spans="1:4" ht="13.5" x14ac:dyDescent="0.25">
      <c r="A2057" s="2">
        <v>102773</v>
      </c>
      <c r="B2057" s="2" t="s">
        <v>3877</v>
      </c>
      <c r="C2057" s="2" t="s">
        <v>70</v>
      </c>
      <c r="D2057" s="3" t="s">
        <v>3878</v>
      </c>
    </row>
    <row r="2058" spans="1:4" ht="13.5" x14ac:dyDescent="0.25">
      <c r="A2058" s="2">
        <v>102774</v>
      </c>
      <c r="B2058" s="2" t="s">
        <v>3879</v>
      </c>
      <c r="C2058" s="2" t="s">
        <v>70</v>
      </c>
      <c r="D2058" s="3" t="s">
        <v>3878</v>
      </c>
    </row>
    <row r="2059" spans="1:4" ht="13.5" x14ac:dyDescent="0.25">
      <c r="A2059" s="2">
        <v>102775</v>
      </c>
      <c r="B2059" s="2" t="s">
        <v>3880</v>
      </c>
      <c r="C2059" s="2" t="s">
        <v>70</v>
      </c>
      <c r="D2059" s="3" t="s">
        <v>3881</v>
      </c>
    </row>
    <row r="2060" spans="1:4" ht="13.5" x14ac:dyDescent="0.25">
      <c r="A2060" s="2">
        <v>102776</v>
      </c>
      <c r="B2060" s="2" t="s">
        <v>3882</v>
      </c>
      <c r="C2060" s="2" t="s">
        <v>70</v>
      </c>
      <c r="D2060" s="3" t="s">
        <v>3881</v>
      </c>
    </row>
    <row r="2061" spans="1:4" ht="13.5" x14ac:dyDescent="0.25">
      <c r="A2061" s="2">
        <v>102777</v>
      </c>
      <c r="B2061" s="2" t="s">
        <v>3883</v>
      </c>
      <c r="C2061" s="2" t="s">
        <v>70</v>
      </c>
      <c r="D2061" s="3" t="s">
        <v>3884</v>
      </c>
    </row>
    <row r="2062" spans="1:4" ht="13.5" x14ac:dyDescent="0.25">
      <c r="A2062" s="2">
        <v>102778</v>
      </c>
      <c r="B2062" s="2" t="s">
        <v>3885</v>
      </c>
      <c r="C2062" s="2" t="s">
        <v>70</v>
      </c>
      <c r="D2062" s="3" t="s">
        <v>3886</v>
      </c>
    </row>
    <row r="2063" spans="1:4" ht="13.5" x14ac:dyDescent="0.25">
      <c r="A2063" s="2">
        <v>102779</v>
      </c>
      <c r="B2063" s="2" t="s">
        <v>3887</v>
      </c>
      <c r="C2063" s="2" t="s">
        <v>70</v>
      </c>
      <c r="D2063" s="3" t="s">
        <v>3878</v>
      </c>
    </row>
    <row r="2064" spans="1:4" ht="13.5" x14ac:dyDescent="0.25">
      <c r="A2064" s="2">
        <v>102780</v>
      </c>
      <c r="B2064" s="2" t="s">
        <v>3888</v>
      </c>
      <c r="C2064" s="2" t="s">
        <v>70</v>
      </c>
      <c r="D2064" s="3" t="s">
        <v>3889</v>
      </c>
    </row>
    <row r="2065" spans="1:4" ht="13.5" x14ac:dyDescent="0.25">
      <c r="A2065" s="2">
        <v>102781</v>
      </c>
      <c r="B2065" s="2" t="s">
        <v>3890</v>
      </c>
      <c r="C2065" s="2" t="s">
        <v>70</v>
      </c>
      <c r="D2065" s="3" t="s">
        <v>3891</v>
      </c>
    </row>
    <row r="2066" spans="1:4" ht="13.5" x14ac:dyDescent="0.25">
      <c r="A2066" s="2">
        <v>102782</v>
      </c>
      <c r="B2066" s="2" t="s">
        <v>3892</v>
      </c>
      <c r="C2066" s="2" t="s">
        <v>70</v>
      </c>
      <c r="D2066" s="3" t="s">
        <v>3893</v>
      </c>
    </row>
    <row r="2067" spans="1:4" ht="13.5" x14ac:dyDescent="0.25">
      <c r="A2067" s="2">
        <v>102783</v>
      </c>
      <c r="B2067" s="2" t="s">
        <v>3894</v>
      </c>
      <c r="C2067" s="2" t="s">
        <v>70</v>
      </c>
      <c r="D2067" s="3" t="s">
        <v>3895</v>
      </c>
    </row>
    <row r="2068" spans="1:4" ht="13.5" x14ac:dyDescent="0.25">
      <c r="A2068" s="2">
        <v>102784</v>
      </c>
      <c r="B2068" s="2" t="s">
        <v>3896</v>
      </c>
      <c r="C2068" s="2" t="s">
        <v>70</v>
      </c>
      <c r="D2068" s="3" t="s">
        <v>3897</v>
      </c>
    </row>
    <row r="2069" spans="1:4" ht="13.5" x14ac:dyDescent="0.25">
      <c r="A2069" s="2">
        <v>102785</v>
      </c>
      <c r="B2069" s="2" t="s">
        <v>3898</v>
      </c>
      <c r="C2069" s="2" t="s">
        <v>70</v>
      </c>
      <c r="D2069" s="3" t="s">
        <v>3889</v>
      </c>
    </row>
    <row r="2070" spans="1:4" ht="13.5" x14ac:dyDescent="0.25">
      <c r="A2070" s="2">
        <v>102786</v>
      </c>
      <c r="B2070" s="2" t="s">
        <v>3899</v>
      </c>
      <c r="C2070" s="2" t="s">
        <v>70</v>
      </c>
      <c r="D2070" s="3" t="s">
        <v>3900</v>
      </c>
    </row>
    <row r="2071" spans="1:4" ht="13.5" x14ac:dyDescent="0.25">
      <c r="A2071" s="2">
        <v>102787</v>
      </c>
      <c r="B2071" s="2" t="s">
        <v>3901</v>
      </c>
      <c r="C2071" s="2" t="s">
        <v>70</v>
      </c>
      <c r="D2071" s="3" t="s">
        <v>3893</v>
      </c>
    </row>
    <row r="2072" spans="1:4" ht="13.5" x14ac:dyDescent="0.25">
      <c r="A2072" s="2">
        <v>102788</v>
      </c>
      <c r="B2072" s="2" t="s">
        <v>3902</v>
      </c>
      <c r="C2072" s="2" t="s">
        <v>70</v>
      </c>
      <c r="D2072" s="3" t="s">
        <v>3903</v>
      </c>
    </row>
    <row r="2073" spans="1:4" ht="13.5" x14ac:dyDescent="0.25">
      <c r="A2073" s="2">
        <v>102789</v>
      </c>
      <c r="B2073" s="2" t="s">
        <v>3904</v>
      </c>
      <c r="C2073" s="2" t="s">
        <v>70</v>
      </c>
      <c r="D2073" s="3" t="s">
        <v>3905</v>
      </c>
    </row>
    <row r="2074" spans="1:4" ht="13.5" x14ac:dyDescent="0.25">
      <c r="A2074" s="2">
        <v>102790</v>
      </c>
      <c r="B2074" s="2" t="s">
        <v>3906</v>
      </c>
      <c r="C2074" s="2" t="s">
        <v>70</v>
      </c>
      <c r="D2074" s="3" t="s">
        <v>3907</v>
      </c>
    </row>
    <row r="2075" spans="1:4" ht="13.5" x14ac:dyDescent="0.25">
      <c r="A2075" s="2">
        <v>102791</v>
      </c>
      <c r="B2075" s="2" t="s">
        <v>3908</v>
      </c>
      <c r="C2075" s="2" t="s">
        <v>70</v>
      </c>
      <c r="D2075" s="3" t="s">
        <v>3909</v>
      </c>
    </row>
    <row r="2076" spans="1:4" ht="13.5" x14ac:dyDescent="0.25">
      <c r="A2076" s="2">
        <v>102792</v>
      </c>
      <c r="B2076" s="2" t="s">
        <v>3910</v>
      </c>
      <c r="C2076" s="2" t="s">
        <v>70</v>
      </c>
      <c r="D2076" s="3" t="s">
        <v>3911</v>
      </c>
    </row>
    <row r="2077" spans="1:4" ht="13.5" x14ac:dyDescent="0.25">
      <c r="A2077" s="2">
        <v>102793</v>
      </c>
      <c r="B2077" s="2" t="s">
        <v>3912</v>
      </c>
      <c r="C2077" s="2" t="s">
        <v>70</v>
      </c>
      <c r="D2077" s="3" t="s">
        <v>3913</v>
      </c>
    </row>
    <row r="2078" spans="1:4" ht="13.5" x14ac:dyDescent="0.25">
      <c r="A2078" s="2">
        <v>102794</v>
      </c>
      <c r="B2078" s="2" t="s">
        <v>3914</v>
      </c>
      <c r="C2078" s="2" t="s">
        <v>70</v>
      </c>
      <c r="D2078" s="3" t="s">
        <v>3915</v>
      </c>
    </row>
    <row r="2079" spans="1:4" ht="13.5" x14ac:dyDescent="0.25">
      <c r="A2079" s="2">
        <v>102795</v>
      </c>
      <c r="B2079" s="2" t="s">
        <v>3916</v>
      </c>
      <c r="C2079" s="2" t="s">
        <v>70</v>
      </c>
      <c r="D2079" s="3" t="s">
        <v>3917</v>
      </c>
    </row>
    <row r="2080" spans="1:4" ht="13.5" x14ac:dyDescent="0.25">
      <c r="A2080" s="2">
        <v>102796</v>
      </c>
      <c r="B2080" s="2" t="s">
        <v>3918</v>
      </c>
      <c r="C2080" s="2" t="s">
        <v>70</v>
      </c>
      <c r="D2080" s="3" t="s">
        <v>3919</v>
      </c>
    </row>
    <row r="2081" spans="1:4" ht="13.5" x14ac:dyDescent="0.25">
      <c r="A2081" s="2">
        <v>102797</v>
      </c>
      <c r="B2081" s="2" t="s">
        <v>3920</v>
      </c>
      <c r="C2081" s="2" t="s">
        <v>70</v>
      </c>
      <c r="D2081" s="3" t="s">
        <v>3921</v>
      </c>
    </row>
    <row r="2082" spans="1:4" ht="13.5" x14ac:dyDescent="0.25">
      <c r="A2082" s="2">
        <v>102798</v>
      </c>
      <c r="B2082" s="2" t="s">
        <v>3922</v>
      </c>
      <c r="C2082" s="2" t="s">
        <v>70</v>
      </c>
      <c r="D2082" s="3" t="s">
        <v>3923</v>
      </c>
    </row>
    <row r="2083" spans="1:4" ht="13.5" x14ac:dyDescent="0.25">
      <c r="A2083" s="2">
        <v>102799</v>
      </c>
      <c r="B2083" s="2" t="s">
        <v>3924</v>
      </c>
      <c r="C2083" s="2" t="s">
        <v>70</v>
      </c>
      <c r="D2083" s="3" t="s">
        <v>3925</v>
      </c>
    </row>
    <row r="2084" spans="1:4" ht="13.5" x14ac:dyDescent="0.25">
      <c r="A2084" s="2">
        <v>102800</v>
      </c>
      <c r="B2084" s="2" t="s">
        <v>3926</v>
      </c>
      <c r="C2084" s="2" t="s">
        <v>70</v>
      </c>
      <c r="D2084" s="3" t="s">
        <v>3927</v>
      </c>
    </row>
    <row r="2085" spans="1:4" ht="13.5" x14ac:dyDescent="0.25">
      <c r="A2085" s="2">
        <v>102801</v>
      </c>
      <c r="B2085" s="2" t="s">
        <v>3928</v>
      </c>
      <c r="C2085" s="2" t="s">
        <v>70</v>
      </c>
      <c r="D2085" s="3" t="s">
        <v>3929</v>
      </c>
    </row>
    <row r="2086" spans="1:4" ht="13.5" x14ac:dyDescent="0.25">
      <c r="A2086" s="2">
        <v>102802</v>
      </c>
      <c r="B2086" s="2" t="s">
        <v>3930</v>
      </c>
      <c r="C2086" s="2" t="s">
        <v>70</v>
      </c>
      <c r="D2086" s="3" t="s">
        <v>3931</v>
      </c>
    </row>
    <row r="2087" spans="1:4" ht="13.5" x14ac:dyDescent="0.25">
      <c r="A2087" s="2">
        <v>101570</v>
      </c>
      <c r="B2087" s="2" t="s">
        <v>3932</v>
      </c>
      <c r="C2087" s="2" t="s">
        <v>962</v>
      </c>
      <c r="D2087" s="3" t="s">
        <v>3933</v>
      </c>
    </row>
    <row r="2088" spans="1:4" ht="13.5" x14ac:dyDescent="0.25">
      <c r="A2088" s="2">
        <v>101571</v>
      </c>
      <c r="B2088" s="2" t="s">
        <v>3934</v>
      </c>
      <c r="C2088" s="2" t="s">
        <v>962</v>
      </c>
      <c r="D2088" s="3" t="s">
        <v>3935</v>
      </c>
    </row>
    <row r="2089" spans="1:4" ht="13.5" x14ac:dyDescent="0.25">
      <c r="A2089" s="2">
        <v>101572</v>
      </c>
      <c r="B2089" s="2" t="s">
        <v>3936</v>
      </c>
      <c r="C2089" s="2" t="s">
        <v>962</v>
      </c>
      <c r="D2089" s="3" t="s">
        <v>3937</v>
      </c>
    </row>
    <row r="2090" spans="1:4" ht="13.5" x14ac:dyDescent="0.25">
      <c r="A2090" s="2">
        <v>101573</v>
      </c>
      <c r="B2090" s="2" t="s">
        <v>3938</v>
      </c>
      <c r="C2090" s="2" t="s">
        <v>962</v>
      </c>
      <c r="D2090" s="3" t="s">
        <v>3939</v>
      </c>
    </row>
    <row r="2091" spans="1:4" ht="13.5" x14ac:dyDescent="0.25">
      <c r="A2091" s="2">
        <v>101574</v>
      </c>
      <c r="B2091" s="2" t="s">
        <v>3940</v>
      </c>
      <c r="C2091" s="2" t="s">
        <v>962</v>
      </c>
      <c r="D2091" s="3" t="s">
        <v>3941</v>
      </c>
    </row>
    <row r="2092" spans="1:4" ht="13.5" x14ac:dyDescent="0.25">
      <c r="A2092" s="2">
        <v>101575</v>
      </c>
      <c r="B2092" s="2" t="s">
        <v>3942</v>
      </c>
      <c r="C2092" s="2" t="s">
        <v>962</v>
      </c>
      <c r="D2092" s="3" t="s">
        <v>3943</v>
      </c>
    </row>
    <row r="2093" spans="1:4" ht="13.5" x14ac:dyDescent="0.25">
      <c r="A2093" s="2">
        <v>101576</v>
      </c>
      <c r="B2093" s="2" t="s">
        <v>3944</v>
      </c>
      <c r="C2093" s="2" t="s">
        <v>962</v>
      </c>
      <c r="D2093" s="3" t="s">
        <v>3945</v>
      </c>
    </row>
    <row r="2094" spans="1:4" ht="13.5" x14ac:dyDescent="0.25">
      <c r="A2094" s="2">
        <v>101577</v>
      </c>
      <c r="B2094" s="2" t="s">
        <v>3946</v>
      </c>
      <c r="C2094" s="2" t="s">
        <v>962</v>
      </c>
      <c r="D2094" s="3" t="s">
        <v>3947</v>
      </c>
    </row>
    <row r="2095" spans="1:4" ht="13.5" x14ac:dyDescent="0.25">
      <c r="A2095" s="2">
        <v>101578</v>
      </c>
      <c r="B2095" s="2" t="s">
        <v>3948</v>
      </c>
      <c r="C2095" s="2" t="s">
        <v>962</v>
      </c>
      <c r="D2095" s="3" t="s">
        <v>3949</v>
      </c>
    </row>
    <row r="2096" spans="1:4" ht="13.5" x14ac:dyDescent="0.25">
      <c r="A2096" s="2">
        <v>101579</v>
      </c>
      <c r="B2096" s="2" t="s">
        <v>3950</v>
      </c>
      <c r="C2096" s="2" t="s">
        <v>962</v>
      </c>
      <c r="D2096" s="3" t="s">
        <v>3951</v>
      </c>
    </row>
    <row r="2097" spans="1:4" ht="13.5" x14ac:dyDescent="0.25">
      <c r="A2097" s="2">
        <v>101580</v>
      </c>
      <c r="B2097" s="2" t="s">
        <v>3952</v>
      </c>
      <c r="C2097" s="2" t="s">
        <v>962</v>
      </c>
      <c r="D2097" s="3" t="s">
        <v>3953</v>
      </c>
    </row>
    <row r="2098" spans="1:4" ht="13.5" x14ac:dyDescent="0.25">
      <c r="A2098" s="2">
        <v>101581</v>
      </c>
      <c r="B2098" s="2" t="s">
        <v>3954</v>
      </c>
      <c r="C2098" s="2" t="s">
        <v>962</v>
      </c>
      <c r="D2098" s="3" t="s">
        <v>3955</v>
      </c>
    </row>
    <row r="2099" spans="1:4" ht="13.5" x14ac:dyDescent="0.25">
      <c r="A2099" s="2">
        <v>101582</v>
      </c>
      <c r="B2099" s="2" t="s">
        <v>3956</v>
      </c>
      <c r="C2099" s="2" t="s">
        <v>962</v>
      </c>
      <c r="D2099" s="3" t="s">
        <v>3957</v>
      </c>
    </row>
    <row r="2100" spans="1:4" ht="13.5" x14ac:dyDescent="0.25">
      <c r="A2100" s="2">
        <v>101583</v>
      </c>
      <c r="B2100" s="2" t="s">
        <v>3958</v>
      </c>
      <c r="C2100" s="2" t="s">
        <v>962</v>
      </c>
      <c r="D2100" s="3" t="s">
        <v>3959</v>
      </c>
    </row>
    <row r="2101" spans="1:4" ht="13.5" x14ac:dyDescent="0.25">
      <c r="A2101" s="2">
        <v>101584</v>
      </c>
      <c r="B2101" s="2" t="s">
        <v>3960</v>
      </c>
      <c r="C2101" s="2" t="s">
        <v>962</v>
      </c>
      <c r="D2101" s="3" t="s">
        <v>3961</v>
      </c>
    </row>
    <row r="2102" spans="1:4" ht="13.5" x14ac:dyDescent="0.25">
      <c r="A2102" s="2">
        <v>101585</v>
      </c>
      <c r="B2102" s="2" t="s">
        <v>3962</v>
      </c>
      <c r="C2102" s="2" t="s">
        <v>962</v>
      </c>
      <c r="D2102" s="3" t="s">
        <v>3963</v>
      </c>
    </row>
    <row r="2103" spans="1:4" ht="13.5" x14ac:dyDescent="0.25">
      <c r="A2103" s="2">
        <v>101586</v>
      </c>
      <c r="B2103" s="2" t="s">
        <v>3964</v>
      </c>
      <c r="C2103" s="2" t="s">
        <v>962</v>
      </c>
      <c r="D2103" s="3" t="s">
        <v>3965</v>
      </c>
    </row>
    <row r="2104" spans="1:4" ht="13.5" x14ac:dyDescent="0.25">
      <c r="A2104" s="2">
        <v>101587</v>
      </c>
      <c r="B2104" s="2" t="s">
        <v>3966</v>
      </c>
      <c r="C2104" s="2" t="s">
        <v>962</v>
      </c>
      <c r="D2104" s="3" t="s">
        <v>3967</v>
      </c>
    </row>
    <row r="2105" spans="1:4" ht="13.5" x14ac:dyDescent="0.25">
      <c r="A2105" s="2">
        <v>101588</v>
      </c>
      <c r="B2105" s="2" t="s">
        <v>3968</v>
      </c>
      <c r="C2105" s="2" t="s">
        <v>962</v>
      </c>
      <c r="D2105" s="3" t="s">
        <v>3969</v>
      </c>
    </row>
    <row r="2106" spans="1:4" ht="13.5" x14ac:dyDescent="0.25">
      <c r="A2106" s="2">
        <v>101589</v>
      </c>
      <c r="B2106" s="2" t="s">
        <v>3970</v>
      </c>
      <c r="C2106" s="2" t="s">
        <v>962</v>
      </c>
      <c r="D2106" s="3" t="s">
        <v>3971</v>
      </c>
    </row>
    <row r="2107" spans="1:4" ht="13.5" x14ac:dyDescent="0.25">
      <c r="A2107" s="2">
        <v>101590</v>
      </c>
      <c r="B2107" s="2" t="s">
        <v>3972</v>
      </c>
      <c r="C2107" s="2" t="s">
        <v>962</v>
      </c>
      <c r="D2107" s="3" t="s">
        <v>3973</v>
      </c>
    </row>
    <row r="2108" spans="1:4" ht="13.5" x14ac:dyDescent="0.25">
      <c r="A2108" s="2">
        <v>101591</v>
      </c>
      <c r="B2108" s="2" t="s">
        <v>3974</v>
      </c>
      <c r="C2108" s="2" t="s">
        <v>962</v>
      </c>
      <c r="D2108" s="3" t="s">
        <v>3975</v>
      </c>
    </row>
    <row r="2109" spans="1:4" ht="13.5" x14ac:dyDescent="0.25">
      <c r="A2109" s="2">
        <v>101592</v>
      </c>
      <c r="B2109" s="2" t="s">
        <v>3976</v>
      </c>
      <c r="C2109" s="2" t="s">
        <v>962</v>
      </c>
      <c r="D2109" s="3" t="s">
        <v>3977</v>
      </c>
    </row>
    <row r="2110" spans="1:4" ht="13.5" x14ac:dyDescent="0.25">
      <c r="A2110" s="2">
        <v>101593</v>
      </c>
      <c r="B2110" s="2" t="s">
        <v>3978</v>
      </c>
      <c r="C2110" s="2" t="s">
        <v>962</v>
      </c>
      <c r="D2110" s="3" t="s">
        <v>3979</v>
      </c>
    </row>
    <row r="2111" spans="1:4" ht="13.5" x14ac:dyDescent="0.25">
      <c r="A2111" s="2">
        <v>101600</v>
      </c>
      <c r="B2111" s="2" t="s">
        <v>3980</v>
      </c>
      <c r="C2111" s="2" t="s">
        <v>962</v>
      </c>
      <c r="D2111" s="3" t="s">
        <v>3981</v>
      </c>
    </row>
    <row r="2112" spans="1:4" ht="13.5" x14ac:dyDescent="0.25">
      <c r="A2112" s="2">
        <v>101601</v>
      </c>
      <c r="B2112" s="2" t="s">
        <v>3982</v>
      </c>
      <c r="C2112" s="2" t="s">
        <v>962</v>
      </c>
      <c r="D2112" s="3" t="s">
        <v>3983</v>
      </c>
    </row>
    <row r="2113" spans="1:4" ht="13.5" x14ac:dyDescent="0.25">
      <c r="A2113" s="2">
        <v>101602</v>
      </c>
      <c r="B2113" s="2" t="s">
        <v>3984</v>
      </c>
      <c r="C2113" s="2" t="s">
        <v>962</v>
      </c>
      <c r="D2113" s="3" t="s">
        <v>904</v>
      </c>
    </row>
    <row r="2114" spans="1:4" ht="13.5" x14ac:dyDescent="0.25">
      <c r="A2114" s="2">
        <v>101603</v>
      </c>
      <c r="B2114" s="2" t="s">
        <v>3985</v>
      </c>
      <c r="C2114" s="2" t="s">
        <v>962</v>
      </c>
      <c r="D2114" s="3" t="s">
        <v>3986</v>
      </c>
    </row>
    <row r="2115" spans="1:4" ht="13.5" x14ac:dyDescent="0.25">
      <c r="A2115" s="2">
        <v>101604</v>
      </c>
      <c r="B2115" s="2" t="s">
        <v>3987</v>
      </c>
      <c r="C2115" s="2" t="s">
        <v>962</v>
      </c>
      <c r="D2115" s="3" t="s">
        <v>3988</v>
      </c>
    </row>
    <row r="2116" spans="1:4" ht="13.5" x14ac:dyDescent="0.25">
      <c r="A2116" s="2">
        <v>101605</v>
      </c>
      <c r="B2116" s="2" t="s">
        <v>3989</v>
      </c>
      <c r="C2116" s="2" t="s">
        <v>962</v>
      </c>
      <c r="D2116" s="3" t="s">
        <v>3990</v>
      </c>
    </row>
    <row r="2117" spans="1:4" ht="13.5" x14ac:dyDescent="0.25">
      <c r="A2117" s="2">
        <v>90788</v>
      </c>
      <c r="B2117" s="2" t="s">
        <v>3991</v>
      </c>
      <c r="C2117" s="2" t="s">
        <v>70</v>
      </c>
      <c r="D2117" s="3" t="s">
        <v>3052</v>
      </c>
    </row>
    <row r="2118" spans="1:4" ht="13.5" x14ac:dyDescent="0.25">
      <c r="A2118" s="2">
        <v>90789</v>
      </c>
      <c r="B2118" s="2" t="s">
        <v>3992</v>
      </c>
      <c r="C2118" s="2" t="s">
        <v>70</v>
      </c>
      <c r="D2118" s="3" t="s">
        <v>3993</v>
      </c>
    </row>
    <row r="2119" spans="1:4" ht="13.5" x14ac:dyDescent="0.25">
      <c r="A2119" s="2">
        <v>90790</v>
      </c>
      <c r="B2119" s="2" t="s">
        <v>3994</v>
      </c>
      <c r="C2119" s="2" t="s">
        <v>70</v>
      </c>
      <c r="D2119" s="3" t="s">
        <v>3995</v>
      </c>
    </row>
    <row r="2120" spans="1:4" ht="13.5" x14ac:dyDescent="0.25">
      <c r="A2120" s="2">
        <v>90791</v>
      </c>
      <c r="B2120" s="2" t="s">
        <v>3996</v>
      </c>
      <c r="C2120" s="2" t="s">
        <v>70</v>
      </c>
      <c r="D2120" s="3" t="s">
        <v>3997</v>
      </c>
    </row>
    <row r="2121" spans="1:4" ht="13.5" x14ac:dyDescent="0.25">
      <c r="A2121" s="2">
        <v>90793</v>
      </c>
      <c r="B2121" s="2" t="s">
        <v>3998</v>
      </c>
      <c r="C2121" s="2" t="s">
        <v>70</v>
      </c>
      <c r="D2121" s="3" t="s">
        <v>3999</v>
      </c>
    </row>
    <row r="2122" spans="1:4" ht="13.5" x14ac:dyDescent="0.25">
      <c r="A2122" s="2">
        <v>90794</v>
      </c>
      <c r="B2122" s="2" t="s">
        <v>4000</v>
      </c>
      <c r="C2122" s="2" t="s">
        <v>70</v>
      </c>
      <c r="D2122" s="3" t="s">
        <v>4001</v>
      </c>
    </row>
    <row r="2123" spans="1:4" ht="13.5" x14ac:dyDescent="0.25">
      <c r="A2123" s="2">
        <v>90795</v>
      </c>
      <c r="B2123" s="2" t="s">
        <v>4002</v>
      </c>
      <c r="C2123" s="2" t="s">
        <v>70</v>
      </c>
      <c r="D2123" s="3" t="s">
        <v>4003</v>
      </c>
    </row>
    <row r="2124" spans="1:4" ht="13.5" x14ac:dyDescent="0.25">
      <c r="A2124" s="2">
        <v>90796</v>
      </c>
      <c r="B2124" s="2" t="s">
        <v>4004</v>
      </c>
      <c r="C2124" s="2" t="s">
        <v>70</v>
      </c>
      <c r="D2124" s="3" t="s">
        <v>4005</v>
      </c>
    </row>
    <row r="2125" spans="1:4" ht="13.5" x14ac:dyDescent="0.25">
      <c r="A2125" s="2">
        <v>90797</v>
      </c>
      <c r="B2125" s="2" t="s">
        <v>4006</v>
      </c>
      <c r="C2125" s="2" t="s">
        <v>70</v>
      </c>
      <c r="D2125" s="3" t="s">
        <v>4007</v>
      </c>
    </row>
    <row r="2126" spans="1:4" ht="13.5" x14ac:dyDescent="0.25">
      <c r="A2126" s="2">
        <v>90798</v>
      </c>
      <c r="B2126" s="2" t="s">
        <v>4008</v>
      </c>
      <c r="C2126" s="2" t="s">
        <v>70</v>
      </c>
      <c r="D2126" s="3" t="s">
        <v>4009</v>
      </c>
    </row>
    <row r="2127" spans="1:4" ht="13.5" x14ac:dyDescent="0.25">
      <c r="A2127" s="2">
        <v>90799</v>
      </c>
      <c r="B2127" s="2" t="s">
        <v>4010</v>
      </c>
      <c r="C2127" s="2" t="s">
        <v>70</v>
      </c>
      <c r="D2127" s="3" t="s">
        <v>4011</v>
      </c>
    </row>
    <row r="2128" spans="1:4" ht="13.5" x14ac:dyDescent="0.25">
      <c r="A2128" s="2">
        <v>90801</v>
      </c>
      <c r="B2128" s="2" t="s">
        <v>4012</v>
      </c>
      <c r="C2128" s="2" t="s">
        <v>70</v>
      </c>
      <c r="D2128" s="3" t="s">
        <v>4013</v>
      </c>
    </row>
    <row r="2129" spans="1:4" ht="13.5" x14ac:dyDescent="0.25">
      <c r="A2129" s="2">
        <v>90806</v>
      </c>
      <c r="B2129" s="2" t="s">
        <v>4014</v>
      </c>
      <c r="C2129" s="2" t="s">
        <v>70</v>
      </c>
      <c r="D2129" s="3" t="s">
        <v>4015</v>
      </c>
    </row>
    <row r="2130" spans="1:4" ht="13.5" x14ac:dyDescent="0.25">
      <c r="A2130" s="2">
        <v>90820</v>
      </c>
      <c r="B2130" s="2" t="s">
        <v>4016</v>
      </c>
      <c r="C2130" s="2" t="s">
        <v>70</v>
      </c>
      <c r="D2130" s="3" t="s">
        <v>4017</v>
      </c>
    </row>
    <row r="2131" spans="1:4" ht="13.5" x14ac:dyDescent="0.25">
      <c r="A2131" s="2">
        <v>90821</v>
      </c>
      <c r="B2131" s="2" t="s">
        <v>4018</v>
      </c>
      <c r="C2131" s="2" t="s">
        <v>70</v>
      </c>
      <c r="D2131" s="3" t="s">
        <v>4019</v>
      </c>
    </row>
    <row r="2132" spans="1:4" ht="13.5" x14ac:dyDescent="0.25">
      <c r="A2132" s="2">
        <v>90822</v>
      </c>
      <c r="B2132" s="2" t="s">
        <v>4020</v>
      </c>
      <c r="C2132" s="2" t="s">
        <v>70</v>
      </c>
      <c r="D2132" s="3" t="s">
        <v>4021</v>
      </c>
    </row>
    <row r="2133" spans="1:4" ht="13.5" x14ac:dyDescent="0.25">
      <c r="A2133" s="2">
        <v>90823</v>
      </c>
      <c r="B2133" s="2" t="s">
        <v>4022</v>
      </c>
      <c r="C2133" s="2" t="s">
        <v>70</v>
      </c>
      <c r="D2133" s="3" t="s">
        <v>4023</v>
      </c>
    </row>
    <row r="2134" spans="1:4" ht="13.5" x14ac:dyDescent="0.25">
      <c r="A2134" s="2">
        <v>90824</v>
      </c>
      <c r="B2134" s="2" t="s">
        <v>4024</v>
      </c>
      <c r="C2134" s="2" t="s">
        <v>70</v>
      </c>
      <c r="D2134" s="3" t="s">
        <v>4025</v>
      </c>
    </row>
    <row r="2135" spans="1:4" ht="13.5" x14ac:dyDescent="0.25">
      <c r="A2135" s="2">
        <v>90825</v>
      </c>
      <c r="B2135" s="2" t="s">
        <v>4026</v>
      </c>
      <c r="C2135" s="2" t="s">
        <v>70</v>
      </c>
      <c r="D2135" s="3" t="s">
        <v>4027</v>
      </c>
    </row>
    <row r="2136" spans="1:4" ht="13.5" x14ac:dyDescent="0.25">
      <c r="A2136" s="2">
        <v>90830</v>
      </c>
      <c r="B2136" s="2" t="s">
        <v>4028</v>
      </c>
      <c r="C2136" s="2" t="s">
        <v>70</v>
      </c>
      <c r="D2136" s="3" t="s">
        <v>4029</v>
      </c>
    </row>
    <row r="2137" spans="1:4" ht="13.5" x14ac:dyDescent="0.25">
      <c r="A2137" s="2">
        <v>90831</v>
      </c>
      <c r="B2137" s="2" t="s">
        <v>4030</v>
      </c>
      <c r="C2137" s="2" t="s">
        <v>70</v>
      </c>
      <c r="D2137" s="3" t="s">
        <v>4031</v>
      </c>
    </row>
    <row r="2138" spans="1:4" ht="13.5" x14ac:dyDescent="0.25">
      <c r="A2138" s="2">
        <v>90841</v>
      </c>
      <c r="B2138" s="2" t="s">
        <v>4032</v>
      </c>
      <c r="C2138" s="2" t="s">
        <v>70</v>
      </c>
      <c r="D2138" s="3" t="s">
        <v>4033</v>
      </c>
    </row>
    <row r="2139" spans="1:4" ht="13.5" x14ac:dyDescent="0.25">
      <c r="A2139" s="2">
        <v>90842</v>
      </c>
      <c r="B2139" s="2" t="s">
        <v>4034</v>
      </c>
      <c r="C2139" s="2" t="s">
        <v>70</v>
      </c>
      <c r="D2139" s="3" t="s">
        <v>4035</v>
      </c>
    </row>
    <row r="2140" spans="1:4" ht="13.5" x14ac:dyDescent="0.25">
      <c r="A2140" s="2">
        <v>90843</v>
      </c>
      <c r="B2140" s="2" t="s">
        <v>4036</v>
      </c>
      <c r="C2140" s="2" t="s">
        <v>70</v>
      </c>
      <c r="D2140" s="3" t="s">
        <v>4037</v>
      </c>
    </row>
    <row r="2141" spans="1:4" ht="13.5" x14ac:dyDescent="0.25">
      <c r="A2141" s="2">
        <v>90844</v>
      </c>
      <c r="B2141" s="2" t="s">
        <v>4038</v>
      </c>
      <c r="C2141" s="2" t="s">
        <v>70</v>
      </c>
      <c r="D2141" s="3" t="s">
        <v>4039</v>
      </c>
    </row>
    <row r="2142" spans="1:4" ht="13.5" x14ac:dyDescent="0.25">
      <c r="A2142" s="2">
        <v>90845</v>
      </c>
      <c r="B2142" s="2" t="s">
        <v>4040</v>
      </c>
      <c r="C2142" s="2" t="s">
        <v>70</v>
      </c>
      <c r="D2142" s="3" t="s">
        <v>4041</v>
      </c>
    </row>
    <row r="2143" spans="1:4" ht="13.5" x14ac:dyDescent="0.25">
      <c r="A2143" s="2">
        <v>90846</v>
      </c>
      <c r="B2143" s="2" t="s">
        <v>4042</v>
      </c>
      <c r="C2143" s="2" t="s">
        <v>70</v>
      </c>
      <c r="D2143" s="3" t="s">
        <v>4043</v>
      </c>
    </row>
    <row r="2144" spans="1:4" ht="13.5" x14ac:dyDescent="0.25">
      <c r="A2144" s="2">
        <v>90847</v>
      </c>
      <c r="B2144" s="2" t="s">
        <v>4044</v>
      </c>
      <c r="C2144" s="2" t="s">
        <v>70</v>
      </c>
      <c r="D2144" s="3" t="s">
        <v>4045</v>
      </c>
    </row>
    <row r="2145" spans="1:4" ht="13.5" x14ac:dyDescent="0.25">
      <c r="A2145" s="2">
        <v>90848</v>
      </c>
      <c r="B2145" s="2" t="s">
        <v>4046</v>
      </c>
      <c r="C2145" s="2" t="s">
        <v>70</v>
      </c>
      <c r="D2145" s="3" t="s">
        <v>4047</v>
      </c>
    </row>
    <row r="2146" spans="1:4" ht="13.5" x14ac:dyDescent="0.25">
      <c r="A2146" s="2">
        <v>90849</v>
      </c>
      <c r="B2146" s="2" t="s">
        <v>4048</v>
      </c>
      <c r="C2146" s="2" t="s">
        <v>70</v>
      </c>
      <c r="D2146" s="3" t="s">
        <v>4049</v>
      </c>
    </row>
    <row r="2147" spans="1:4" ht="13.5" x14ac:dyDescent="0.25">
      <c r="A2147" s="2">
        <v>90850</v>
      </c>
      <c r="B2147" s="2" t="s">
        <v>4050</v>
      </c>
      <c r="C2147" s="2" t="s">
        <v>70</v>
      </c>
      <c r="D2147" s="3" t="s">
        <v>4051</v>
      </c>
    </row>
    <row r="2148" spans="1:4" ht="13.5" x14ac:dyDescent="0.25">
      <c r="A2148" s="2">
        <v>90851</v>
      </c>
      <c r="B2148" s="2" t="s">
        <v>4052</v>
      </c>
      <c r="C2148" s="2" t="s">
        <v>70</v>
      </c>
      <c r="D2148" s="3" t="s">
        <v>4053</v>
      </c>
    </row>
    <row r="2149" spans="1:4" ht="13.5" x14ac:dyDescent="0.25">
      <c r="A2149" s="2">
        <v>90852</v>
      </c>
      <c r="B2149" s="2" t="s">
        <v>4054</v>
      </c>
      <c r="C2149" s="2" t="s">
        <v>70</v>
      </c>
      <c r="D2149" s="3" t="s">
        <v>4055</v>
      </c>
    </row>
    <row r="2150" spans="1:4" ht="13.5" x14ac:dyDescent="0.25">
      <c r="A2150" s="2">
        <v>91009</v>
      </c>
      <c r="B2150" s="2" t="s">
        <v>4056</v>
      </c>
      <c r="C2150" s="2" t="s">
        <v>70</v>
      </c>
      <c r="D2150" s="3" t="s">
        <v>4057</v>
      </c>
    </row>
    <row r="2151" spans="1:4" ht="13.5" x14ac:dyDescent="0.25">
      <c r="A2151" s="2">
        <v>91010</v>
      </c>
      <c r="B2151" s="2" t="s">
        <v>4058</v>
      </c>
      <c r="C2151" s="2" t="s">
        <v>70</v>
      </c>
      <c r="D2151" s="3" t="s">
        <v>4059</v>
      </c>
    </row>
    <row r="2152" spans="1:4" ht="13.5" x14ac:dyDescent="0.25">
      <c r="A2152" s="2">
        <v>91011</v>
      </c>
      <c r="B2152" s="2" t="s">
        <v>4060</v>
      </c>
      <c r="C2152" s="2" t="s">
        <v>70</v>
      </c>
      <c r="D2152" s="3" t="s">
        <v>4061</v>
      </c>
    </row>
    <row r="2153" spans="1:4" ht="13.5" x14ac:dyDescent="0.25">
      <c r="A2153" s="2">
        <v>91012</v>
      </c>
      <c r="B2153" s="2" t="s">
        <v>4062</v>
      </c>
      <c r="C2153" s="2" t="s">
        <v>70</v>
      </c>
      <c r="D2153" s="3" t="s">
        <v>4063</v>
      </c>
    </row>
    <row r="2154" spans="1:4" ht="13.5" x14ac:dyDescent="0.25">
      <c r="A2154" s="2">
        <v>91013</v>
      </c>
      <c r="B2154" s="2" t="s">
        <v>4064</v>
      </c>
      <c r="C2154" s="2" t="s">
        <v>70</v>
      </c>
      <c r="D2154" s="3" t="s">
        <v>4065</v>
      </c>
    </row>
    <row r="2155" spans="1:4" ht="13.5" x14ac:dyDescent="0.25">
      <c r="A2155" s="2">
        <v>91014</v>
      </c>
      <c r="B2155" s="2" t="s">
        <v>4066</v>
      </c>
      <c r="C2155" s="2" t="s">
        <v>70</v>
      </c>
      <c r="D2155" s="3" t="s">
        <v>4067</v>
      </c>
    </row>
    <row r="2156" spans="1:4" ht="13.5" x14ac:dyDescent="0.25">
      <c r="A2156" s="2">
        <v>91015</v>
      </c>
      <c r="B2156" s="2" t="s">
        <v>4068</v>
      </c>
      <c r="C2156" s="2" t="s">
        <v>70</v>
      </c>
      <c r="D2156" s="3" t="s">
        <v>4069</v>
      </c>
    </row>
    <row r="2157" spans="1:4" ht="13.5" x14ac:dyDescent="0.25">
      <c r="A2157" s="2">
        <v>91016</v>
      </c>
      <c r="B2157" s="2" t="s">
        <v>4070</v>
      </c>
      <c r="C2157" s="2" t="s">
        <v>70</v>
      </c>
      <c r="D2157" s="3" t="s">
        <v>4071</v>
      </c>
    </row>
    <row r="2158" spans="1:4" ht="13.5" x14ac:dyDescent="0.25">
      <c r="A2158" s="2">
        <v>91287</v>
      </c>
      <c r="B2158" s="2" t="s">
        <v>4072</v>
      </c>
      <c r="C2158" s="2" t="s">
        <v>70</v>
      </c>
      <c r="D2158" s="3" t="s">
        <v>4073</v>
      </c>
    </row>
    <row r="2159" spans="1:4" ht="13.5" x14ac:dyDescent="0.25">
      <c r="A2159" s="2">
        <v>91292</v>
      </c>
      <c r="B2159" s="2" t="s">
        <v>4074</v>
      </c>
      <c r="C2159" s="2" t="s">
        <v>70</v>
      </c>
      <c r="D2159" s="3" t="s">
        <v>4075</v>
      </c>
    </row>
    <row r="2160" spans="1:4" ht="13.5" x14ac:dyDescent="0.25">
      <c r="A2160" s="2">
        <v>91295</v>
      </c>
      <c r="B2160" s="2" t="s">
        <v>4076</v>
      </c>
      <c r="C2160" s="2" t="s">
        <v>70</v>
      </c>
      <c r="D2160" s="3" t="s">
        <v>4077</v>
      </c>
    </row>
    <row r="2161" spans="1:4" ht="13.5" x14ac:dyDescent="0.25">
      <c r="A2161" s="2">
        <v>91296</v>
      </c>
      <c r="B2161" s="2" t="s">
        <v>4078</v>
      </c>
      <c r="C2161" s="2" t="s">
        <v>70</v>
      </c>
      <c r="D2161" s="3" t="s">
        <v>4079</v>
      </c>
    </row>
    <row r="2162" spans="1:4" ht="13.5" x14ac:dyDescent="0.25">
      <c r="A2162" s="2">
        <v>91297</v>
      </c>
      <c r="B2162" s="2" t="s">
        <v>4080</v>
      </c>
      <c r="C2162" s="2" t="s">
        <v>70</v>
      </c>
      <c r="D2162" s="3" t="s">
        <v>4081</v>
      </c>
    </row>
    <row r="2163" spans="1:4" ht="13.5" x14ac:dyDescent="0.25">
      <c r="A2163" s="2">
        <v>91298</v>
      </c>
      <c r="B2163" s="2" t="s">
        <v>4082</v>
      </c>
      <c r="C2163" s="2" t="s">
        <v>70</v>
      </c>
      <c r="D2163" s="3" t="s">
        <v>4083</v>
      </c>
    </row>
    <row r="2164" spans="1:4" ht="13.5" x14ac:dyDescent="0.25">
      <c r="A2164" s="2">
        <v>91299</v>
      </c>
      <c r="B2164" s="2" t="s">
        <v>4084</v>
      </c>
      <c r="C2164" s="2" t="s">
        <v>70</v>
      </c>
      <c r="D2164" s="3" t="s">
        <v>4085</v>
      </c>
    </row>
    <row r="2165" spans="1:4" ht="13.5" x14ac:dyDescent="0.25">
      <c r="A2165" s="2">
        <v>91304</v>
      </c>
      <c r="B2165" s="2" t="s">
        <v>4086</v>
      </c>
      <c r="C2165" s="2" t="s">
        <v>70</v>
      </c>
      <c r="D2165" s="3" t="s">
        <v>4087</v>
      </c>
    </row>
    <row r="2166" spans="1:4" ht="13.5" x14ac:dyDescent="0.25">
      <c r="A2166" s="2">
        <v>91305</v>
      </c>
      <c r="B2166" s="2" t="s">
        <v>4088</v>
      </c>
      <c r="C2166" s="2" t="s">
        <v>70</v>
      </c>
      <c r="D2166" s="3" t="s">
        <v>4089</v>
      </c>
    </row>
    <row r="2167" spans="1:4" ht="13.5" x14ac:dyDescent="0.25">
      <c r="A2167" s="2">
        <v>91306</v>
      </c>
      <c r="B2167" s="2" t="s">
        <v>4090</v>
      </c>
      <c r="C2167" s="2" t="s">
        <v>70</v>
      </c>
      <c r="D2167" s="3" t="s">
        <v>4031</v>
      </c>
    </row>
    <row r="2168" spans="1:4" ht="13.5" x14ac:dyDescent="0.25">
      <c r="A2168" s="2">
        <v>91307</v>
      </c>
      <c r="B2168" s="2" t="s">
        <v>4091</v>
      </c>
      <c r="C2168" s="2" t="s">
        <v>70</v>
      </c>
      <c r="D2168" s="3" t="s">
        <v>4092</v>
      </c>
    </row>
    <row r="2169" spans="1:4" ht="13.5" x14ac:dyDescent="0.25">
      <c r="A2169" s="2">
        <v>91312</v>
      </c>
      <c r="B2169" s="2" t="s">
        <v>4093</v>
      </c>
      <c r="C2169" s="2" t="s">
        <v>70</v>
      </c>
      <c r="D2169" s="3" t="s">
        <v>4094</v>
      </c>
    </row>
    <row r="2170" spans="1:4" ht="13.5" x14ac:dyDescent="0.25">
      <c r="A2170" s="2">
        <v>91313</v>
      </c>
      <c r="B2170" s="2" t="s">
        <v>4095</v>
      </c>
      <c r="C2170" s="2" t="s">
        <v>70</v>
      </c>
      <c r="D2170" s="3" t="s">
        <v>4096</v>
      </c>
    </row>
    <row r="2171" spans="1:4" ht="13.5" x14ac:dyDescent="0.25">
      <c r="A2171" s="2">
        <v>91314</v>
      </c>
      <c r="B2171" s="2" t="s">
        <v>4097</v>
      </c>
      <c r="C2171" s="2" t="s">
        <v>70</v>
      </c>
      <c r="D2171" s="3" t="s">
        <v>4098</v>
      </c>
    </row>
    <row r="2172" spans="1:4" ht="13.5" x14ac:dyDescent="0.25">
      <c r="A2172" s="2">
        <v>91315</v>
      </c>
      <c r="B2172" s="2" t="s">
        <v>4099</v>
      </c>
      <c r="C2172" s="2" t="s">
        <v>70</v>
      </c>
      <c r="D2172" s="3" t="s">
        <v>4100</v>
      </c>
    </row>
    <row r="2173" spans="1:4" ht="13.5" x14ac:dyDescent="0.25">
      <c r="A2173" s="2">
        <v>91316</v>
      </c>
      <c r="B2173" s="2" t="s">
        <v>4101</v>
      </c>
      <c r="C2173" s="2" t="s">
        <v>70</v>
      </c>
      <c r="D2173" s="3" t="s">
        <v>4102</v>
      </c>
    </row>
    <row r="2174" spans="1:4" ht="13.5" x14ac:dyDescent="0.25">
      <c r="A2174" s="2">
        <v>91317</v>
      </c>
      <c r="B2174" s="2" t="s">
        <v>4103</v>
      </c>
      <c r="C2174" s="2" t="s">
        <v>70</v>
      </c>
      <c r="D2174" s="3" t="s">
        <v>2754</v>
      </c>
    </row>
    <row r="2175" spans="1:4" ht="13.5" x14ac:dyDescent="0.25">
      <c r="A2175" s="2">
        <v>91318</v>
      </c>
      <c r="B2175" s="2" t="s">
        <v>4104</v>
      </c>
      <c r="C2175" s="2" t="s">
        <v>70</v>
      </c>
      <c r="D2175" s="3" t="s">
        <v>4105</v>
      </c>
    </row>
    <row r="2176" spans="1:4" ht="13.5" x14ac:dyDescent="0.25">
      <c r="A2176" s="2">
        <v>91319</v>
      </c>
      <c r="B2176" s="2" t="s">
        <v>4106</v>
      </c>
      <c r="C2176" s="2" t="s">
        <v>70</v>
      </c>
      <c r="D2176" s="3" t="s">
        <v>4107</v>
      </c>
    </row>
    <row r="2177" spans="1:4" ht="13.5" x14ac:dyDescent="0.25">
      <c r="A2177" s="2">
        <v>91320</v>
      </c>
      <c r="B2177" s="2" t="s">
        <v>4108</v>
      </c>
      <c r="C2177" s="2" t="s">
        <v>70</v>
      </c>
      <c r="D2177" s="3" t="s">
        <v>4109</v>
      </c>
    </row>
    <row r="2178" spans="1:4" ht="13.5" x14ac:dyDescent="0.25">
      <c r="A2178" s="2">
        <v>91321</v>
      </c>
      <c r="B2178" s="2" t="s">
        <v>4110</v>
      </c>
      <c r="C2178" s="2" t="s">
        <v>70</v>
      </c>
      <c r="D2178" s="3" t="s">
        <v>4111</v>
      </c>
    </row>
    <row r="2179" spans="1:4" ht="13.5" x14ac:dyDescent="0.25">
      <c r="A2179" s="2">
        <v>91322</v>
      </c>
      <c r="B2179" s="2" t="s">
        <v>4112</v>
      </c>
      <c r="C2179" s="2" t="s">
        <v>70</v>
      </c>
      <c r="D2179" s="3" t="s">
        <v>4113</v>
      </c>
    </row>
    <row r="2180" spans="1:4" ht="13.5" x14ac:dyDescent="0.25">
      <c r="A2180" s="2">
        <v>91323</v>
      </c>
      <c r="B2180" s="2" t="s">
        <v>4114</v>
      </c>
      <c r="C2180" s="2" t="s">
        <v>70</v>
      </c>
      <c r="D2180" s="3" t="s">
        <v>4115</v>
      </c>
    </row>
    <row r="2181" spans="1:4" ht="13.5" x14ac:dyDescent="0.25">
      <c r="A2181" s="2">
        <v>91324</v>
      </c>
      <c r="B2181" s="2" t="s">
        <v>4116</v>
      </c>
      <c r="C2181" s="2" t="s">
        <v>70</v>
      </c>
      <c r="D2181" s="3" t="s">
        <v>4117</v>
      </c>
    </row>
    <row r="2182" spans="1:4" ht="13.5" x14ac:dyDescent="0.25">
      <c r="A2182" s="2">
        <v>91325</v>
      </c>
      <c r="B2182" s="2" t="s">
        <v>4118</v>
      </c>
      <c r="C2182" s="2" t="s">
        <v>70</v>
      </c>
      <c r="D2182" s="3" t="s">
        <v>4119</v>
      </c>
    </row>
    <row r="2183" spans="1:4" ht="13.5" x14ac:dyDescent="0.25">
      <c r="A2183" s="2">
        <v>91326</v>
      </c>
      <c r="B2183" s="2" t="s">
        <v>4120</v>
      </c>
      <c r="C2183" s="2" t="s">
        <v>70</v>
      </c>
      <c r="D2183" s="3" t="s">
        <v>4121</v>
      </c>
    </row>
    <row r="2184" spans="1:4" ht="13.5" x14ac:dyDescent="0.25">
      <c r="A2184" s="2">
        <v>91327</v>
      </c>
      <c r="B2184" s="2" t="s">
        <v>4122</v>
      </c>
      <c r="C2184" s="2" t="s">
        <v>70</v>
      </c>
      <c r="D2184" s="3" t="s">
        <v>4123</v>
      </c>
    </row>
    <row r="2185" spans="1:4" ht="13.5" x14ac:dyDescent="0.25">
      <c r="A2185" s="2">
        <v>91328</v>
      </c>
      <c r="B2185" s="2" t="s">
        <v>4124</v>
      </c>
      <c r="C2185" s="2" t="s">
        <v>70</v>
      </c>
      <c r="D2185" s="3" t="s">
        <v>4125</v>
      </c>
    </row>
    <row r="2186" spans="1:4" ht="13.5" x14ac:dyDescent="0.25">
      <c r="A2186" s="2">
        <v>91329</v>
      </c>
      <c r="B2186" s="2" t="s">
        <v>4126</v>
      </c>
      <c r="C2186" s="2" t="s">
        <v>70</v>
      </c>
      <c r="D2186" s="3" t="s">
        <v>4127</v>
      </c>
    </row>
    <row r="2187" spans="1:4" ht="13.5" x14ac:dyDescent="0.25">
      <c r="A2187" s="2">
        <v>91330</v>
      </c>
      <c r="B2187" s="2" t="s">
        <v>4128</v>
      </c>
      <c r="C2187" s="2" t="s">
        <v>70</v>
      </c>
      <c r="D2187" s="3" t="s">
        <v>4129</v>
      </c>
    </row>
    <row r="2188" spans="1:4" ht="13.5" x14ac:dyDescent="0.25">
      <c r="A2188" s="2">
        <v>91331</v>
      </c>
      <c r="B2188" s="2" t="s">
        <v>4130</v>
      </c>
      <c r="C2188" s="2" t="s">
        <v>70</v>
      </c>
      <c r="D2188" s="3" t="s">
        <v>4131</v>
      </c>
    </row>
    <row r="2189" spans="1:4" ht="13.5" x14ac:dyDescent="0.25">
      <c r="A2189" s="2">
        <v>91332</v>
      </c>
      <c r="B2189" s="2" t="s">
        <v>4132</v>
      </c>
      <c r="C2189" s="2" t="s">
        <v>70</v>
      </c>
      <c r="D2189" s="3" t="s">
        <v>4133</v>
      </c>
    </row>
    <row r="2190" spans="1:4" ht="13.5" x14ac:dyDescent="0.25">
      <c r="A2190" s="2">
        <v>91333</v>
      </c>
      <c r="B2190" s="2" t="s">
        <v>4134</v>
      </c>
      <c r="C2190" s="2" t="s">
        <v>70</v>
      </c>
      <c r="D2190" s="3" t="s">
        <v>4135</v>
      </c>
    </row>
    <row r="2191" spans="1:4" ht="13.5" x14ac:dyDescent="0.25">
      <c r="A2191" s="2">
        <v>91334</v>
      </c>
      <c r="B2191" s="2" t="s">
        <v>4136</v>
      </c>
      <c r="C2191" s="2" t="s">
        <v>70</v>
      </c>
      <c r="D2191" s="3" t="s">
        <v>4137</v>
      </c>
    </row>
    <row r="2192" spans="1:4" ht="13.5" x14ac:dyDescent="0.25">
      <c r="A2192" s="2">
        <v>91335</v>
      </c>
      <c r="B2192" s="2" t="s">
        <v>4138</v>
      </c>
      <c r="C2192" s="2" t="s">
        <v>70</v>
      </c>
      <c r="D2192" s="3" t="s">
        <v>4139</v>
      </c>
    </row>
    <row r="2193" spans="1:4" ht="13.5" x14ac:dyDescent="0.25">
      <c r="A2193" s="2">
        <v>91336</v>
      </c>
      <c r="B2193" s="2" t="s">
        <v>4140</v>
      </c>
      <c r="C2193" s="2" t="s">
        <v>70</v>
      </c>
      <c r="D2193" s="3" t="s">
        <v>4141</v>
      </c>
    </row>
    <row r="2194" spans="1:4" ht="13.5" x14ac:dyDescent="0.25">
      <c r="A2194" s="2">
        <v>91337</v>
      </c>
      <c r="B2194" s="2" t="s">
        <v>4142</v>
      </c>
      <c r="C2194" s="2" t="s">
        <v>70</v>
      </c>
      <c r="D2194" s="3" t="s">
        <v>4143</v>
      </c>
    </row>
    <row r="2195" spans="1:4" ht="13.5" x14ac:dyDescent="0.25">
      <c r="A2195" s="2">
        <v>100659</v>
      </c>
      <c r="B2195" s="2" t="s">
        <v>4144</v>
      </c>
      <c r="C2195" s="2" t="s">
        <v>5</v>
      </c>
      <c r="D2195" s="3" t="s">
        <v>4145</v>
      </c>
    </row>
    <row r="2196" spans="1:4" ht="13.5" x14ac:dyDescent="0.25">
      <c r="A2196" s="2">
        <v>100660</v>
      </c>
      <c r="B2196" s="2" t="s">
        <v>4146</v>
      </c>
      <c r="C2196" s="2" t="s">
        <v>5</v>
      </c>
      <c r="D2196" s="3" t="s">
        <v>4147</v>
      </c>
    </row>
    <row r="2197" spans="1:4" ht="13.5" x14ac:dyDescent="0.25">
      <c r="A2197" s="2">
        <v>100675</v>
      </c>
      <c r="B2197" s="2" t="s">
        <v>4148</v>
      </c>
      <c r="C2197" s="2" t="s">
        <v>70</v>
      </c>
      <c r="D2197" s="3" t="s">
        <v>4149</v>
      </c>
    </row>
    <row r="2198" spans="1:4" ht="13.5" x14ac:dyDescent="0.25">
      <c r="A2198" s="2">
        <v>100676</v>
      </c>
      <c r="B2198" s="2" t="s">
        <v>4150</v>
      </c>
      <c r="C2198" s="2" t="s">
        <v>70</v>
      </c>
      <c r="D2198" s="3" t="s">
        <v>4151</v>
      </c>
    </row>
    <row r="2199" spans="1:4" ht="13.5" x14ac:dyDescent="0.25">
      <c r="A2199" s="2">
        <v>100678</v>
      </c>
      <c r="B2199" s="2" t="s">
        <v>4152</v>
      </c>
      <c r="C2199" s="2" t="s">
        <v>70</v>
      </c>
      <c r="D2199" s="3" t="s">
        <v>4153</v>
      </c>
    </row>
    <row r="2200" spans="1:4" ht="13.5" x14ac:dyDescent="0.25">
      <c r="A2200" s="2">
        <v>100679</v>
      </c>
      <c r="B2200" s="2" t="s">
        <v>4154</v>
      </c>
      <c r="C2200" s="2" t="s">
        <v>70</v>
      </c>
      <c r="D2200" s="3" t="s">
        <v>4155</v>
      </c>
    </row>
    <row r="2201" spans="1:4" ht="13.5" x14ac:dyDescent="0.25">
      <c r="A2201" s="2">
        <v>100680</v>
      </c>
      <c r="B2201" s="2" t="s">
        <v>4156</v>
      </c>
      <c r="C2201" s="2" t="s">
        <v>70</v>
      </c>
      <c r="D2201" s="3" t="s">
        <v>4157</v>
      </c>
    </row>
    <row r="2202" spans="1:4" ht="13.5" x14ac:dyDescent="0.25">
      <c r="A2202" s="2">
        <v>100681</v>
      </c>
      <c r="B2202" s="2" t="s">
        <v>4158</v>
      </c>
      <c r="C2202" s="2" t="s">
        <v>70</v>
      </c>
      <c r="D2202" s="3" t="s">
        <v>4159</v>
      </c>
    </row>
    <row r="2203" spans="1:4" ht="13.5" x14ac:dyDescent="0.25">
      <c r="A2203" s="2">
        <v>100682</v>
      </c>
      <c r="B2203" s="2" t="s">
        <v>4160</v>
      </c>
      <c r="C2203" s="2" t="s">
        <v>70</v>
      </c>
      <c r="D2203" s="3" t="s">
        <v>4161</v>
      </c>
    </row>
    <row r="2204" spans="1:4" ht="13.5" x14ac:dyDescent="0.25">
      <c r="A2204" s="2">
        <v>100683</v>
      </c>
      <c r="B2204" s="2" t="s">
        <v>4162</v>
      </c>
      <c r="C2204" s="2" t="s">
        <v>70</v>
      </c>
      <c r="D2204" s="3" t="s">
        <v>4163</v>
      </c>
    </row>
    <row r="2205" spans="1:4" ht="13.5" x14ac:dyDescent="0.25">
      <c r="A2205" s="2">
        <v>100684</v>
      </c>
      <c r="B2205" s="2" t="s">
        <v>4164</v>
      </c>
      <c r="C2205" s="2" t="s">
        <v>70</v>
      </c>
      <c r="D2205" s="3" t="s">
        <v>4165</v>
      </c>
    </row>
    <row r="2206" spans="1:4" ht="13.5" x14ac:dyDescent="0.25">
      <c r="A2206" s="2">
        <v>100685</v>
      </c>
      <c r="B2206" s="2" t="s">
        <v>4166</v>
      </c>
      <c r="C2206" s="2" t="s">
        <v>70</v>
      </c>
      <c r="D2206" s="3" t="s">
        <v>4167</v>
      </c>
    </row>
    <row r="2207" spans="1:4" ht="13.5" x14ac:dyDescent="0.25">
      <c r="A2207" s="2">
        <v>100686</v>
      </c>
      <c r="B2207" s="2" t="s">
        <v>4168</v>
      </c>
      <c r="C2207" s="2" t="s">
        <v>70</v>
      </c>
      <c r="D2207" s="3" t="s">
        <v>4169</v>
      </c>
    </row>
    <row r="2208" spans="1:4" ht="13.5" x14ac:dyDescent="0.25">
      <c r="A2208" s="2">
        <v>100687</v>
      </c>
      <c r="B2208" s="2" t="s">
        <v>4170</v>
      </c>
      <c r="C2208" s="2" t="s">
        <v>70</v>
      </c>
      <c r="D2208" s="3" t="s">
        <v>4171</v>
      </c>
    </row>
    <row r="2209" spans="1:4" ht="13.5" x14ac:dyDescent="0.25">
      <c r="A2209" s="2">
        <v>100688</v>
      </c>
      <c r="B2209" s="2" t="s">
        <v>4172</v>
      </c>
      <c r="C2209" s="2" t="s">
        <v>70</v>
      </c>
      <c r="D2209" s="3" t="s">
        <v>4173</v>
      </c>
    </row>
    <row r="2210" spans="1:4" ht="13.5" x14ac:dyDescent="0.25">
      <c r="A2210" s="2">
        <v>100689</v>
      </c>
      <c r="B2210" s="2" t="s">
        <v>4174</v>
      </c>
      <c r="C2210" s="2" t="s">
        <v>70</v>
      </c>
      <c r="D2210" s="3" t="s">
        <v>4175</v>
      </c>
    </row>
    <row r="2211" spans="1:4" ht="13.5" x14ac:dyDescent="0.25">
      <c r="A2211" s="2">
        <v>100690</v>
      </c>
      <c r="B2211" s="2" t="s">
        <v>4176</v>
      </c>
      <c r="C2211" s="2" t="s">
        <v>70</v>
      </c>
      <c r="D2211" s="3" t="s">
        <v>4177</v>
      </c>
    </row>
    <row r="2212" spans="1:4" ht="13.5" x14ac:dyDescent="0.25">
      <c r="A2212" s="2">
        <v>100691</v>
      </c>
      <c r="B2212" s="2" t="s">
        <v>4178</v>
      </c>
      <c r="C2212" s="2" t="s">
        <v>70</v>
      </c>
      <c r="D2212" s="3" t="s">
        <v>4179</v>
      </c>
    </row>
    <row r="2213" spans="1:4" ht="13.5" x14ac:dyDescent="0.25">
      <c r="A2213" s="2">
        <v>100692</v>
      </c>
      <c r="B2213" s="2" t="s">
        <v>4180</v>
      </c>
      <c r="C2213" s="2" t="s">
        <v>70</v>
      </c>
      <c r="D2213" s="3" t="s">
        <v>4181</v>
      </c>
    </row>
    <row r="2214" spans="1:4" ht="13.5" x14ac:dyDescent="0.25">
      <c r="A2214" s="2">
        <v>100693</v>
      </c>
      <c r="B2214" s="2" t="s">
        <v>4182</v>
      </c>
      <c r="C2214" s="2" t="s">
        <v>70</v>
      </c>
      <c r="D2214" s="3" t="s">
        <v>4183</v>
      </c>
    </row>
    <row r="2215" spans="1:4" ht="13.5" x14ac:dyDescent="0.25">
      <c r="A2215" s="2">
        <v>100694</v>
      </c>
      <c r="B2215" s="2" t="s">
        <v>4184</v>
      </c>
      <c r="C2215" s="2" t="s">
        <v>70</v>
      </c>
      <c r="D2215" s="3" t="s">
        <v>4185</v>
      </c>
    </row>
    <row r="2216" spans="1:4" ht="13.5" x14ac:dyDescent="0.25">
      <c r="A2216" s="2">
        <v>100695</v>
      </c>
      <c r="B2216" s="2" t="s">
        <v>4186</v>
      </c>
      <c r="C2216" s="2" t="s">
        <v>70</v>
      </c>
      <c r="D2216" s="3" t="s">
        <v>4187</v>
      </c>
    </row>
    <row r="2217" spans="1:4" ht="13.5" x14ac:dyDescent="0.25">
      <c r="A2217" s="2">
        <v>100696</v>
      </c>
      <c r="B2217" s="2" t="s">
        <v>4188</v>
      </c>
      <c r="C2217" s="2" t="s">
        <v>70</v>
      </c>
      <c r="D2217" s="3" t="s">
        <v>4189</v>
      </c>
    </row>
    <row r="2218" spans="1:4" ht="13.5" x14ac:dyDescent="0.25">
      <c r="A2218" s="2">
        <v>100697</v>
      </c>
      <c r="B2218" s="2" t="s">
        <v>4190</v>
      </c>
      <c r="C2218" s="2" t="s">
        <v>70</v>
      </c>
      <c r="D2218" s="3" t="s">
        <v>4191</v>
      </c>
    </row>
    <row r="2219" spans="1:4" ht="13.5" x14ac:dyDescent="0.25">
      <c r="A2219" s="2">
        <v>100698</v>
      </c>
      <c r="B2219" s="2" t="s">
        <v>4192</v>
      </c>
      <c r="C2219" s="2" t="s">
        <v>70</v>
      </c>
      <c r="D2219" s="3" t="s">
        <v>4193</v>
      </c>
    </row>
    <row r="2220" spans="1:4" ht="13.5" x14ac:dyDescent="0.25">
      <c r="A2220" s="2">
        <v>100699</v>
      </c>
      <c r="B2220" s="2" t="s">
        <v>4194</v>
      </c>
      <c r="C2220" s="2" t="s">
        <v>70</v>
      </c>
      <c r="D2220" s="3" t="s">
        <v>4195</v>
      </c>
    </row>
    <row r="2221" spans="1:4" ht="13.5" x14ac:dyDescent="0.25">
      <c r="A2221" s="2">
        <v>100700</v>
      </c>
      <c r="B2221" s="2" t="s">
        <v>4196</v>
      </c>
      <c r="C2221" s="2" t="s">
        <v>70</v>
      </c>
      <c r="D2221" s="3" t="s">
        <v>4197</v>
      </c>
    </row>
    <row r="2222" spans="1:4" ht="13.5" x14ac:dyDescent="0.25">
      <c r="A2222" s="2">
        <v>100712</v>
      </c>
      <c r="B2222" s="2" t="s">
        <v>4198</v>
      </c>
      <c r="C2222" s="2" t="s">
        <v>70</v>
      </c>
      <c r="D2222" s="3" t="s">
        <v>4199</v>
      </c>
    </row>
    <row r="2223" spans="1:4" ht="13.5" x14ac:dyDescent="0.25">
      <c r="A2223" s="2">
        <v>100665</v>
      </c>
      <c r="B2223" s="2" t="s">
        <v>4200</v>
      </c>
      <c r="C2223" s="2" t="s">
        <v>962</v>
      </c>
      <c r="D2223" s="3" t="s">
        <v>4201</v>
      </c>
    </row>
    <row r="2224" spans="1:4" ht="13.5" x14ac:dyDescent="0.25">
      <c r="A2224" s="2">
        <v>100666</v>
      </c>
      <c r="B2224" s="2" t="s">
        <v>4202</v>
      </c>
      <c r="C2224" s="2" t="s">
        <v>962</v>
      </c>
      <c r="D2224" s="3" t="s">
        <v>4203</v>
      </c>
    </row>
    <row r="2225" spans="1:4" ht="13.5" x14ac:dyDescent="0.25">
      <c r="A2225" s="2">
        <v>100667</v>
      </c>
      <c r="B2225" s="2" t="s">
        <v>4204</v>
      </c>
      <c r="C2225" s="2" t="s">
        <v>962</v>
      </c>
      <c r="D2225" s="3" t="s">
        <v>4205</v>
      </c>
    </row>
    <row r="2226" spans="1:4" ht="13.5" x14ac:dyDescent="0.25">
      <c r="A2226" s="2">
        <v>100668</v>
      </c>
      <c r="B2226" s="2" t="s">
        <v>4206</v>
      </c>
      <c r="C2226" s="2" t="s">
        <v>962</v>
      </c>
      <c r="D2226" s="3" t="s">
        <v>4207</v>
      </c>
    </row>
    <row r="2227" spans="1:4" ht="13.5" x14ac:dyDescent="0.25">
      <c r="A2227" s="2">
        <v>100669</v>
      </c>
      <c r="B2227" s="2" t="s">
        <v>4208</v>
      </c>
      <c r="C2227" s="2" t="s">
        <v>962</v>
      </c>
      <c r="D2227" s="3" t="s">
        <v>4209</v>
      </c>
    </row>
    <row r="2228" spans="1:4" ht="13.5" x14ac:dyDescent="0.25">
      <c r="A2228" s="2">
        <v>100670</v>
      </c>
      <c r="B2228" s="2" t="s">
        <v>4210</v>
      </c>
      <c r="C2228" s="2" t="s">
        <v>962</v>
      </c>
      <c r="D2228" s="3" t="s">
        <v>4211</v>
      </c>
    </row>
    <row r="2229" spans="1:4" ht="13.5" x14ac:dyDescent="0.25">
      <c r="A2229" s="2">
        <v>100671</v>
      </c>
      <c r="B2229" s="2" t="s">
        <v>4212</v>
      </c>
      <c r="C2229" s="2" t="s">
        <v>962</v>
      </c>
      <c r="D2229" s="3" t="s">
        <v>4213</v>
      </c>
    </row>
    <row r="2230" spans="1:4" ht="13.5" x14ac:dyDescent="0.25">
      <c r="A2230" s="2">
        <v>100672</v>
      </c>
      <c r="B2230" s="2" t="s">
        <v>4214</v>
      </c>
      <c r="C2230" s="2" t="s">
        <v>962</v>
      </c>
      <c r="D2230" s="3" t="s">
        <v>4215</v>
      </c>
    </row>
    <row r="2231" spans="1:4" ht="13.5" x14ac:dyDescent="0.25">
      <c r="A2231" s="2">
        <v>100701</v>
      </c>
      <c r="B2231" s="2" t="s">
        <v>4216</v>
      </c>
      <c r="C2231" s="2" t="s">
        <v>962</v>
      </c>
      <c r="D2231" s="3" t="s">
        <v>4217</v>
      </c>
    </row>
    <row r="2232" spans="1:4" ht="13.5" x14ac:dyDescent="0.25">
      <c r="A2232" s="2">
        <v>94559</v>
      </c>
      <c r="B2232" s="2" t="s">
        <v>4218</v>
      </c>
      <c r="C2232" s="2" t="s">
        <v>962</v>
      </c>
      <c r="D2232" s="3" t="s">
        <v>4219</v>
      </c>
    </row>
    <row r="2233" spans="1:4" ht="13.5" x14ac:dyDescent="0.25">
      <c r="A2233" s="2">
        <v>94562</v>
      </c>
      <c r="B2233" s="2" t="s">
        <v>4220</v>
      </c>
      <c r="C2233" s="2" t="s">
        <v>962</v>
      </c>
      <c r="D2233" s="3" t="s">
        <v>4221</v>
      </c>
    </row>
    <row r="2234" spans="1:4" ht="13.5" x14ac:dyDescent="0.25">
      <c r="A2234" s="2">
        <v>94587</v>
      </c>
      <c r="B2234" s="2" t="s">
        <v>4222</v>
      </c>
      <c r="C2234" s="2" t="s">
        <v>5</v>
      </c>
      <c r="D2234" s="3" t="s">
        <v>4223</v>
      </c>
    </row>
    <row r="2235" spans="1:4" ht="13.5" x14ac:dyDescent="0.25">
      <c r="A2235" s="2">
        <v>94588</v>
      </c>
      <c r="B2235" s="2" t="s">
        <v>4224</v>
      </c>
      <c r="C2235" s="2" t="s">
        <v>5</v>
      </c>
      <c r="D2235" s="3" t="s">
        <v>4225</v>
      </c>
    </row>
    <row r="2236" spans="1:4" ht="13.5" x14ac:dyDescent="0.25">
      <c r="A2236" s="2">
        <v>105813</v>
      </c>
      <c r="B2236" s="2" t="s">
        <v>4226</v>
      </c>
      <c r="C2236" s="2" t="s">
        <v>962</v>
      </c>
      <c r="D2236" s="3" t="s">
        <v>4227</v>
      </c>
    </row>
    <row r="2237" spans="1:4" ht="13.5" x14ac:dyDescent="0.25">
      <c r="A2237" s="2">
        <v>99837</v>
      </c>
      <c r="B2237" s="2" t="s">
        <v>4228</v>
      </c>
      <c r="C2237" s="2" t="s">
        <v>5</v>
      </c>
      <c r="D2237" s="3" t="s">
        <v>4229</v>
      </c>
    </row>
    <row r="2238" spans="1:4" ht="13.5" x14ac:dyDescent="0.25">
      <c r="A2238" s="2">
        <v>99839</v>
      </c>
      <c r="B2238" s="2" t="s">
        <v>4230</v>
      </c>
      <c r="C2238" s="2" t="s">
        <v>5</v>
      </c>
      <c r="D2238" s="3" t="s">
        <v>4231</v>
      </c>
    </row>
    <row r="2239" spans="1:4" ht="13.5" x14ac:dyDescent="0.25">
      <c r="A2239" s="2">
        <v>99841</v>
      </c>
      <c r="B2239" s="2" t="s">
        <v>4232</v>
      </c>
      <c r="C2239" s="2" t="s">
        <v>5</v>
      </c>
      <c r="D2239" s="3" t="s">
        <v>4233</v>
      </c>
    </row>
    <row r="2240" spans="1:4" ht="13.5" x14ac:dyDescent="0.25">
      <c r="A2240" s="2">
        <v>99855</v>
      </c>
      <c r="B2240" s="2" t="s">
        <v>4234</v>
      </c>
      <c r="C2240" s="2" t="s">
        <v>5</v>
      </c>
      <c r="D2240" s="3" t="s">
        <v>4235</v>
      </c>
    </row>
    <row r="2241" spans="1:4" ht="13.5" x14ac:dyDescent="0.25">
      <c r="A2241" s="2">
        <v>99857</v>
      </c>
      <c r="B2241" s="2" t="s">
        <v>4236</v>
      </c>
      <c r="C2241" s="2" t="s">
        <v>5</v>
      </c>
      <c r="D2241" s="3" t="s">
        <v>4237</v>
      </c>
    </row>
    <row r="2242" spans="1:4" ht="13.5" x14ac:dyDescent="0.25">
      <c r="A2242" s="2">
        <v>99861</v>
      </c>
      <c r="B2242" s="2" t="s">
        <v>4238</v>
      </c>
      <c r="C2242" s="2" t="s">
        <v>962</v>
      </c>
      <c r="D2242" s="3" t="s">
        <v>4239</v>
      </c>
    </row>
    <row r="2243" spans="1:4" ht="13.5" x14ac:dyDescent="0.25">
      <c r="A2243" s="2">
        <v>99862</v>
      </c>
      <c r="B2243" s="2" t="s">
        <v>4240</v>
      </c>
      <c r="C2243" s="2" t="s">
        <v>962</v>
      </c>
      <c r="D2243" s="3" t="s">
        <v>4241</v>
      </c>
    </row>
    <row r="2244" spans="1:4" ht="13.5" x14ac:dyDescent="0.25">
      <c r="A2244" s="2">
        <v>90838</v>
      </c>
      <c r="B2244" s="2" t="s">
        <v>4242</v>
      </c>
      <c r="C2244" s="2" t="s">
        <v>70</v>
      </c>
      <c r="D2244" s="3" t="s">
        <v>4243</v>
      </c>
    </row>
    <row r="2245" spans="1:4" ht="13.5" x14ac:dyDescent="0.25">
      <c r="A2245" s="2">
        <v>91338</v>
      </c>
      <c r="B2245" s="2" t="s">
        <v>4244</v>
      </c>
      <c r="C2245" s="2" t="s">
        <v>962</v>
      </c>
      <c r="D2245" s="3" t="s">
        <v>4245</v>
      </c>
    </row>
    <row r="2246" spans="1:4" ht="13.5" x14ac:dyDescent="0.25">
      <c r="A2246" s="2">
        <v>91341</v>
      </c>
      <c r="B2246" s="2" t="s">
        <v>4246</v>
      </c>
      <c r="C2246" s="2" t="s">
        <v>962</v>
      </c>
      <c r="D2246" s="3" t="s">
        <v>4247</v>
      </c>
    </row>
    <row r="2247" spans="1:4" ht="13.5" x14ac:dyDescent="0.25">
      <c r="A2247" s="2">
        <v>94805</v>
      </c>
      <c r="B2247" s="2" t="s">
        <v>4248</v>
      </c>
      <c r="C2247" s="2" t="s">
        <v>70</v>
      </c>
      <c r="D2247" s="3" t="s">
        <v>4249</v>
      </c>
    </row>
    <row r="2248" spans="1:4" ht="13.5" x14ac:dyDescent="0.25">
      <c r="A2248" s="2">
        <v>94806</v>
      </c>
      <c r="B2248" s="2" t="s">
        <v>4250</v>
      </c>
      <c r="C2248" s="2" t="s">
        <v>70</v>
      </c>
      <c r="D2248" s="3" t="s">
        <v>4251</v>
      </c>
    </row>
    <row r="2249" spans="1:4" ht="13.5" x14ac:dyDescent="0.25">
      <c r="A2249" s="2">
        <v>94807</v>
      </c>
      <c r="B2249" s="2" t="s">
        <v>4252</v>
      </c>
      <c r="C2249" s="2" t="s">
        <v>70</v>
      </c>
      <c r="D2249" s="3" t="s">
        <v>4253</v>
      </c>
    </row>
    <row r="2250" spans="1:4" ht="13.5" x14ac:dyDescent="0.25">
      <c r="A2250" s="2">
        <v>100702</v>
      </c>
      <c r="B2250" s="2" t="s">
        <v>4254</v>
      </c>
      <c r="C2250" s="2" t="s">
        <v>962</v>
      </c>
      <c r="D2250" s="3" t="s">
        <v>4255</v>
      </c>
    </row>
    <row r="2251" spans="1:4" ht="13.5" x14ac:dyDescent="0.25">
      <c r="A2251" s="2">
        <v>102188</v>
      </c>
      <c r="B2251" s="2" t="s">
        <v>4256</v>
      </c>
      <c r="C2251" s="2" t="s">
        <v>70</v>
      </c>
      <c r="D2251" s="3" t="s">
        <v>4257</v>
      </c>
    </row>
    <row r="2252" spans="1:4" ht="13.5" x14ac:dyDescent="0.25">
      <c r="A2252" s="2">
        <v>102189</v>
      </c>
      <c r="B2252" s="2" t="s">
        <v>4258</v>
      </c>
      <c r="C2252" s="2" t="s">
        <v>70</v>
      </c>
      <c r="D2252" s="3" t="s">
        <v>4259</v>
      </c>
    </row>
    <row r="2253" spans="1:4" ht="13.5" x14ac:dyDescent="0.25">
      <c r="A2253" s="2">
        <v>100703</v>
      </c>
      <c r="B2253" s="2" t="s">
        <v>4260</v>
      </c>
      <c r="C2253" s="2" t="s">
        <v>70</v>
      </c>
      <c r="D2253" s="3" t="s">
        <v>4261</v>
      </c>
    </row>
    <row r="2254" spans="1:4" ht="13.5" x14ac:dyDescent="0.25">
      <c r="A2254" s="2">
        <v>100704</v>
      </c>
      <c r="B2254" s="2" t="s">
        <v>4262</v>
      </c>
      <c r="C2254" s="2" t="s">
        <v>70</v>
      </c>
      <c r="D2254" s="3" t="s">
        <v>4263</v>
      </c>
    </row>
    <row r="2255" spans="1:4" ht="13.5" x14ac:dyDescent="0.25">
      <c r="A2255" s="2">
        <v>100705</v>
      </c>
      <c r="B2255" s="2" t="s">
        <v>4264</v>
      </c>
      <c r="C2255" s="2" t="s">
        <v>70</v>
      </c>
      <c r="D2255" s="3" t="s">
        <v>4265</v>
      </c>
    </row>
    <row r="2256" spans="1:4" ht="13.5" x14ac:dyDescent="0.25">
      <c r="A2256" s="2">
        <v>100706</v>
      </c>
      <c r="B2256" s="2" t="s">
        <v>4266</v>
      </c>
      <c r="C2256" s="2" t="s">
        <v>70</v>
      </c>
      <c r="D2256" s="3" t="s">
        <v>4267</v>
      </c>
    </row>
    <row r="2257" spans="1:4" ht="13.5" x14ac:dyDescent="0.25">
      <c r="A2257" s="2">
        <v>100707</v>
      </c>
      <c r="B2257" s="2" t="s">
        <v>4268</v>
      </c>
      <c r="C2257" s="2" t="s">
        <v>70</v>
      </c>
      <c r="D2257" s="3" t="s">
        <v>4269</v>
      </c>
    </row>
    <row r="2258" spans="1:4" ht="13.5" x14ac:dyDescent="0.25">
      <c r="A2258" s="2">
        <v>100708</v>
      </c>
      <c r="B2258" s="2" t="s">
        <v>4270</v>
      </c>
      <c r="C2258" s="2" t="s">
        <v>70</v>
      </c>
      <c r="D2258" s="3" t="s">
        <v>4271</v>
      </c>
    </row>
    <row r="2259" spans="1:4" ht="13.5" x14ac:dyDescent="0.25">
      <c r="A2259" s="2">
        <v>100709</v>
      </c>
      <c r="B2259" s="2" t="s">
        <v>4272</v>
      </c>
      <c r="C2259" s="2" t="s">
        <v>70</v>
      </c>
      <c r="D2259" s="3" t="s">
        <v>4273</v>
      </c>
    </row>
    <row r="2260" spans="1:4" ht="13.5" x14ac:dyDescent="0.25">
      <c r="A2260" s="2">
        <v>100710</v>
      </c>
      <c r="B2260" s="2" t="s">
        <v>4274</v>
      </c>
      <c r="C2260" s="2" t="s">
        <v>70</v>
      </c>
      <c r="D2260" s="3" t="s">
        <v>4275</v>
      </c>
    </row>
    <row r="2261" spans="1:4" ht="13.5" x14ac:dyDescent="0.25">
      <c r="A2261" s="2">
        <v>102151</v>
      </c>
      <c r="B2261" s="2" t="s">
        <v>4276</v>
      </c>
      <c r="C2261" s="2" t="s">
        <v>962</v>
      </c>
      <c r="D2261" s="3" t="s">
        <v>4277</v>
      </c>
    </row>
    <row r="2262" spans="1:4" ht="13.5" x14ac:dyDescent="0.25">
      <c r="A2262" s="2">
        <v>102152</v>
      </c>
      <c r="B2262" s="2" t="s">
        <v>4278</v>
      </c>
      <c r="C2262" s="2" t="s">
        <v>962</v>
      </c>
      <c r="D2262" s="3" t="s">
        <v>4279</v>
      </c>
    </row>
    <row r="2263" spans="1:4" ht="13.5" x14ac:dyDescent="0.25">
      <c r="A2263" s="2">
        <v>102153</v>
      </c>
      <c r="B2263" s="2" t="s">
        <v>4280</v>
      </c>
      <c r="C2263" s="2" t="s">
        <v>962</v>
      </c>
      <c r="D2263" s="3" t="s">
        <v>4281</v>
      </c>
    </row>
    <row r="2264" spans="1:4" ht="13.5" x14ac:dyDescent="0.25">
      <c r="A2264" s="2">
        <v>102154</v>
      </c>
      <c r="B2264" s="2" t="s">
        <v>4282</v>
      </c>
      <c r="C2264" s="2" t="s">
        <v>962</v>
      </c>
      <c r="D2264" s="3" t="s">
        <v>4283</v>
      </c>
    </row>
    <row r="2265" spans="1:4" ht="13.5" x14ac:dyDescent="0.25">
      <c r="A2265" s="2">
        <v>102155</v>
      </c>
      <c r="B2265" s="2" t="s">
        <v>4284</v>
      </c>
      <c r="C2265" s="2" t="s">
        <v>962</v>
      </c>
      <c r="D2265" s="3" t="s">
        <v>4285</v>
      </c>
    </row>
    <row r="2266" spans="1:4" ht="13.5" x14ac:dyDescent="0.25">
      <c r="A2266" s="2">
        <v>102156</v>
      </c>
      <c r="B2266" s="2" t="s">
        <v>4286</v>
      </c>
      <c r="C2266" s="2" t="s">
        <v>962</v>
      </c>
      <c r="D2266" s="3" t="s">
        <v>4287</v>
      </c>
    </row>
    <row r="2267" spans="1:4" ht="13.5" x14ac:dyDescent="0.25">
      <c r="A2267" s="2">
        <v>102157</v>
      </c>
      <c r="B2267" s="2" t="s">
        <v>4288</v>
      </c>
      <c r="C2267" s="2" t="s">
        <v>962</v>
      </c>
      <c r="D2267" s="3" t="s">
        <v>4289</v>
      </c>
    </row>
    <row r="2268" spans="1:4" ht="13.5" x14ac:dyDescent="0.25">
      <c r="A2268" s="2">
        <v>102158</v>
      </c>
      <c r="B2268" s="2" t="s">
        <v>4290</v>
      </c>
      <c r="C2268" s="2" t="s">
        <v>962</v>
      </c>
      <c r="D2268" s="3" t="s">
        <v>4291</v>
      </c>
    </row>
    <row r="2269" spans="1:4" ht="13.5" x14ac:dyDescent="0.25">
      <c r="A2269" s="2">
        <v>102159</v>
      </c>
      <c r="B2269" s="2" t="s">
        <v>4292</v>
      </c>
      <c r="C2269" s="2" t="s">
        <v>962</v>
      </c>
      <c r="D2269" s="3" t="s">
        <v>4293</v>
      </c>
    </row>
    <row r="2270" spans="1:4" ht="13.5" x14ac:dyDescent="0.25">
      <c r="A2270" s="2">
        <v>102160</v>
      </c>
      <c r="B2270" s="2" t="s">
        <v>4294</v>
      </c>
      <c r="C2270" s="2" t="s">
        <v>962</v>
      </c>
      <c r="D2270" s="3" t="s">
        <v>4295</v>
      </c>
    </row>
    <row r="2271" spans="1:4" ht="13.5" x14ac:dyDescent="0.25">
      <c r="A2271" s="2">
        <v>102161</v>
      </c>
      <c r="B2271" s="2" t="s">
        <v>4296</v>
      </c>
      <c r="C2271" s="2" t="s">
        <v>962</v>
      </c>
      <c r="D2271" s="3" t="s">
        <v>4297</v>
      </c>
    </row>
    <row r="2272" spans="1:4" ht="13.5" x14ac:dyDescent="0.25">
      <c r="A2272" s="2">
        <v>102162</v>
      </c>
      <c r="B2272" s="2" t="s">
        <v>4298</v>
      </c>
      <c r="C2272" s="2" t="s">
        <v>962</v>
      </c>
      <c r="D2272" s="3" t="s">
        <v>4299</v>
      </c>
    </row>
    <row r="2273" spans="1:4" ht="13.5" x14ac:dyDescent="0.25">
      <c r="A2273" s="2">
        <v>102163</v>
      </c>
      <c r="B2273" s="2" t="s">
        <v>4300</v>
      </c>
      <c r="C2273" s="2" t="s">
        <v>962</v>
      </c>
      <c r="D2273" s="3" t="s">
        <v>4301</v>
      </c>
    </row>
    <row r="2274" spans="1:4" ht="13.5" x14ac:dyDescent="0.25">
      <c r="A2274" s="2">
        <v>102164</v>
      </c>
      <c r="B2274" s="2" t="s">
        <v>4302</v>
      </c>
      <c r="C2274" s="2" t="s">
        <v>962</v>
      </c>
      <c r="D2274" s="3" t="s">
        <v>4303</v>
      </c>
    </row>
    <row r="2275" spans="1:4" ht="13.5" x14ac:dyDescent="0.25">
      <c r="A2275" s="2">
        <v>102165</v>
      </c>
      <c r="B2275" s="2" t="s">
        <v>4304</v>
      </c>
      <c r="C2275" s="2" t="s">
        <v>962</v>
      </c>
      <c r="D2275" s="3" t="s">
        <v>4305</v>
      </c>
    </row>
    <row r="2276" spans="1:4" ht="13.5" x14ac:dyDescent="0.25">
      <c r="A2276" s="2">
        <v>102166</v>
      </c>
      <c r="B2276" s="2" t="s">
        <v>4306</v>
      </c>
      <c r="C2276" s="2" t="s">
        <v>962</v>
      </c>
      <c r="D2276" s="3" t="s">
        <v>4307</v>
      </c>
    </row>
    <row r="2277" spans="1:4" ht="13.5" x14ac:dyDescent="0.25">
      <c r="A2277" s="2">
        <v>102167</v>
      </c>
      <c r="B2277" s="2" t="s">
        <v>4308</v>
      </c>
      <c r="C2277" s="2" t="s">
        <v>962</v>
      </c>
      <c r="D2277" s="3" t="s">
        <v>4309</v>
      </c>
    </row>
    <row r="2278" spans="1:4" ht="13.5" x14ac:dyDescent="0.25">
      <c r="A2278" s="2">
        <v>102168</v>
      </c>
      <c r="B2278" s="2" t="s">
        <v>4310</v>
      </c>
      <c r="C2278" s="2" t="s">
        <v>962</v>
      </c>
      <c r="D2278" s="3" t="s">
        <v>4311</v>
      </c>
    </row>
    <row r="2279" spans="1:4" ht="13.5" x14ac:dyDescent="0.25">
      <c r="A2279" s="2">
        <v>102169</v>
      </c>
      <c r="B2279" s="2" t="s">
        <v>4312</v>
      </c>
      <c r="C2279" s="2" t="s">
        <v>962</v>
      </c>
      <c r="D2279" s="3" t="s">
        <v>4313</v>
      </c>
    </row>
    <row r="2280" spans="1:4" ht="13.5" x14ac:dyDescent="0.25">
      <c r="A2280" s="2">
        <v>102170</v>
      </c>
      <c r="B2280" s="2" t="s">
        <v>4314</v>
      </c>
      <c r="C2280" s="2" t="s">
        <v>962</v>
      </c>
      <c r="D2280" s="3" t="s">
        <v>4315</v>
      </c>
    </row>
    <row r="2281" spans="1:4" ht="13.5" x14ac:dyDescent="0.25">
      <c r="A2281" s="2">
        <v>102171</v>
      </c>
      <c r="B2281" s="2" t="s">
        <v>4316</v>
      </c>
      <c r="C2281" s="2" t="s">
        <v>962</v>
      </c>
      <c r="D2281" s="3" t="s">
        <v>4317</v>
      </c>
    </row>
    <row r="2282" spans="1:4" ht="13.5" x14ac:dyDescent="0.25">
      <c r="A2282" s="2">
        <v>102172</v>
      </c>
      <c r="B2282" s="2" t="s">
        <v>4318</v>
      </c>
      <c r="C2282" s="2" t="s">
        <v>962</v>
      </c>
      <c r="D2282" s="3" t="s">
        <v>4319</v>
      </c>
    </row>
    <row r="2283" spans="1:4" ht="13.5" x14ac:dyDescent="0.25">
      <c r="A2283" s="2">
        <v>102176</v>
      </c>
      <c r="B2283" s="2" t="s">
        <v>4320</v>
      </c>
      <c r="C2283" s="2" t="s">
        <v>962</v>
      </c>
      <c r="D2283" s="3" t="s">
        <v>4321</v>
      </c>
    </row>
    <row r="2284" spans="1:4" ht="13.5" x14ac:dyDescent="0.25">
      <c r="A2284" s="2">
        <v>102177</v>
      </c>
      <c r="B2284" s="2" t="s">
        <v>4322</v>
      </c>
      <c r="C2284" s="2" t="s">
        <v>962</v>
      </c>
      <c r="D2284" s="3" t="s">
        <v>4323</v>
      </c>
    </row>
    <row r="2285" spans="1:4" ht="13.5" x14ac:dyDescent="0.25">
      <c r="A2285" s="2">
        <v>102178</v>
      </c>
      <c r="B2285" s="2" t="s">
        <v>4324</v>
      </c>
      <c r="C2285" s="2" t="s">
        <v>962</v>
      </c>
      <c r="D2285" s="3" t="s">
        <v>4325</v>
      </c>
    </row>
    <row r="2286" spans="1:4" ht="13.5" x14ac:dyDescent="0.25">
      <c r="A2286" s="2">
        <v>102179</v>
      </c>
      <c r="B2286" s="2" t="s">
        <v>4326</v>
      </c>
      <c r="C2286" s="2" t="s">
        <v>962</v>
      </c>
      <c r="D2286" s="3" t="s">
        <v>4327</v>
      </c>
    </row>
    <row r="2287" spans="1:4" ht="13.5" x14ac:dyDescent="0.25">
      <c r="A2287" s="2">
        <v>102180</v>
      </c>
      <c r="B2287" s="2" t="s">
        <v>4328</v>
      </c>
      <c r="C2287" s="2" t="s">
        <v>962</v>
      </c>
      <c r="D2287" s="3" t="s">
        <v>4329</v>
      </c>
    </row>
    <row r="2288" spans="1:4" ht="13.5" x14ac:dyDescent="0.25">
      <c r="A2288" s="2">
        <v>102181</v>
      </c>
      <c r="B2288" s="2" t="s">
        <v>4330</v>
      </c>
      <c r="C2288" s="2" t="s">
        <v>962</v>
      </c>
      <c r="D2288" s="3" t="s">
        <v>4331</v>
      </c>
    </row>
    <row r="2289" spans="1:4" ht="13.5" x14ac:dyDescent="0.25">
      <c r="A2289" s="2">
        <v>102182</v>
      </c>
      <c r="B2289" s="2" t="s">
        <v>4332</v>
      </c>
      <c r="C2289" s="2" t="s">
        <v>70</v>
      </c>
      <c r="D2289" s="3" t="s">
        <v>4333</v>
      </c>
    </row>
    <row r="2290" spans="1:4" ht="13.5" x14ac:dyDescent="0.25">
      <c r="A2290" s="2">
        <v>102183</v>
      </c>
      <c r="B2290" s="2" t="s">
        <v>4334</v>
      </c>
      <c r="C2290" s="2" t="s">
        <v>70</v>
      </c>
      <c r="D2290" s="3" t="s">
        <v>4335</v>
      </c>
    </row>
    <row r="2291" spans="1:4" ht="13.5" x14ac:dyDescent="0.25">
      <c r="A2291" s="2">
        <v>102184</v>
      </c>
      <c r="B2291" s="2" t="s">
        <v>4336</v>
      </c>
      <c r="C2291" s="2" t="s">
        <v>70</v>
      </c>
      <c r="D2291" s="3" t="s">
        <v>4337</v>
      </c>
    </row>
    <row r="2292" spans="1:4" ht="13.5" x14ac:dyDescent="0.25">
      <c r="A2292" s="2">
        <v>102185</v>
      </c>
      <c r="B2292" s="2" t="s">
        <v>4338</v>
      </c>
      <c r="C2292" s="2" t="s">
        <v>70</v>
      </c>
      <c r="D2292" s="3" t="s">
        <v>4339</v>
      </c>
    </row>
    <row r="2293" spans="1:4" ht="13.5" x14ac:dyDescent="0.25">
      <c r="A2293" s="2">
        <v>102190</v>
      </c>
      <c r="B2293" s="2" t="s">
        <v>4340</v>
      </c>
      <c r="C2293" s="2" t="s">
        <v>962</v>
      </c>
      <c r="D2293" s="3" t="s">
        <v>4341</v>
      </c>
    </row>
    <row r="2294" spans="1:4" ht="13.5" x14ac:dyDescent="0.25">
      <c r="A2294" s="2">
        <v>102191</v>
      </c>
      <c r="B2294" s="2" t="s">
        <v>4342</v>
      </c>
      <c r="C2294" s="2" t="s">
        <v>962</v>
      </c>
      <c r="D2294" s="3" t="s">
        <v>4343</v>
      </c>
    </row>
    <row r="2295" spans="1:4" ht="13.5" x14ac:dyDescent="0.25">
      <c r="A2295" s="2">
        <v>102192</v>
      </c>
      <c r="B2295" s="2" t="s">
        <v>4344</v>
      </c>
      <c r="C2295" s="2" t="s">
        <v>962</v>
      </c>
      <c r="D2295" s="3" t="s">
        <v>4345</v>
      </c>
    </row>
    <row r="2296" spans="1:4" ht="13.5" x14ac:dyDescent="0.25">
      <c r="A2296" s="2">
        <v>94569</v>
      </c>
      <c r="B2296" s="2" t="s">
        <v>4346</v>
      </c>
      <c r="C2296" s="2" t="s">
        <v>962</v>
      </c>
      <c r="D2296" s="3" t="s">
        <v>4347</v>
      </c>
    </row>
    <row r="2297" spans="1:4" ht="13.5" x14ac:dyDescent="0.25">
      <c r="A2297" s="2">
        <v>94570</v>
      </c>
      <c r="B2297" s="2" t="s">
        <v>4348</v>
      </c>
      <c r="C2297" s="2" t="s">
        <v>962</v>
      </c>
      <c r="D2297" s="3" t="s">
        <v>4349</v>
      </c>
    </row>
    <row r="2298" spans="1:4" ht="13.5" x14ac:dyDescent="0.25">
      <c r="A2298" s="2">
        <v>94572</v>
      </c>
      <c r="B2298" s="2" t="s">
        <v>4350</v>
      </c>
      <c r="C2298" s="2" t="s">
        <v>962</v>
      </c>
      <c r="D2298" s="3" t="s">
        <v>4351</v>
      </c>
    </row>
    <row r="2299" spans="1:4" ht="13.5" x14ac:dyDescent="0.25">
      <c r="A2299" s="2">
        <v>94573</v>
      </c>
      <c r="B2299" s="2" t="s">
        <v>4352</v>
      </c>
      <c r="C2299" s="2" t="s">
        <v>962</v>
      </c>
      <c r="D2299" s="3" t="s">
        <v>4353</v>
      </c>
    </row>
    <row r="2300" spans="1:4" ht="13.5" x14ac:dyDescent="0.25">
      <c r="A2300" s="2">
        <v>94589</v>
      </c>
      <c r="B2300" s="2" t="s">
        <v>4354</v>
      </c>
      <c r="C2300" s="2" t="s">
        <v>5</v>
      </c>
      <c r="D2300" s="3" t="s">
        <v>4355</v>
      </c>
    </row>
    <row r="2301" spans="1:4" ht="13.5" x14ac:dyDescent="0.25">
      <c r="A2301" s="2">
        <v>94590</v>
      </c>
      <c r="B2301" s="2" t="s">
        <v>4356</v>
      </c>
      <c r="C2301" s="2" t="s">
        <v>5</v>
      </c>
      <c r="D2301" s="3" t="s">
        <v>4357</v>
      </c>
    </row>
    <row r="2302" spans="1:4" ht="13.5" x14ac:dyDescent="0.25">
      <c r="A2302" s="2">
        <v>100674</v>
      </c>
      <c r="B2302" s="2" t="s">
        <v>4358</v>
      </c>
      <c r="C2302" s="2" t="s">
        <v>962</v>
      </c>
      <c r="D2302" s="3" t="s">
        <v>4359</v>
      </c>
    </row>
    <row r="2303" spans="1:4" ht="13.5" x14ac:dyDescent="0.25">
      <c r="A2303" s="2">
        <v>105812</v>
      </c>
      <c r="B2303" s="2" t="s">
        <v>4360</v>
      </c>
      <c r="C2303" s="2" t="s">
        <v>5</v>
      </c>
      <c r="D2303" s="3" t="s">
        <v>4361</v>
      </c>
    </row>
    <row r="2304" spans="1:4" ht="13.5" x14ac:dyDescent="0.25">
      <c r="A2304" s="2">
        <v>101096</v>
      </c>
      <c r="B2304" s="2" t="s">
        <v>4362</v>
      </c>
      <c r="C2304" s="2" t="s">
        <v>999</v>
      </c>
      <c r="D2304" s="3" t="s">
        <v>4363</v>
      </c>
    </row>
    <row r="2305" spans="1:4" ht="13.5" x14ac:dyDescent="0.25">
      <c r="A2305" s="2">
        <v>101097</v>
      </c>
      <c r="B2305" s="2" t="s">
        <v>4364</v>
      </c>
      <c r="C2305" s="2" t="s">
        <v>999</v>
      </c>
      <c r="D2305" s="3" t="s">
        <v>4365</v>
      </c>
    </row>
    <row r="2306" spans="1:4" ht="13.5" x14ac:dyDescent="0.25">
      <c r="A2306" s="2">
        <v>101098</v>
      </c>
      <c r="B2306" s="2" t="s">
        <v>4366</v>
      </c>
      <c r="C2306" s="2" t="s">
        <v>999</v>
      </c>
      <c r="D2306" s="3" t="s">
        <v>4367</v>
      </c>
    </row>
    <row r="2307" spans="1:4" ht="13.5" x14ac:dyDescent="0.25">
      <c r="A2307" s="2">
        <v>101099</v>
      </c>
      <c r="B2307" s="2" t="s">
        <v>4368</v>
      </c>
      <c r="C2307" s="2" t="s">
        <v>999</v>
      </c>
      <c r="D2307" s="3" t="s">
        <v>4369</v>
      </c>
    </row>
    <row r="2308" spans="1:4" ht="13.5" x14ac:dyDescent="0.25">
      <c r="A2308" s="2">
        <v>101100</v>
      </c>
      <c r="B2308" s="2" t="s">
        <v>4370</v>
      </c>
      <c r="C2308" s="2" t="s">
        <v>999</v>
      </c>
      <c r="D2308" s="3" t="s">
        <v>4371</v>
      </c>
    </row>
    <row r="2309" spans="1:4" ht="13.5" x14ac:dyDescent="0.25">
      <c r="A2309" s="2">
        <v>101101</v>
      </c>
      <c r="B2309" s="2" t="s">
        <v>4372</v>
      </c>
      <c r="C2309" s="2" t="s">
        <v>999</v>
      </c>
      <c r="D2309" s="3" t="s">
        <v>4373</v>
      </c>
    </row>
    <row r="2310" spans="1:4" ht="13.5" x14ac:dyDescent="0.25">
      <c r="A2310" s="2">
        <v>101102</v>
      </c>
      <c r="B2310" s="2" t="s">
        <v>4374</v>
      </c>
      <c r="C2310" s="2" t="s">
        <v>999</v>
      </c>
      <c r="D2310" s="3" t="s">
        <v>4375</v>
      </c>
    </row>
    <row r="2311" spans="1:4" ht="13.5" x14ac:dyDescent="0.25">
      <c r="A2311" s="2">
        <v>101103</v>
      </c>
      <c r="B2311" s="2" t="s">
        <v>4376</v>
      </c>
      <c r="C2311" s="2" t="s">
        <v>999</v>
      </c>
      <c r="D2311" s="3" t="s">
        <v>4377</v>
      </c>
    </row>
    <row r="2312" spans="1:4" ht="13.5" x14ac:dyDescent="0.25">
      <c r="A2312" s="2">
        <v>101104</v>
      </c>
      <c r="B2312" s="2" t="s">
        <v>4378</v>
      </c>
      <c r="C2312" s="2" t="s">
        <v>999</v>
      </c>
      <c r="D2312" s="3" t="s">
        <v>4379</v>
      </c>
    </row>
    <row r="2313" spans="1:4" ht="13.5" x14ac:dyDescent="0.25">
      <c r="A2313" s="2">
        <v>101105</v>
      </c>
      <c r="B2313" s="2" t="s">
        <v>4380</v>
      </c>
      <c r="C2313" s="2" t="s">
        <v>999</v>
      </c>
      <c r="D2313" s="3" t="s">
        <v>4381</v>
      </c>
    </row>
    <row r="2314" spans="1:4" ht="13.5" x14ac:dyDescent="0.25">
      <c r="A2314" s="2">
        <v>101106</v>
      </c>
      <c r="B2314" s="2" t="s">
        <v>4382</v>
      </c>
      <c r="C2314" s="2" t="s">
        <v>999</v>
      </c>
      <c r="D2314" s="3" t="s">
        <v>4383</v>
      </c>
    </row>
    <row r="2315" spans="1:4" ht="13.5" x14ac:dyDescent="0.25">
      <c r="A2315" s="2">
        <v>101107</v>
      </c>
      <c r="B2315" s="2" t="s">
        <v>4384</v>
      </c>
      <c r="C2315" s="2" t="s">
        <v>999</v>
      </c>
      <c r="D2315" s="3" t="s">
        <v>4385</v>
      </c>
    </row>
    <row r="2316" spans="1:4" ht="13.5" x14ac:dyDescent="0.25">
      <c r="A2316" s="2">
        <v>101108</v>
      </c>
      <c r="B2316" s="2" t="s">
        <v>4386</v>
      </c>
      <c r="C2316" s="2" t="s">
        <v>999</v>
      </c>
      <c r="D2316" s="3" t="s">
        <v>4387</v>
      </c>
    </row>
    <row r="2317" spans="1:4" ht="13.5" x14ac:dyDescent="0.25">
      <c r="A2317" s="2">
        <v>101109</v>
      </c>
      <c r="B2317" s="2" t="s">
        <v>4388</v>
      </c>
      <c r="C2317" s="2" t="s">
        <v>999</v>
      </c>
      <c r="D2317" s="3" t="s">
        <v>4389</v>
      </c>
    </row>
    <row r="2318" spans="1:4" ht="13.5" x14ac:dyDescent="0.25">
      <c r="A2318" s="2">
        <v>101110</v>
      </c>
      <c r="B2318" s="2" t="s">
        <v>4390</v>
      </c>
      <c r="C2318" s="2" t="s">
        <v>999</v>
      </c>
      <c r="D2318" s="3" t="s">
        <v>4391</v>
      </c>
    </row>
    <row r="2319" spans="1:4" ht="13.5" x14ac:dyDescent="0.25">
      <c r="A2319" s="2">
        <v>101111</v>
      </c>
      <c r="B2319" s="2" t="s">
        <v>4392</v>
      </c>
      <c r="C2319" s="2" t="s">
        <v>999</v>
      </c>
      <c r="D2319" s="3" t="s">
        <v>4393</v>
      </c>
    </row>
    <row r="2320" spans="1:4" ht="13.5" x14ac:dyDescent="0.25">
      <c r="A2320" s="2">
        <v>101112</v>
      </c>
      <c r="B2320" s="2" t="s">
        <v>4394</v>
      </c>
      <c r="C2320" s="2" t="s">
        <v>999</v>
      </c>
      <c r="D2320" s="3" t="s">
        <v>4395</v>
      </c>
    </row>
    <row r="2321" spans="1:4" ht="13.5" x14ac:dyDescent="0.25">
      <c r="A2321" s="2">
        <v>101113</v>
      </c>
      <c r="B2321" s="2" t="s">
        <v>4396</v>
      </c>
      <c r="C2321" s="2" t="s">
        <v>999</v>
      </c>
      <c r="D2321" s="3" t="s">
        <v>4397</v>
      </c>
    </row>
    <row r="2322" spans="1:4" ht="13.5" x14ac:dyDescent="0.25">
      <c r="A2322" s="2">
        <v>95601</v>
      </c>
      <c r="B2322" s="2" t="s">
        <v>4398</v>
      </c>
      <c r="C2322" s="2" t="s">
        <v>70</v>
      </c>
      <c r="D2322" s="3" t="s">
        <v>4399</v>
      </c>
    </row>
    <row r="2323" spans="1:4" ht="13.5" x14ac:dyDescent="0.25">
      <c r="A2323" s="2">
        <v>95602</v>
      </c>
      <c r="B2323" s="2" t="s">
        <v>4400</v>
      </c>
      <c r="C2323" s="2" t="s">
        <v>70</v>
      </c>
      <c r="D2323" s="3" t="s">
        <v>4401</v>
      </c>
    </row>
    <row r="2324" spans="1:4" ht="13.5" x14ac:dyDescent="0.25">
      <c r="A2324" s="2">
        <v>95603</v>
      </c>
      <c r="B2324" s="2" t="s">
        <v>4402</v>
      </c>
      <c r="C2324" s="2" t="s">
        <v>70</v>
      </c>
      <c r="D2324" s="3" t="s">
        <v>4403</v>
      </c>
    </row>
    <row r="2325" spans="1:4" ht="13.5" x14ac:dyDescent="0.25">
      <c r="A2325" s="2">
        <v>95604</v>
      </c>
      <c r="B2325" s="2" t="s">
        <v>4404</v>
      </c>
      <c r="C2325" s="2" t="s">
        <v>70</v>
      </c>
      <c r="D2325" s="3" t="s">
        <v>1367</v>
      </c>
    </row>
    <row r="2326" spans="1:4" ht="13.5" x14ac:dyDescent="0.25">
      <c r="A2326" s="2">
        <v>95605</v>
      </c>
      <c r="B2326" s="2" t="s">
        <v>4405</v>
      </c>
      <c r="C2326" s="2" t="s">
        <v>70</v>
      </c>
      <c r="D2326" s="3" t="s">
        <v>4406</v>
      </c>
    </row>
    <row r="2327" spans="1:4" ht="13.5" x14ac:dyDescent="0.25">
      <c r="A2327" s="2">
        <v>95607</v>
      </c>
      <c r="B2327" s="2" t="s">
        <v>4407</v>
      </c>
      <c r="C2327" s="2" t="s">
        <v>70</v>
      </c>
      <c r="D2327" s="3" t="s">
        <v>4408</v>
      </c>
    </row>
    <row r="2328" spans="1:4" ht="13.5" x14ac:dyDescent="0.25">
      <c r="A2328" s="2">
        <v>95608</v>
      </c>
      <c r="B2328" s="2" t="s">
        <v>4409</v>
      </c>
      <c r="C2328" s="2" t="s">
        <v>70</v>
      </c>
      <c r="D2328" s="3" t="s">
        <v>4410</v>
      </c>
    </row>
    <row r="2329" spans="1:4" ht="13.5" x14ac:dyDescent="0.25">
      <c r="A2329" s="2">
        <v>95609</v>
      </c>
      <c r="B2329" s="2" t="s">
        <v>4411</v>
      </c>
      <c r="C2329" s="2" t="s">
        <v>70</v>
      </c>
      <c r="D2329" s="3" t="s">
        <v>4412</v>
      </c>
    </row>
    <row r="2330" spans="1:4" ht="13.5" x14ac:dyDescent="0.25">
      <c r="A2330" s="2">
        <v>100651</v>
      </c>
      <c r="B2330" s="2" t="s">
        <v>4413</v>
      </c>
      <c r="C2330" s="2" t="s">
        <v>5</v>
      </c>
      <c r="D2330" s="3" t="s">
        <v>4414</v>
      </c>
    </row>
    <row r="2331" spans="1:4" ht="13.5" x14ac:dyDescent="0.25">
      <c r="A2331" s="2">
        <v>100652</v>
      </c>
      <c r="B2331" s="2" t="s">
        <v>4415</v>
      </c>
      <c r="C2331" s="2" t="s">
        <v>5</v>
      </c>
      <c r="D2331" s="3" t="s">
        <v>4416</v>
      </c>
    </row>
    <row r="2332" spans="1:4" ht="13.5" x14ac:dyDescent="0.25">
      <c r="A2332" s="2">
        <v>100653</v>
      </c>
      <c r="B2332" s="2" t="s">
        <v>4417</v>
      </c>
      <c r="C2332" s="2" t="s">
        <v>5</v>
      </c>
      <c r="D2332" s="3" t="s">
        <v>4418</v>
      </c>
    </row>
    <row r="2333" spans="1:4" ht="13.5" x14ac:dyDescent="0.25">
      <c r="A2333" s="2">
        <v>100654</v>
      </c>
      <c r="B2333" s="2" t="s">
        <v>4419</v>
      </c>
      <c r="C2333" s="2" t="s">
        <v>5</v>
      </c>
      <c r="D2333" s="3" t="s">
        <v>4420</v>
      </c>
    </row>
    <row r="2334" spans="1:4" ht="13.5" x14ac:dyDescent="0.25">
      <c r="A2334" s="2">
        <v>100655</v>
      </c>
      <c r="B2334" s="2" t="s">
        <v>4421</v>
      </c>
      <c r="C2334" s="2" t="s">
        <v>5</v>
      </c>
      <c r="D2334" s="3" t="s">
        <v>4422</v>
      </c>
    </row>
    <row r="2335" spans="1:4" ht="13.5" x14ac:dyDescent="0.25">
      <c r="A2335" s="2">
        <v>100656</v>
      </c>
      <c r="B2335" s="2" t="s">
        <v>4423</v>
      </c>
      <c r="C2335" s="2" t="s">
        <v>5</v>
      </c>
      <c r="D2335" s="3" t="s">
        <v>4424</v>
      </c>
    </row>
    <row r="2336" spans="1:4" ht="13.5" x14ac:dyDescent="0.25">
      <c r="A2336" s="2">
        <v>100657</v>
      </c>
      <c r="B2336" s="2" t="s">
        <v>4425</v>
      </c>
      <c r="C2336" s="2" t="s">
        <v>5</v>
      </c>
      <c r="D2336" s="3" t="s">
        <v>4426</v>
      </c>
    </row>
    <row r="2337" spans="1:4" ht="13.5" x14ac:dyDescent="0.25">
      <c r="A2337" s="2">
        <v>100658</v>
      </c>
      <c r="B2337" s="2" t="s">
        <v>4427</v>
      </c>
      <c r="C2337" s="2" t="s">
        <v>5</v>
      </c>
      <c r="D2337" s="3" t="s">
        <v>4428</v>
      </c>
    </row>
    <row r="2338" spans="1:4" ht="13.5" x14ac:dyDescent="0.25">
      <c r="A2338" s="2">
        <v>100889</v>
      </c>
      <c r="B2338" s="2" t="s">
        <v>4429</v>
      </c>
      <c r="C2338" s="2" t="s">
        <v>3045</v>
      </c>
      <c r="D2338" s="3" t="s">
        <v>4430</v>
      </c>
    </row>
    <row r="2339" spans="1:4" ht="13.5" x14ac:dyDescent="0.25">
      <c r="A2339" s="2">
        <v>100890</v>
      </c>
      <c r="B2339" s="2" t="s">
        <v>4431</v>
      </c>
      <c r="C2339" s="2" t="s">
        <v>3045</v>
      </c>
      <c r="D2339" s="3" t="s">
        <v>4432</v>
      </c>
    </row>
    <row r="2340" spans="1:4" ht="13.5" x14ac:dyDescent="0.25">
      <c r="A2340" s="2">
        <v>100892</v>
      </c>
      <c r="B2340" s="2" t="s">
        <v>4433</v>
      </c>
      <c r="C2340" s="2" t="s">
        <v>3045</v>
      </c>
      <c r="D2340" s="3" t="s">
        <v>4434</v>
      </c>
    </row>
    <row r="2341" spans="1:4" ht="13.5" x14ac:dyDescent="0.25">
      <c r="A2341" s="2">
        <v>100893</v>
      </c>
      <c r="B2341" s="2" t="s">
        <v>4435</v>
      </c>
      <c r="C2341" s="2" t="s">
        <v>3045</v>
      </c>
      <c r="D2341" s="3" t="s">
        <v>4436</v>
      </c>
    </row>
    <row r="2342" spans="1:4" ht="13.5" x14ac:dyDescent="0.25">
      <c r="A2342" s="2">
        <v>100894</v>
      </c>
      <c r="B2342" s="2" t="s">
        <v>4437</v>
      </c>
      <c r="C2342" s="2" t="s">
        <v>3045</v>
      </c>
      <c r="D2342" s="3" t="s">
        <v>4438</v>
      </c>
    </row>
    <row r="2343" spans="1:4" ht="13.5" x14ac:dyDescent="0.25">
      <c r="A2343" s="2">
        <v>100896</v>
      </c>
      <c r="B2343" s="2" t="s">
        <v>4439</v>
      </c>
      <c r="C2343" s="2" t="s">
        <v>5</v>
      </c>
      <c r="D2343" s="3" t="s">
        <v>4440</v>
      </c>
    </row>
    <row r="2344" spans="1:4" ht="13.5" x14ac:dyDescent="0.25">
      <c r="A2344" s="2">
        <v>100897</v>
      </c>
      <c r="B2344" s="2" t="s">
        <v>4441</v>
      </c>
      <c r="C2344" s="2" t="s">
        <v>5</v>
      </c>
      <c r="D2344" s="3" t="s">
        <v>4442</v>
      </c>
    </row>
    <row r="2345" spans="1:4" ht="13.5" x14ac:dyDescent="0.25">
      <c r="A2345" s="2">
        <v>100898</v>
      </c>
      <c r="B2345" s="2" t="s">
        <v>4443</v>
      </c>
      <c r="C2345" s="2" t="s">
        <v>5</v>
      </c>
      <c r="D2345" s="3" t="s">
        <v>4444</v>
      </c>
    </row>
    <row r="2346" spans="1:4" ht="13.5" x14ac:dyDescent="0.25">
      <c r="A2346" s="2">
        <v>100899</v>
      </c>
      <c r="B2346" s="2" t="s">
        <v>4445</v>
      </c>
      <c r="C2346" s="2" t="s">
        <v>5</v>
      </c>
      <c r="D2346" s="3" t="s">
        <v>4446</v>
      </c>
    </row>
    <row r="2347" spans="1:4" ht="13.5" x14ac:dyDescent="0.25">
      <c r="A2347" s="2">
        <v>100900</v>
      </c>
      <c r="B2347" s="2" t="s">
        <v>4447</v>
      </c>
      <c r="C2347" s="2" t="s">
        <v>5</v>
      </c>
      <c r="D2347" s="3" t="s">
        <v>4448</v>
      </c>
    </row>
    <row r="2348" spans="1:4" ht="13.5" x14ac:dyDescent="0.25">
      <c r="A2348" s="2">
        <v>101173</v>
      </c>
      <c r="B2348" s="2" t="s">
        <v>4449</v>
      </c>
      <c r="C2348" s="2" t="s">
        <v>5</v>
      </c>
      <c r="D2348" s="3" t="s">
        <v>4450</v>
      </c>
    </row>
    <row r="2349" spans="1:4" ht="13.5" x14ac:dyDescent="0.25">
      <c r="A2349" s="2">
        <v>101174</v>
      </c>
      <c r="B2349" s="2" t="s">
        <v>4451</v>
      </c>
      <c r="C2349" s="2" t="s">
        <v>5</v>
      </c>
      <c r="D2349" s="3" t="s">
        <v>4452</v>
      </c>
    </row>
    <row r="2350" spans="1:4" ht="13.5" x14ac:dyDescent="0.25">
      <c r="A2350" s="2">
        <v>101175</v>
      </c>
      <c r="B2350" s="2" t="s">
        <v>4453</v>
      </c>
      <c r="C2350" s="2" t="s">
        <v>5</v>
      </c>
      <c r="D2350" s="3" t="s">
        <v>4454</v>
      </c>
    </row>
    <row r="2351" spans="1:4" ht="13.5" x14ac:dyDescent="0.25">
      <c r="A2351" s="2">
        <v>101176</v>
      </c>
      <c r="B2351" s="2" t="s">
        <v>4455</v>
      </c>
      <c r="C2351" s="2" t="s">
        <v>5</v>
      </c>
      <c r="D2351" s="3" t="s">
        <v>4456</v>
      </c>
    </row>
    <row r="2352" spans="1:4" ht="13.5" x14ac:dyDescent="0.25">
      <c r="A2352" s="2">
        <v>102521</v>
      </c>
      <c r="B2352" s="2" t="s">
        <v>4457</v>
      </c>
      <c r="C2352" s="2" t="s">
        <v>70</v>
      </c>
      <c r="D2352" s="3" t="s">
        <v>4458</v>
      </c>
    </row>
    <row r="2353" spans="1:4" ht="13.5" x14ac:dyDescent="0.25">
      <c r="A2353" s="2">
        <v>102522</v>
      </c>
      <c r="B2353" s="2" t="s">
        <v>4459</v>
      </c>
      <c r="C2353" s="2" t="s">
        <v>70</v>
      </c>
      <c r="D2353" s="3" t="s">
        <v>4460</v>
      </c>
    </row>
    <row r="2354" spans="1:4" ht="13.5" x14ac:dyDescent="0.25">
      <c r="A2354" s="2">
        <v>102523</v>
      </c>
      <c r="B2354" s="2" t="s">
        <v>4461</v>
      </c>
      <c r="C2354" s="2" t="s">
        <v>70</v>
      </c>
      <c r="D2354" s="3" t="s">
        <v>4462</v>
      </c>
    </row>
    <row r="2355" spans="1:4" ht="13.5" x14ac:dyDescent="0.25">
      <c r="A2355" s="2">
        <v>95240</v>
      </c>
      <c r="B2355" s="2" t="s">
        <v>4463</v>
      </c>
      <c r="C2355" s="2" t="s">
        <v>962</v>
      </c>
      <c r="D2355" s="3" t="s">
        <v>4464</v>
      </c>
    </row>
    <row r="2356" spans="1:4" ht="13.5" x14ac:dyDescent="0.25">
      <c r="A2356" s="2">
        <v>95241</v>
      </c>
      <c r="B2356" s="2" t="s">
        <v>4465</v>
      </c>
      <c r="C2356" s="2" t="s">
        <v>962</v>
      </c>
      <c r="D2356" s="3" t="s">
        <v>4466</v>
      </c>
    </row>
    <row r="2357" spans="1:4" ht="13.5" x14ac:dyDescent="0.25">
      <c r="A2357" s="2">
        <v>96616</v>
      </c>
      <c r="B2357" s="2" t="s">
        <v>4467</v>
      </c>
      <c r="C2357" s="2" t="s">
        <v>999</v>
      </c>
      <c r="D2357" s="3" t="s">
        <v>4468</v>
      </c>
    </row>
    <row r="2358" spans="1:4" ht="13.5" x14ac:dyDescent="0.25">
      <c r="A2358" s="2">
        <v>96617</v>
      </c>
      <c r="B2358" s="2" t="s">
        <v>4469</v>
      </c>
      <c r="C2358" s="2" t="s">
        <v>962</v>
      </c>
      <c r="D2358" s="3" t="s">
        <v>4470</v>
      </c>
    </row>
    <row r="2359" spans="1:4" ht="13.5" x14ac:dyDescent="0.25">
      <c r="A2359" s="2">
        <v>96619</v>
      </c>
      <c r="B2359" s="2" t="s">
        <v>4471</v>
      </c>
      <c r="C2359" s="2" t="s">
        <v>962</v>
      </c>
      <c r="D2359" s="3" t="s">
        <v>1189</v>
      </c>
    </row>
    <row r="2360" spans="1:4" ht="13.5" x14ac:dyDescent="0.25">
      <c r="A2360" s="2">
        <v>96620</v>
      </c>
      <c r="B2360" s="2" t="s">
        <v>4472</v>
      </c>
      <c r="C2360" s="2" t="s">
        <v>999</v>
      </c>
      <c r="D2360" s="3" t="s">
        <v>4473</v>
      </c>
    </row>
    <row r="2361" spans="1:4" ht="13.5" x14ac:dyDescent="0.25">
      <c r="A2361" s="2">
        <v>96621</v>
      </c>
      <c r="B2361" s="2" t="s">
        <v>4474</v>
      </c>
      <c r="C2361" s="2" t="s">
        <v>999</v>
      </c>
      <c r="D2361" s="3" t="s">
        <v>4475</v>
      </c>
    </row>
    <row r="2362" spans="1:4" ht="13.5" x14ac:dyDescent="0.25">
      <c r="A2362" s="2">
        <v>96622</v>
      </c>
      <c r="B2362" s="2" t="s">
        <v>4476</v>
      </c>
      <c r="C2362" s="2" t="s">
        <v>999</v>
      </c>
      <c r="D2362" s="3" t="s">
        <v>4477</v>
      </c>
    </row>
    <row r="2363" spans="1:4" ht="13.5" x14ac:dyDescent="0.25">
      <c r="A2363" s="2">
        <v>96623</v>
      </c>
      <c r="B2363" s="2" t="s">
        <v>4478</v>
      </c>
      <c r="C2363" s="2" t="s">
        <v>999</v>
      </c>
      <c r="D2363" s="3" t="s">
        <v>4479</v>
      </c>
    </row>
    <row r="2364" spans="1:4" ht="13.5" x14ac:dyDescent="0.25">
      <c r="A2364" s="2">
        <v>96624</v>
      </c>
      <c r="B2364" s="2" t="s">
        <v>4480</v>
      </c>
      <c r="C2364" s="2" t="s">
        <v>999</v>
      </c>
      <c r="D2364" s="3" t="s">
        <v>4481</v>
      </c>
    </row>
    <row r="2365" spans="1:4" ht="13.5" x14ac:dyDescent="0.25">
      <c r="A2365" s="2">
        <v>97082</v>
      </c>
      <c r="B2365" s="2" t="s">
        <v>4482</v>
      </c>
      <c r="C2365" s="2" t="s">
        <v>999</v>
      </c>
      <c r="D2365" s="3" t="s">
        <v>4483</v>
      </c>
    </row>
    <row r="2366" spans="1:4" ht="13.5" x14ac:dyDescent="0.25">
      <c r="A2366" s="2">
        <v>97083</v>
      </c>
      <c r="B2366" s="2" t="s">
        <v>4484</v>
      </c>
      <c r="C2366" s="2" t="s">
        <v>962</v>
      </c>
      <c r="D2366" s="3" t="s">
        <v>1848</v>
      </c>
    </row>
    <row r="2367" spans="1:4" ht="13.5" x14ac:dyDescent="0.25">
      <c r="A2367" s="2">
        <v>97084</v>
      </c>
      <c r="B2367" s="2" t="s">
        <v>4485</v>
      </c>
      <c r="C2367" s="2" t="s">
        <v>962</v>
      </c>
      <c r="D2367" s="3" t="s">
        <v>4486</v>
      </c>
    </row>
    <row r="2368" spans="1:4" ht="13.5" x14ac:dyDescent="0.25">
      <c r="A2368" s="2">
        <v>97086</v>
      </c>
      <c r="B2368" s="2" t="s">
        <v>4487</v>
      </c>
      <c r="C2368" s="2" t="s">
        <v>962</v>
      </c>
      <c r="D2368" s="3" t="s">
        <v>4488</v>
      </c>
    </row>
    <row r="2369" spans="1:4" ht="13.5" x14ac:dyDescent="0.25">
      <c r="A2369" s="2">
        <v>97087</v>
      </c>
      <c r="B2369" s="2" t="s">
        <v>4489</v>
      </c>
      <c r="C2369" s="2" t="s">
        <v>962</v>
      </c>
      <c r="D2369" s="3" t="s">
        <v>4490</v>
      </c>
    </row>
    <row r="2370" spans="1:4" ht="13.5" x14ac:dyDescent="0.25">
      <c r="A2370" s="2">
        <v>97088</v>
      </c>
      <c r="B2370" s="2" t="s">
        <v>4491</v>
      </c>
      <c r="C2370" s="2" t="s">
        <v>3045</v>
      </c>
      <c r="D2370" s="3" t="s">
        <v>4492</v>
      </c>
    </row>
    <row r="2371" spans="1:4" ht="13.5" x14ac:dyDescent="0.25">
      <c r="A2371" s="2">
        <v>97089</v>
      </c>
      <c r="B2371" s="2" t="s">
        <v>4493</v>
      </c>
      <c r="C2371" s="2" t="s">
        <v>3045</v>
      </c>
      <c r="D2371" s="3" t="s">
        <v>3941</v>
      </c>
    </row>
    <row r="2372" spans="1:4" ht="13.5" x14ac:dyDescent="0.25">
      <c r="A2372" s="2">
        <v>97090</v>
      </c>
      <c r="B2372" s="2" t="s">
        <v>4494</v>
      </c>
      <c r="C2372" s="2" t="s">
        <v>3045</v>
      </c>
      <c r="D2372" s="3" t="s">
        <v>4495</v>
      </c>
    </row>
    <row r="2373" spans="1:4" ht="13.5" x14ac:dyDescent="0.25">
      <c r="A2373" s="2">
        <v>97091</v>
      </c>
      <c r="B2373" s="2" t="s">
        <v>4496</v>
      </c>
      <c r="C2373" s="2" t="s">
        <v>3045</v>
      </c>
      <c r="D2373" s="3" t="s">
        <v>4497</v>
      </c>
    </row>
    <row r="2374" spans="1:4" ht="13.5" x14ac:dyDescent="0.25">
      <c r="A2374" s="2">
        <v>97092</v>
      </c>
      <c r="B2374" s="2" t="s">
        <v>4498</v>
      </c>
      <c r="C2374" s="2" t="s">
        <v>3045</v>
      </c>
      <c r="D2374" s="3" t="s">
        <v>4499</v>
      </c>
    </row>
    <row r="2375" spans="1:4" ht="13.5" x14ac:dyDescent="0.25">
      <c r="A2375" s="2">
        <v>97093</v>
      </c>
      <c r="B2375" s="2" t="s">
        <v>4500</v>
      </c>
      <c r="C2375" s="2" t="s">
        <v>3045</v>
      </c>
      <c r="D2375" s="3" t="s">
        <v>4501</v>
      </c>
    </row>
    <row r="2376" spans="1:4" ht="13.5" x14ac:dyDescent="0.25">
      <c r="A2376" s="2">
        <v>97096</v>
      </c>
      <c r="B2376" s="2" t="s">
        <v>4502</v>
      </c>
      <c r="C2376" s="2" t="s">
        <v>999</v>
      </c>
      <c r="D2376" s="3" t="s">
        <v>4503</v>
      </c>
    </row>
    <row r="2377" spans="1:4" ht="13.5" x14ac:dyDescent="0.25">
      <c r="A2377" s="2">
        <v>97097</v>
      </c>
      <c r="B2377" s="2" t="s">
        <v>4504</v>
      </c>
      <c r="C2377" s="2" t="s">
        <v>962</v>
      </c>
      <c r="D2377" s="3" t="s">
        <v>4505</v>
      </c>
    </row>
    <row r="2378" spans="1:4" ht="13.5" x14ac:dyDescent="0.25">
      <c r="A2378" s="2">
        <v>97101</v>
      </c>
      <c r="B2378" s="2" t="s">
        <v>4506</v>
      </c>
      <c r="C2378" s="2" t="s">
        <v>962</v>
      </c>
      <c r="D2378" s="3" t="s">
        <v>4507</v>
      </c>
    </row>
    <row r="2379" spans="1:4" ht="13.5" x14ac:dyDescent="0.25">
      <c r="A2379" s="2">
        <v>97102</v>
      </c>
      <c r="B2379" s="2" t="s">
        <v>4508</v>
      </c>
      <c r="C2379" s="2" t="s">
        <v>962</v>
      </c>
      <c r="D2379" s="3" t="s">
        <v>4509</v>
      </c>
    </row>
    <row r="2380" spans="1:4" ht="13.5" x14ac:dyDescent="0.25">
      <c r="A2380" s="2">
        <v>97103</v>
      </c>
      <c r="B2380" s="2" t="s">
        <v>4510</v>
      </c>
      <c r="C2380" s="2" t="s">
        <v>962</v>
      </c>
      <c r="D2380" s="3" t="s">
        <v>4511</v>
      </c>
    </row>
    <row r="2381" spans="1:4" ht="13.5" x14ac:dyDescent="0.25">
      <c r="A2381" s="2">
        <v>100322</v>
      </c>
      <c r="B2381" s="2" t="s">
        <v>4512</v>
      </c>
      <c r="C2381" s="2" t="s">
        <v>999</v>
      </c>
      <c r="D2381" s="3" t="s">
        <v>4513</v>
      </c>
    </row>
    <row r="2382" spans="1:4" ht="13.5" x14ac:dyDescent="0.25">
      <c r="A2382" s="2">
        <v>100323</v>
      </c>
      <c r="B2382" s="2" t="s">
        <v>4514</v>
      </c>
      <c r="C2382" s="2" t="s">
        <v>999</v>
      </c>
      <c r="D2382" s="3" t="s">
        <v>4515</v>
      </c>
    </row>
    <row r="2383" spans="1:4" ht="13.5" x14ac:dyDescent="0.25">
      <c r="A2383" s="2">
        <v>100324</v>
      </c>
      <c r="B2383" s="2" t="s">
        <v>4516</v>
      </c>
      <c r="C2383" s="2" t="s">
        <v>999</v>
      </c>
      <c r="D2383" s="3" t="s">
        <v>4517</v>
      </c>
    </row>
    <row r="2384" spans="1:4" ht="13.5" x14ac:dyDescent="0.25">
      <c r="A2384" s="2">
        <v>103072</v>
      </c>
      <c r="B2384" s="2" t="s">
        <v>4518</v>
      </c>
      <c r="C2384" s="2" t="s">
        <v>962</v>
      </c>
      <c r="D2384" s="3" t="s">
        <v>4519</v>
      </c>
    </row>
    <row r="2385" spans="1:4" ht="13.5" x14ac:dyDescent="0.25">
      <c r="A2385" s="2">
        <v>103073</v>
      </c>
      <c r="B2385" s="2" t="s">
        <v>4520</v>
      </c>
      <c r="C2385" s="2" t="s">
        <v>962</v>
      </c>
      <c r="D2385" s="3" t="s">
        <v>4521</v>
      </c>
    </row>
    <row r="2386" spans="1:4" ht="13.5" x14ac:dyDescent="0.25">
      <c r="A2386" s="2">
        <v>103074</v>
      </c>
      <c r="B2386" s="2" t="s">
        <v>4522</v>
      </c>
      <c r="C2386" s="2" t="s">
        <v>962</v>
      </c>
      <c r="D2386" s="3" t="s">
        <v>4523</v>
      </c>
    </row>
    <row r="2387" spans="1:4" ht="13.5" x14ac:dyDescent="0.25">
      <c r="A2387" s="2">
        <v>103075</v>
      </c>
      <c r="B2387" s="2" t="s">
        <v>4524</v>
      </c>
      <c r="C2387" s="2" t="s">
        <v>962</v>
      </c>
      <c r="D2387" s="3" t="s">
        <v>4525</v>
      </c>
    </row>
    <row r="2388" spans="1:4" ht="13.5" x14ac:dyDescent="0.25">
      <c r="A2388" s="2">
        <v>103076</v>
      </c>
      <c r="B2388" s="2" t="s">
        <v>4526</v>
      </c>
      <c r="C2388" s="2" t="s">
        <v>962</v>
      </c>
      <c r="D2388" s="3" t="s">
        <v>4527</v>
      </c>
    </row>
    <row r="2389" spans="1:4" ht="13.5" x14ac:dyDescent="0.25">
      <c r="A2389" s="2">
        <v>103077</v>
      </c>
      <c r="B2389" s="2" t="s">
        <v>4528</v>
      </c>
      <c r="C2389" s="2" t="s">
        <v>962</v>
      </c>
      <c r="D2389" s="3" t="s">
        <v>4529</v>
      </c>
    </row>
    <row r="2390" spans="1:4" ht="13.5" x14ac:dyDescent="0.25">
      <c r="A2390" s="2">
        <v>103078</v>
      </c>
      <c r="B2390" s="2" t="s">
        <v>4530</v>
      </c>
      <c r="C2390" s="2" t="s">
        <v>962</v>
      </c>
      <c r="D2390" s="3" t="s">
        <v>4531</v>
      </c>
    </row>
    <row r="2391" spans="1:4" ht="13.5" x14ac:dyDescent="0.25">
      <c r="A2391" s="2">
        <v>103079</v>
      </c>
      <c r="B2391" s="2" t="s">
        <v>4532</v>
      </c>
      <c r="C2391" s="2" t="s">
        <v>962</v>
      </c>
      <c r="D2391" s="3" t="s">
        <v>4533</v>
      </c>
    </row>
    <row r="2392" spans="1:4" ht="13.5" x14ac:dyDescent="0.25">
      <c r="A2392" s="2">
        <v>103080</v>
      </c>
      <c r="B2392" s="2" t="s">
        <v>4534</v>
      </c>
      <c r="C2392" s="2" t="s">
        <v>962</v>
      </c>
      <c r="D2392" s="3" t="s">
        <v>4535</v>
      </c>
    </row>
    <row r="2393" spans="1:4" ht="13.5" x14ac:dyDescent="0.25">
      <c r="A2393" s="2">
        <v>92263</v>
      </c>
      <c r="B2393" s="2" t="s">
        <v>4536</v>
      </c>
      <c r="C2393" s="2" t="s">
        <v>962</v>
      </c>
      <c r="D2393" s="3" t="s">
        <v>4537</v>
      </c>
    </row>
    <row r="2394" spans="1:4" ht="13.5" x14ac:dyDescent="0.25">
      <c r="A2394" s="2">
        <v>92264</v>
      </c>
      <c r="B2394" s="2" t="s">
        <v>4538</v>
      </c>
      <c r="C2394" s="2" t="s">
        <v>962</v>
      </c>
      <c r="D2394" s="3" t="s">
        <v>4539</v>
      </c>
    </row>
    <row r="2395" spans="1:4" ht="13.5" x14ac:dyDescent="0.25">
      <c r="A2395" s="2">
        <v>92265</v>
      </c>
      <c r="B2395" s="2" t="s">
        <v>4540</v>
      </c>
      <c r="C2395" s="2" t="s">
        <v>962</v>
      </c>
      <c r="D2395" s="3" t="s">
        <v>4541</v>
      </c>
    </row>
    <row r="2396" spans="1:4" ht="13.5" x14ac:dyDescent="0.25">
      <c r="A2396" s="2">
        <v>92266</v>
      </c>
      <c r="B2396" s="2" t="s">
        <v>4542</v>
      </c>
      <c r="C2396" s="2" t="s">
        <v>962</v>
      </c>
      <c r="D2396" s="3" t="s">
        <v>3213</v>
      </c>
    </row>
    <row r="2397" spans="1:4" ht="13.5" x14ac:dyDescent="0.25">
      <c r="A2397" s="2">
        <v>92267</v>
      </c>
      <c r="B2397" s="2" t="s">
        <v>4543</v>
      </c>
      <c r="C2397" s="2" t="s">
        <v>962</v>
      </c>
      <c r="D2397" s="3" t="s">
        <v>4544</v>
      </c>
    </row>
    <row r="2398" spans="1:4" ht="13.5" x14ac:dyDescent="0.25">
      <c r="A2398" s="2">
        <v>92268</v>
      </c>
      <c r="B2398" s="2" t="s">
        <v>4545</v>
      </c>
      <c r="C2398" s="2" t="s">
        <v>962</v>
      </c>
      <c r="D2398" s="3" t="s">
        <v>4546</v>
      </c>
    </row>
    <row r="2399" spans="1:4" ht="13.5" x14ac:dyDescent="0.25">
      <c r="A2399" s="2">
        <v>92269</v>
      </c>
      <c r="B2399" s="2" t="s">
        <v>4547</v>
      </c>
      <c r="C2399" s="2" t="s">
        <v>962</v>
      </c>
      <c r="D2399" s="3" t="s">
        <v>4548</v>
      </c>
    </row>
    <row r="2400" spans="1:4" ht="13.5" x14ac:dyDescent="0.25">
      <c r="A2400" s="2">
        <v>92270</v>
      </c>
      <c r="B2400" s="2" t="s">
        <v>4549</v>
      </c>
      <c r="C2400" s="2" t="s">
        <v>962</v>
      </c>
      <c r="D2400" s="3" t="s">
        <v>4550</v>
      </c>
    </row>
    <row r="2401" spans="1:4" ht="13.5" x14ac:dyDescent="0.25">
      <c r="A2401" s="2">
        <v>92271</v>
      </c>
      <c r="B2401" s="2" t="s">
        <v>4551</v>
      </c>
      <c r="C2401" s="2" t="s">
        <v>962</v>
      </c>
      <c r="D2401" s="3" t="s">
        <v>4552</v>
      </c>
    </row>
    <row r="2402" spans="1:4" ht="13.5" x14ac:dyDescent="0.25">
      <c r="A2402" s="2">
        <v>92272</v>
      </c>
      <c r="B2402" s="2" t="s">
        <v>4553</v>
      </c>
      <c r="C2402" s="2" t="s">
        <v>5</v>
      </c>
      <c r="D2402" s="3" t="s">
        <v>4554</v>
      </c>
    </row>
    <row r="2403" spans="1:4" ht="13.5" x14ac:dyDescent="0.25">
      <c r="A2403" s="2">
        <v>92273</v>
      </c>
      <c r="B2403" s="2" t="s">
        <v>4555</v>
      </c>
      <c r="C2403" s="2" t="s">
        <v>5</v>
      </c>
      <c r="D2403" s="3" t="s">
        <v>4556</v>
      </c>
    </row>
    <row r="2404" spans="1:4" ht="13.5" x14ac:dyDescent="0.25">
      <c r="A2404" s="2">
        <v>92409</v>
      </c>
      <c r="B2404" s="2" t="s">
        <v>4557</v>
      </c>
      <c r="C2404" s="2" t="s">
        <v>962</v>
      </c>
      <c r="D2404" s="3" t="s">
        <v>4558</v>
      </c>
    </row>
    <row r="2405" spans="1:4" ht="13.5" x14ac:dyDescent="0.25">
      <c r="A2405" s="2">
        <v>92411</v>
      </c>
      <c r="B2405" s="2" t="s">
        <v>4559</v>
      </c>
      <c r="C2405" s="2" t="s">
        <v>962</v>
      </c>
      <c r="D2405" s="3" t="s">
        <v>4560</v>
      </c>
    </row>
    <row r="2406" spans="1:4" ht="13.5" x14ac:dyDescent="0.25">
      <c r="A2406" s="2">
        <v>92413</v>
      </c>
      <c r="B2406" s="2" t="s">
        <v>4561</v>
      </c>
      <c r="C2406" s="2" t="s">
        <v>962</v>
      </c>
      <c r="D2406" s="3" t="s">
        <v>4562</v>
      </c>
    </row>
    <row r="2407" spans="1:4" ht="13.5" x14ac:dyDescent="0.25">
      <c r="A2407" s="2">
        <v>92415</v>
      </c>
      <c r="B2407" s="2" t="s">
        <v>4563</v>
      </c>
      <c r="C2407" s="2" t="s">
        <v>962</v>
      </c>
      <c r="D2407" s="3" t="s">
        <v>4564</v>
      </c>
    </row>
    <row r="2408" spans="1:4" ht="13.5" x14ac:dyDescent="0.25">
      <c r="A2408" s="2">
        <v>92417</v>
      </c>
      <c r="B2408" s="2" t="s">
        <v>4565</v>
      </c>
      <c r="C2408" s="2" t="s">
        <v>962</v>
      </c>
      <c r="D2408" s="3" t="s">
        <v>4566</v>
      </c>
    </row>
    <row r="2409" spans="1:4" ht="13.5" x14ac:dyDescent="0.25">
      <c r="A2409" s="2">
        <v>92419</v>
      </c>
      <c r="B2409" s="2" t="s">
        <v>4567</v>
      </c>
      <c r="C2409" s="2" t="s">
        <v>962</v>
      </c>
      <c r="D2409" s="3" t="s">
        <v>4568</v>
      </c>
    </row>
    <row r="2410" spans="1:4" ht="13.5" x14ac:dyDescent="0.25">
      <c r="A2410" s="2">
        <v>92421</v>
      </c>
      <c r="B2410" s="2" t="s">
        <v>4569</v>
      </c>
      <c r="C2410" s="2" t="s">
        <v>962</v>
      </c>
      <c r="D2410" s="3" t="s">
        <v>4570</v>
      </c>
    </row>
    <row r="2411" spans="1:4" ht="13.5" x14ac:dyDescent="0.25">
      <c r="A2411" s="2">
        <v>92423</v>
      </c>
      <c r="B2411" s="2" t="s">
        <v>4571</v>
      </c>
      <c r="C2411" s="2" t="s">
        <v>962</v>
      </c>
      <c r="D2411" s="3" t="s">
        <v>4572</v>
      </c>
    </row>
    <row r="2412" spans="1:4" ht="13.5" x14ac:dyDescent="0.25">
      <c r="A2412" s="2">
        <v>92425</v>
      </c>
      <c r="B2412" s="2" t="s">
        <v>4573</v>
      </c>
      <c r="C2412" s="2" t="s">
        <v>962</v>
      </c>
      <c r="D2412" s="3" t="s">
        <v>4574</v>
      </c>
    </row>
    <row r="2413" spans="1:4" ht="13.5" x14ac:dyDescent="0.25">
      <c r="A2413" s="2">
        <v>92427</v>
      </c>
      <c r="B2413" s="2" t="s">
        <v>4575</v>
      </c>
      <c r="C2413" s="2" t="s">
        <v>962</v>
      </c>
      <c r="D2413" s="3" t="s">
        <v>4576</v>
      </c>
    </row>
    <row r="2414" spans="1:4" ht="13.5" x14ac:dyDescent="0.25">
      <c r="A2414" s="2">
        <v>92429</v>
      </c>
      <c r="B2414" s="2" t="s">
        <v>4577</v>
      </c>
      <c r="C2414" s="2" t="s">
        <v>962</v>
      </c>
      <c r="D2414" s="3" t="s">
        <v>4578</v>
      </c>
    </row>
    <row r="2415" spans="1:4" ht="13.5" x14ac:dyDescent="0.25">
      <c r="A2415" s="2">
        <v>92431</v>
      </c>
      <c r="B2415" s="2" t="s">
        <v>4579</v>
      </c>
      <c r="C2415" s="2" t="s">
        <v>962</v>
      </c>
      <c r="D2415" s="3" t="s">
        <v>4580</v>
      </c>
    </row>
    <row r="2416" spans="1:4" ht="13.5" x14ac:dyDescent="0.25">
      <c r="A2416" s="2">
        <v>92433</v>
      </c>
      <c r="B2416" s="2" t="s">
        <v>4581</v>
      </c>
      <c r="C2416" s="2" t="s">
        <v>962</v>
      </c>
      <c r="D2416" s="3" t="s">
        <v>4582</v>
      </c>
    </row>
    <row r="2417" spans="1:4" ht="13.5" x14ac:dyDescent="0.25">
      <c r="A2417" s="2">
        <v>92435</v>
      </c>
      <c r="B2417" s="2" t="s">
        <v>4583</v>
      </c>
      <c r="C2417" s="2" t="s">
        <v>962</v>
      </c>
      <c r="D2417" s="3" t="s">
        <v>4584</v>
      </c>
    </row>
    <row r="2418" spans="1:4" ht="13.5" x14ac:dyDescent="0.25">
      <c r="A2418" s="2">
        <v>92437</v>
      </c>
      <c r="B2418" s="2" t="s">
        <v>4585</v>
      </c>
      <c r="C2418" s="2" t="s">
        <v>962</v>
      </c>
      <c r="D2418" s="3" t="s">
        <v>642</v>
      </c>
    </row>
    <row r="2419" spans="1:4" ht="13.5" x14ac:dyDescent="0.25">
      <c r="A2419" s="2">
        <v>92439</v>
      </c>
      <c r="B2419" s="2" t="s">
        <v>4586</v>
      </c>
      <c r="C2419" s="2" t="s">
        <v>962</v>
      </c>
      <c r="D2419" s="3" t="s">
        <v>4587</v>
      </c>
    </row>
    <row r="2420" spans="1:4" ht="13.5" x14ac:dyDescent="0.25">
      <c r="A2420" s="2">
        <v>92441</v>
      </c>
      <c r="B2420" s="2" t="s">
        <v>4588</v>
      </c>
      <c r="C2420" s="2" t="s">
        <v>962</v>
      </c>
      <c r="D2420" s="3" t="s">
        <v>4589</v>
      </c>
    </row>
    <row r="2421" spans="1:4" ht="13.5" x14ac:dyDescent="0.25">
      <c r="A2421" s="2">
        <v>92443</v>
      </c>
      <c r="B2421" s="2" t="s">
        <v>4590</v>
      </c>
      <c r="C2421" s="2" t="s">
        <v>962</v>
      </c>
      <c r="D2421" s="3" t="s">
        <v>4591</v>
      </c>
    </row>
    <row r="2422" spans="1:4" ht="13.5" x14ac:dyDescent="0.25">
      <c r="A2422" s="2">
        <v>92445</v>
      </c>
      <c r="B2422" s="2" t="s">
        <v>4592</v>
      </c>
      <c r="C2422" s="2" t="s">
        <v>962</v>
      </c>
      <c r="D2422" s="3" t="s">
        <v>4593</v>
      </c>
    </row>
    <row r="2423" spans="1:4" ht="13.5" x14ac:dyDescent="0.25">
      <c r="A2423" s="2">
        <v>92446</v>
      </c>
      <c r="B2423" s="2" t="s">
        <v>4594</v>
      </c>
      <c r="C2423" s="2" t="s">
        <v>962</v>
      </c>
      <c r="D2423" s="3" t="s">
        <v>4595</v>
      </c>
    </row>
    <row r="2424" spans="1:4" ht="13.5" x14ac:dyDescent="0.25">
      <c r="A2424" s="2">
        <v>92447</v>
      </c>
      <c r="B2424" s="2" t="s">
        <v>4596</v>
      </c>
      <c r="C2424" s="2" t="s">
        <v>962</v>
      </c>
      <c r="D2424" s="3" t="s">
        <v>4597</v>
      </c>
    </row>
    <row r="2425" spans="1:4" ht="13.5" x14ac:dyDescent="0.25">
      <c r="A2425" s="2">
        <v>92448</v>
      </c>
      <c r="B2425" s="2" t="s">
        <v>4598</v>
      </c>
      <c r="C2425" s="2" t="s">
        <v>962</v>
      </c>
      <c r="D2425" s="3" t="s">
        <v>4599</v>
      </c>
    </row>
    <row r="2426" spans="1:4" ht="13.5" x14ac:dyDescent="0.25">
      <c r="A2426" s="2">
        <v>92449</v>
      </c>
      <c r="B2426" s="2" t="s">
        <v>4600</v>
      </c>
      <c r="C2426" s="2" t="s">
        <v>962</v>
      </c>
      <c r="D2426" s="3" t="s">
        <v>4601</v>
      </c>
    </row>
    <row r="2427" spans="1:4" ht="13.5" x14ac:dyDescent="0.25">
      <c r="A2427" s="2">
        <v>92450</v>
      </c>
      <c r="B2427" s="2" t="s">
        <v>4602</v>
      </c>
      <c r="C2427" s="2" t="s">
        <v>962</v>
      </c>
      <c r="D2427" s="3" t="s">
        <v>4603</v>
      </c>
    </row>
    <row r="2428" spans="1:4" ht="13.5" x14ac:dyDescent="0.25">
      <c r="A2428" s="2">
        <v>92451</v>
      </c>
      <c r="B2428" s="2" t="s">
        <v>4604</v>
      </c>
      <c r="C2428" s="2" t="s">
        <v>962</v>
      </c>
      <c r="D2428" s="3" t="s">
        <v>4605</v>
      </c>
    </row>
    <row r="2429" spans="1:4" ht="13.5" x14ac:dyDescent="0.25">
      <c r="A2429" s="2">
        <v>92452</v>
      </c>
      <c r="B2429" s="2" t="s">
        <v>4606</v>
      </c>
      <c r="C2429" s="2" t="s">
        <v>962</v>
      </c>
      <c r="D2429" s="3" t="s">
        <v>4607</v>
      </c>
    </row>
    <row r="2430" spans="1:4" ht="13.5" x14ac:dyDescent="0.25">
      <c r="A2430" s="2">
        <v>92453</v>
      </c>
      <c r="B2430" s="2" t="s">
        <v>4608</v>
      </c>
      <c r="C2430" s="2" t="s">
        <v>962</v>
      </c>
      <c r="D2430" s="3" t="s">
        <v>4609</v>
      </c>
    </row>
    <row r="2431" spans="1:4" ht="13.5" x14ac:dyDescent="0.25">
      <c r="A2431" s="2">
        <v>92454</v>
      </c>
      <c r="B2431" s="2" t="s">
        <v>4610</v>
      </c>
      <c r="C2431" s="2" t="s">
        <v>962</v>
      </c>
      <c r="D2431" s="3" t="s">
        <v>4611</v>
      </c>
    </row>
    <row r="2432" spans="1:4" ht="13.5" x14ac:dyDescent="0.25">
      <c r="A2432" s="2">
        <v>92455</v>
      </c>
      <c r="B2432" s="2" t="s">
        <v>4612</v>
      </c>
      <c r="C2432" s="2" t="s">
        <v>962</v>
      </c>
      <c r="D2432" s="3" t="s">
        <v>4613</v>
      </c>
    </row>
    <row r="2433" spans="1:4" ht="13.5" x14ac:dyDescent="0.25">
      <c r="A2433" s="2">
        <v>92456</v>
      </c>
      <c r="B2433" s="2" t="s">
        <v>4614</v>
      </c>
      <c r="C2433" s="2" t="s">
        <v>962</v>
      </c>
      <c r="D2433" s="3" t="s">
        <v>4615</v>
      </c>
    </row>
    <row r="2434" spans="1:4" ht="13.5" x14ac:dyDescent="0.25">
      <c r="A2434" s="2">
        <v>92457</v>
      </c>
      <c r="B2434" s="2" t="s">
        <v>4616</v>
      </c>
      <c r="C2434" s="2" t="s">
        <v>962</v>
      </c>
      <c r="D2434" s="3" t="s">
        <v>4617</v>
      </c>
    </row>
    <row r="2435" spans="1:4" ht="13.5" x14ac:dyDescent="0.25">
      <c r="A2435" s="2">
        <v>92458</v>
      </c>
      <c r="B2435" s="2" t="s">
        <v>4618</v>
      </c>
      <c r="C2435" s="2" t="s">
        <v>962</v>
      </c>
      <c r="D2435" s="3" t="s">
        <v>4619</v>
      </c>
    </row>
    <row r="2436" spans="1:4" ht="13.5" x14ac:dyDescent="0.25">
      <c r="A2436" s="2">
        <v>92459</v>
      </c>
      <c r="B2436" s="2" t="s">
        <v>4620</v>
      </c>
      <c r="C2436" s="2" t="s">
        <v>962</v>
      </c>
      <c r="D2436" s="3" t="s">
        <v>4621</v>
      </c>
    </row>
    <row r="2437" spans="1:4" ht="13.5" x14ac:dyDescent="0.25">
      <c r="A2437" s="2">
        <v>92460</v>
      </c>
      <c r="B2437" s="2" t="s">
        <v>4622</v>
      </c>
      <c r="C2437" s="2" t="s">
        <v>962</v>
      </c>
      <c r="D2437" s="3" t="s">
        <v>4623</v>
      </c>
    </row>
    <row r="2438" spans="1:4" ht="13.5" x14ac:dyDescent="0.25">
      <c r="A2438" s="2">
        <v>92461</v>
      </c>
      <c r="B2438" s="2" t="s">
        <v>4624</v>
      </c>
      <c r="C2438" s="2" t="s">
        <v>962</v>
      </c>
      <c r="D2438" s="3" t="s">
        <v>4625</v>
      </c>
    </row>
    <row r="2439" spans="1:4" ht="13.5" x14ac:dyDescent="0.25">
      <c r="A2439" s="2">
        <v>92462</v>
      </c>
      <c r="B2439" s="2" t="s">
        <v>4626</v>
      </c>
      <c r="C2439" s="2" t="s">
        <v>962</v>
      </c>
      <c r="D2439" s="3" t="s">
        <v>4627</v>
      </c>
    </row>
    <row r="2440" spans="1:4" ht="13.5" x14ac:dyDescent="0.25">
      <c r="A2440" s="2">
        <v>92463</v>
      </c>
      <c r="B2440" s="2" t="s">
        <v>4628</v>
      </c>
      <c r="C2440" s="2" t="s">
        <v>962</v>
      </c>
      <c r="D2440" s="3" t="s">
        <v>4629</v>
      </c>
    </row>
    <row r="2441" spans="1:4" ht="13.5" x14ac:dyDescent="0.25">
      <c r="A2441" s="2">
        <v>92464</v>
      </c>
      <c r="B2441" s="2" t="s">
        <v>4630</v>
      </c>
      <c r="C2441" s="2" t="s">
        <v>962</v>
      </c>
      <c r="D2441" s="3" t="s">
        <v>4631</v>
      </c>
    </row>
    <row r="2442" spans="1:4" ht="13.5" x14ac:dyDescent="0.25">
      <c r="A2442" s="2">
        <v>92465</v>
      </c>
      <c r="B2442" s="2" t="s">
        <v>4632</v>
      </c>
      <c r="C2442" s="2" t="s">
        <v>962</v>
      </c>
      <c r="D2442" s="3" t="s">
        <v>4633</v>
      </c>
    </row>
    <row r="2443" spans="1:4" ht="13.5" x14ac:dyDescent="0.25">
      <c r="A2443" s="2">
        <v>92466</v>
      </c>
      <c r="B2443" s="2" t="s">
        <v>4634</v>
      </c>
      <c r="C2443" s="2" t="s">
        <v>962</v>
      </c>
      <c r="D2443" s="3" t="s">
        <v>4635</v>
      </c>
    </row>
    <row r="2444" spans="1:4" ht="13.5" x14ac:dyDescent="0.25">
      <c r="A2444" s="2">
        <v>92467</v>
      </c>
      <c r="B2444" s="2" t="s">
        <v>4636</v>
      </c>
      <c r="C2444" s="2" t="s">
        <v>962</v>
      </c>
      <c r="D2444" s="3" t="s">
        <v>4637</v>
      </c>
    </row>
    <row r="2445" spans="1:4" ht="13.5" x14ac:dyDescent="0.25">
      <c r="A2445" s="2">
        <v>92468</v>
      </c>
      <c r="B2445" s="2" t="s">
        <v>4638</v>
      </c>
      <c r="C2445" s="2" t="s">
        <v>962</v>
      </c>
      <c r="D2445" s="3" t="s">
        <v>4639</v>
      </c>
    </row>
    <row r="2446" spans="1:4" ht="13.5" x14ac:dyDescent="0.25">
      <c r="A2446" s="2">
        <v>92469</v>
      </c>
      <c r="B2446" s="2" t="s">
        <v>4640</v>
      </c>
      <c r="C2446" s="2" t="s">
        <v>962</v>
      </c>
      <c r="D2446" s="3" t="s">
        <v>4641</v>
      </c>
    </row>
    <row r="2447" spans="1:4" ht="13.5" x14ac:dyDescent="0.25">
      <c r="A2447" s="2">
        <v>92470</v>
      </c>
      <c r="B2447" s="2" t="s">
        <v>4642</v>
      </c>
      <c r="C2447" s="2" t="s">
        <v>962</v>
      </c>
      <c r="D2447" s="3" t="s">
        <v>4643</v>
      </c>
    </row>
    <row r="2448" spans="1:4" ht="13.5" x14ac:dyDescent="0.25">
      <c r="A2448" s="2">
        <v>92471</v>
      </c>
      <c r="B2448" s="2" t="s">
        <v>4644</v>
      </c>
      <c r="C2448" s="2" t="s">
        <v>962</v>
      </c>
      <c r="D2448" s="3" t="s">
        <v>4645</v>
      </c>
    </row>
    <row r="2449" spans="1:4" ht="13.5" x14ac:dyDescent="0.25">
      <c r="A2449" s="2">
        <v>92472</v>
      </c>
      <c r="B2449" s="2" t="s">
        <v>4646</v>
      </c>
      <c r="C2449" s="2" t="s">
        <v>962</v>
      </c>
      <c r="D2449" s="3" t="s">
        <v>4647</v>
      </c>
    </row>
    <row r="2450" spans="1:4" ht="13.5" x14ac:dyDescent="0.25">
      <c r="A2450" s="2">
        <v>92473</v>
      </c>
      <c r="B2450" s="2" t="s">
        <v>4648</v>
      </c>
      <c r="C2450" s="2" t="s">
        <v>962</v>
      </c>
      <c r="D2450" s="3" t="s">
        <v>4649</v>
      </c>
    </row>
    <row r="2451" spans="1:4" ht="13.5" x14ac:dyDescent="0.25">
      <c r="A2451" s="2">
        <v>92474</v>
      </c>
      <c r="B2451" s="2" t="s">
        <v>4650</v>
      </c>
      <c r="C2451" s="2" t="s">
        <v>962</v>
      </c>
      <c r="D2451" s="3" t="s">
        <v>4651</v>
      </c>
    </row>
    <row r="2452" spans="1:4" ht="13.5" x14ac:dyDescent="0.25">
      <c r="A2452" s="2">
        <v>92475</v>
      </c>
      <c r="B2452" s="2" t="s">
        <v>4652</v>
      </c>
      <c r="C2452" s="2" t="s">
        <v>962</v>
      </c>
      <c r="D2452" s="3" t="s">
        <v>4653</v>
      </c>
    </row>
    <row r="2453" spans="1:4" ht="13.5" x14ac:dyDescent="0.25">
      <c r="A2453" s="2">
        <v>92476</v>
      </c>
      <c r="B2453" s="2" t="s">
        <v>4654</v>
      </c>
      <c r="C2453" s="2" t="s">
        <v>962</v>
      </c>
      <c r="D2453" s="3" t="s">
        <v>4655</v>
      </c>
    </row>
    <row r="2454" spans="1:4" ht="13.5" x14ac:dyDescent="0.25">
      <c r="A2454" s="2">
        <v>92477</v>
      </c>
      <c r="B2454" s="2" t="s">
        <v>4656</v>
      </c>
      <c r="C2454" s="2" t="s">
        <v>962</v>
      </c>
      <c r="D2454" s="3" t="s">
        <v>4657</v>
      </c>
    </row>
    <row r="2455" spans="1:4" ht="13.5" x14ac:dyDescent="0.25">
      <c r="A2455" s="2">
        <v>92478</v>
      </c>
      <c r="B2455" s="2" t="s">
        <v>4658</v>
      </c>
      <c r="C2455" s="2" t="s">
        <v>962</v>
      </c>
      <c r="D2455" s="3" t="s">
        <v>4659</v>
      </c>
    </row>
    <row r="2456" spans="1:4" ht="13.5" x14ac:dyDescent="0.25">
      <c r="A2456" s="2">
        <v>92479</v>
      </c>
      <c r="B2456" s="2" t="s">
        <v>4660</v>
      </c>
      <c r="C2456" s="2" t="s">
        <v>962</v>
      </c>
      <c r="D2456" s="3" t="s">
        <v>4661</v>
      </c>
    </row>
    <row r="2457" spans="1:4" ht="13.5" x14ac:dyDescent="0.25">
      <c r="A2457" s="2">
        <v>92480</v>
      </c>
      <c r="B2457" s="2" t="s">
        <v>4662</v>
      </c>
      <c r="C2457" s="2" t="s">
        <v>962</v>
      </c>
      <c r="D2457" s="3" t="s">
        <v>4663</v>
      </c>
    </row>
    <row r="2458" spans="1:4" ht="13.5" x14ac:dyDescent="0.25">
      <c r="A2458" s="2">
        <v>92482</v>
      </c>
      <c r="B2458" s="2" t="s">
        <v>4664</v>
      </c>
      <c r="C2458" s="2" t="s">
        <v>962</v>
      </c>
      <c r="D2458" s="3" t="s">
        <v>4665</v>
      </c>
    </row>
    <row r="2459" spans="1:4" ht="13.5" x14ac:dyDescent="0.25">
      <c r="A2459" s="2">
        <v>92484</v>
      </c>
      <c r="B2459" s="2" t="s">
        <v>4666</v>
      </c>
      <c r="C2459" s="2" t="s">
        <v>962</v>
      </c>
      <c r="D2459" s="3" t="s">
        <v>4667</v>
      </c>
    </row>
    <row r="2460" spans="1:4" ht="13.5" x14ac:dyDescent="0.25">
      <c r="A2460" s="2">
        <v>92486</v>
      </c>
      <c r="B2460" s="2" t="s">
        <v>4668</v>
      </c>
      <c r="C2460" s="2" t="s">
        <v>962</v>
      </c>
      <c r="D2460" s="3" t="s">
        <v>4669</v>
      </c>
    </row>
    <row r="2461" spans="1:4" ht="13.5" x14ac:dyDescent="0.25">
      <c r="A2461" s="2">
        <v>92488</v>
      </c>
      <c r="B2461" s="2" t="s">
        <v>4670</v>
      </c>
      <c r="C2461" s="2" t="s">
        <v>962</v>
      </c>
      <c r="D2461" s="3" t="s">
        <v>2113</v>
      </c>
    </row>
    <row r="2462" spans="1:4" ht="13.5" x14ac:dyDescent="0.25">
      <c r="A2462" s="2">
        <v>92490</v>
      </c>
      <c r="B2462" s="2" t="s">
        <v>4671</v>
      </c>
      <c r="C2462" s="2" t="s">
        <v>962</v>
      </c>
      <c r="D2462" s="3" t="s">
        <v>3130</v>
      </c>
    </row>
    <row r="2463" spans="1:4" ht="13.5" x14ac:dyDescent="0.25">
      <c r="A2463" s="2">
        <v>92492</v>
      </c>
      <c r="B2463" s="2" t="s">
        <v>4672</v>
      </c>
      <c r="C2463" s="2" t="s">
        <v>962</v>
      </c>
      <c r="D2463" s="3" t="s">
        <v>4673</v>
      </c>
    </row>
    <row r="2464" spans="1:4" ht="13.5" x14ac:dyDescent="0.25">
      <c r="A2464" s="2">
        <v>92494</v>
      </c>
      <c r="B2464" s="2" t="s">
        <v>4674</v>
      </c>
      <c r="C2464" s="2" t="s">
        <v>962</v>
      </c>
      <c r="D2464" s="3" t="s">
        <v>4675</v>
      </c>
    </row>
    <row r="2465" spans="1:4" ht="13.5" x14ac:dyDescent="0.25">
      <c r="A2465" s="2">
        <v>92496</v>
      </c>
      <c r="B2465" s="2" t="s">
        <v>4676</v>
      </c>
      <c r="C2465" s="2" t="s">
        <v>962</v>
      </c>
      <c r="D2465" s="3" t="s">
        <v>4677</v>
      </c>
    </row>
    <row r="2466" spans="1:4" ht="13.5" x14ac:dyDescent="0.25">
      <c r="A2466" s="2">
        <v>92498</v>
      </c>
      <c r="B2466" s="2" t="s">
        <v>4678</v>
      </c>
      <c r="C2466" s="2" t="s">
        <v>962</v>
      </c>
      <c r="D2466" s="3" t="s">
        <v>4679</v>
      </c>
    </row>
    <row r="2467" spans="1:4" ht="13.5" x14ac:dyDescent="0.25">
      <c r="A2467" s="2">
        <v>92500</v>
      </c>
      <c r="B2467" s="2" t="s">
        <v>4680</v>
      </c>
      <c r="C2467" s="2" t="s">
        <v>962</v>
      </c>
      <c r="D2467" s="3" t="s">
        <v>4681</v>
      </c>
    </row>
    <row r="2468" spans="1:4" ht="13.5" x14ac:dyDescent="0.25">
      <c r="A2468" s="2">
        <v>92502</v>
      </c>
      <c r="B2468" s="2" t="s">
        <v>4682</v>
      </c>
      <c r="C2468" s="2" t="s">
        <v>962</v>
      </c>
      <c r="D2468" s="3" t="s">
        <v>4683</v>
      </c>
    </row>
    <row r="2469" spans="1:4" ht="13.5" x14ac:dyDescent="0.25">
      <c r="A2469" s="2">
        <v>92504</v>
      </c>
      <c r="B2469" s="2" t="s">
        <v>4684</v>
      </c>
      <c r="C2469" s="2" t="s">
        <v>962</v>
      </c>
      <c r="D2469" s="3" t="s">
        <v>4685</v>
      </c>
    </row>
    <row r="2470" spans="1:4" ht="13.5" x14ac:dyDescent="0.25">
      <c r="A2470" s="2">
        <v>92506</v>
      </c>
      <c r="B2470" s="2" t="s">
        <v>4686</v>
      </c>
      <c r="C2470" s="2" t="s">
        <v>962</v>
      </c>
      <c r="D2470" s="3" t="s">
        <v>4687</v>
      </c>
    </row>
    <row r="2471" spans="1:4" ht="13.5" x14ac:dyDescent="0.25">
      <c r="A2471" s="2">
        <v>92508</v>
      </c>
      <c r="B2471" s="2" t="s">
        <v>4688</v>
      </c>
      <c r="C2471" s="2" t="s">
        <v>962</v>
      </c>
      <c r="D2471" s="3" t="s">
        <v>4689</v>
      </c>
    </row>
    <row r="2472" spans="1:4" ht="13.5" x14ac:dyDescent="0.25">
      <c r="A2472" s="2">
        <v>92510</v>
      </c>
      <c r="B2472" s="2" t="s">
        <v>4690</v>
      </c>
      <c r="C2472" s="2" t="s">
        <v>962</v>
      </c>
      <c r="D2472" s="3" t="s">
        <v>3359</v>
      </c>
    </row>
    <row r="2473" spans="1:4" ht="13.5" x14ac:dyDescent="0.25">
      <c r="A2473" s="2">
        <v>92512</v>
      </c>
      <c r="B2473" s="2" t="s">
        <v>4691</v>
      </c>
      <c r="C2473" s="2" t="s">
        <v>962</v>
      </c>
      <c r="D2473" s="3" t="s">
        <v>4692</v>
      </c>
    </row>
    <row r="2474" spans="1:4" ht="13.5" x14ac:dyDescent="0.25">
      <c r="A2474" s="2">
        <v>92514</v>
      </c>
      <c r="B2474" s="2" t="s">
        <v>4693</v>
      </c>
      <c r="C2474" s="2" t="s">
        <v>962</v>
      </c>
      <c r="D2474" s="3" t="s">
        <v>4694</v>
      </c>
    </row>
    <row r="2475" spans="1:4" ht="13.5" x14ac:dyDescent="0.25">
      <c r="A2475" s="2">
        <v>92515</v>
      </c>
      <c r="B2475" s="2" t="s">
        <v>4695</v>
      </c>
      <c r="C2475" s="2" t="s">
        <v>962</v>
      </c>
      <c r="D2475" s="3" t="s">
        <v>4696</v>
      </c>
    </row>
    <row r="2476" spans="1:4" ht="13.5" x14ac:dyDescent="0.25">
      <c r="A2476" s="2">
        <v>92518</v>
      </c>
      <c r="B2476" s="2" t="s">
        <v>4697</v>
      </c>
      <c r="C2476" s="2" t="s">
        <v>962</v>
      </c>
      <c r="D2476" s="3" t="s">
        <v>4698</v>
      </c>
    </row>
    <row r="2477" spans="1:4" ht="13.5" x14ac:dyDescent="0.25">
      <c r="A2477" s="2">
        <v>92520</v>
      </c>
      <c r="B2477" s="2" t="s">
        <v>4699</v>
      </c>
      <c r="C2477" s="2" t="s">
        <v>962</v>
      </c>
      <c r="D2477" s="3" t="s">
        <v>4700</v>
      </c>
    </row>
    <row r="2478" spans="1:4" ht="13.5" x14ac:dyDescent="0.25">
      <c r="A2478" s="2">
        <v>92522</v>
      </c>
      <c r="B2478" s="2" t="s">
        <v>4701</v>
      </c>
      <c r="C2478" s="2" t="s">
        <v>962</v>
      </c>
      <c r="D2478" s="3" t="s">
        <v>4702</v>
      </c>
    </row>
    <row r="2479" spans="1:4" ht="13.5" x14ac:dyDescent="0.25">
      <c r="A2479" s="2">
        <v>92524</v>
      </c>
      <c r="B2479" s="2" t="s">
        <v>4703</v>
      </c>
      <c r="C2479" s="2" t="s">
        <v>962</v>
      </c>
      <c r="D2479" s="3" t="s">
        <v>4704</v>
      </c>
    </row>
    <row r="2480" spans="1:4" ht="13.5" x14ac:dyDescent="0.25">
      <c r="A2480" s="2">
        <v>92526</v>
      </c>
      <c r="B2480" s="2" t="s">
        <v>4705</v>
      </c>
      <c r="C2480" s="2" t="s">
        <v>962</v>
      </c>
      <c r="D2480" s="3" t="s">
        <v>4706</v>
      </c>
    </row>
    <row r="2481" spans="1:4" ht="13.5" x14ac:dyDescent="0.25">
      <c r="A2481" s="2">
        <v>92528</v>
      </c>
      <c r="B2481" s="2" t="s">
        <v>4707</v>
      </c>
      <c r="C2481" s="2" t="s">
        <v>962</v>
      </c>
      <c r="D2481" s="3" t="s">
        <v>4708</v>
      </c>
    </row>
    <row r="2482" spans="1:4" ht="13.5" x14ac:dyDescent="0.25">
      <c r="A2482" s="2">
        <v>92530</v>
      </c>
      <c r="B2482" s="2" t="s">
        <v>4709</v>
      </c>
      <c r="C2482" s="2" t="s">
        <v>962</v>
      </c>
      <c r="D2482" s="3" t="s">
        <v>4710</v>
      </c>
    </row>
    <row r="2483" spans="1:4" ht="13.5" x14ac:dyDescent="0.25">
      <c r="A2483" s="2">
        <v>92532</v>
      </c>
      <c r="B2483" s="2" t="s">
        <v>4711</v>
      </c>
      <c r="C2483" s="2" t="s">
        <v>962</v>
      </c>
      <c r="D2483" s="3" t="s">
        <v>4712</v>
      </c>
    </row>
    <row r="2484" spans="1:4" ht="13.5" x14ac:dyDescent="0.25">
      <c r="A2484" s="2">
        <v>92534</v>
      </c>
      <c r="B2484" s="2" t="s">
        <v>4713</v>
      </c>
      <c r="C2484" s="2" t="s">
        <v>962</v>
      </c>
      <c r="D2484" s="3" t="s">
        <v>4714</v>
      </c>
    </row>
    <row r="2485" spans="1:4" ht="13.5" x14ac:dyDescent="0.25">
      <c r="A2485" s="2">
        <v>92536</v>
      </c>
      <c r="B2485" s="2" t="s">
        <v>4715</v>
      </c>
      <c r="C2485" s="2" t="s">
        <v>962</v>
      </c>
      <c r="D2485" s="3" t="s">
        <v>4716</v>
      </c>
    </row>
    <row r="2486" spans="1:4" ht="13.5" x14ac:dyDescent="0.25">
      <c r="A2486" s="2">
        <v>92538</v>
      </c>
      <c r="B2486" s="2" t="s">
        <v>4717</v>
      </c>
      <c r="C2486" s="2" t="s">
        <v>962</v>
      </c>
      <c r="D2486" s="3" t="s">
        <v>4718</v>
      </c>
    </row>
    <row r="2487" spans="1:4" ht="13.5" x14ac:dyDescent="0.25">
      <c r="A2487" s="2">
        <v>96252</v>
      </c>
      <c r="B2487" s="2" t="s">
        <v>4719</v>
      </c>
      <c r="C2487" s="2" t="s">
        <v>962</v>
      </c>
      <c r="D2487" s="3" t="s">
        <v>4720</v>
      </c>
    </row>
    <row r="2488" spans="1:4" ht="13.5" x14ac:dyDescent="0.25">
      <c r="A2488" s="2">
        <v>96258</v>
      </c>
      <c r="B2488" s="2" t="s">
        <v>4721</v>
      </c>
      <c r="C2488" s="2" t="s">
        <v>962</v>
      </c>
      <c r="D2488" s="3" t="s">
        <v>4722</v>
      </c>
    </row>
    <row r="2489" spans="1:4" ht="13.5" x14ac:dyDescent="0.25">
      <c r="A2489" s="2">
        <v>96529</v>
      </c>
      <c r="B2489" s="2" t="s">
        <v>4723</v>
      </c>
      <c r="C2489" s="2" t="s">
        <v>962</v>
      </c>
      <c r="D2489" s="3" t="s">
        <v>4724</v>
      </c>
    </row>
    <row r="2490" spans="1:4" ht="13.5" x14ac:dyDescent="0.25">
      <c r="A2490" s="2">
        <v>96530</v>
      </c>
      <c r="B2490" s="2" t="s">
        <v>4725</v>
      </c>
      <c r="C2490" s="2" t="s">
        <v>962</v>
      </c>
      <c r="D2490" s="3" t="s">
        <v>4726</v>
      </c>
    </row>
    <row r="2491" spans="1:4" ht="13.5" x14ac:dyDescent="0.25">
      <c r="A2491" s="2">
        <v>96531</v>
      </c>
      <c r="B2491" s="2" t="s">
        <v>4727</v>
      </c>
      <c r="C2491" s="2" t="s">
        <v>962</v>
      </c>
      <c r="D2491" s="3" t="s">
        <v>4728</v>
      </c>
    </row>
    <row r="2492" spans="1:4" ht="13.5" x14ac:dyDescent="0.25">
      <c r="A2492" s="2">
        <v>96532</v>
      </c>
      <c r="B2492" s="2" t="s">
        <v>4729</v>
      </c>
      <c r="C2492" s="2" t="s">
        <v>962</v>
      </c>
      <c r="D2492" s="3" t="s">
        <v>4730</v>
      </c>
    </row>
    <row r="2493" spans="1:4" ht="13.5" x14ac:dyDescent="0.25">
      <c r="A2493" s="2">
        <v>96533</v>
      </c>
      <c r="B2493" s="2" t="s">
        <v>4731</v>
      </c>
      <c r="C2493" s="2" t="s">
        <v>962</v>
      </c>
      <c r="D2493" s="3" t="s">
        <v>4732</v>
      </c>
    </row>
    <row r="2494" spans="1:4" ht="13.5" x14ac:dyDescent="0.25">
      <c r="A2494" s="2">
        <v>96534</v>
      </c>
      <c r="B2494" s="2" t="s">
        <v>4733</v>
      </c>
      <c r="C2494" s="2" t="s">
        <v>962</v>
      </c>
      <c r="D2494" s="3" t="s">
        <v>4734</v>
      </c>
    </row>
    <row r="2495" spans="1:4" ht="13.5" x14ac:dyDescent="0.25">
      <c r="A2495" s="2">
        <v>96535</v>
      </c>
      <c r="B2495" s="2" t="s">
        <v>4735</v>
      </c>
      <c r="C2495" s="2" t="s">
        <v>962</v>
      </c>
      <c r="D2495" s="3" t="s">
        <v>4736</v>
      </c>
    </row>
    <row r="2496" spans="1:4" ht="13.5" x14ac:dyDescent="0.25">
      <c r="A2496" s="2">
        <v>96536</v>
      </c>
      <c r="B2496" s="2" t="s">
        <v>4737</v>
      </c>
      <c r="C2496" s="2" t="s">
        <v>962</v>
      </c>
      <c r="D2496" s="3" t="s">
        <v>4738</v>
      </c>
    </row>
    <row r="2497" spans="1:4" ht="13.5" x14ac:dyDescent="0.25">
      <c r="A2497" s="2">
        <v>96537</v>
      </c>
      <c r="B2497" s="2" t="s">
        <v>4739</v>
      </c>
      <c r="C2497" s="2" t="s">
        <v>962</v>
      </c>
      <c r="D2497" s="3" t="s">
        <v>4740</v>
      </c>
    </row>
    <row r="2498" spans="1:4" ht="13.5" x14ac:dyDescent="0.25">
      <c r="A2498" s="2">
        <v>96538</v>
      </c>
      <c r="B2498" s="2" t="s">
        <v>4741</v>
      </c>
      <c r="C2498" s="2" t="s">
        <v>962</v>
      </c>
      <c r="D2498" s="3" t="s">
        <v>4742</v>
      </c>
    </row>
    <row r="2499" spans="1:4" ht="13.5" x14ac:dyDescent="0.25">
      <c r="A2499" s="2">
        <v>96539</v>
      </c>
      <c r="B2499" s="2" t="s">
        <v>4743</v>
      </c>
      <c r="C2499" s="2" t="s">
        <v>962</v>
      </c>
      <c r="D2499" s="3" t="s">
        <v>4744</v>
      </c>
    </row>
    <row r="2500" spans="1:4" ht="13.5" x14ac:dyDescent="0.25">
      <c r="A2500" s="2">
        <v>96540</v>
      </c>
      <c r="B2500" s="2" t="s">
        <v>4745</v>
      </c>
      <c r="C2500" s="2" t="s">
        <v>962</v>
      </c>
      <c r="D2500" s="3" t="s">
        <v>4746</v>
      </c>
    </row>
    <row r="2501" spans="1:4" ht="13.5" x14ac:dyDescent="0.25">
      <c r="A2501" s="2">
        <v>96541</v>
      </c>
      <c r="B2501" s="2" t="s">
        <v>4747</v>
      </c>
      <c r="C2501" s="2" t="s">
        <v>962</v>
      </c>
      <c r="D2501" s="3" t="s">
        <v>4748</v>
      </c>
    </row>
    <row r="2502" spans="1:4" ht="13.5" x14ac:dyDescent="0.25">
      <c r="A2502" s="2">
        <v>96542</v>
      </c>
      <c r="B2502" s="2" t="s">
        <v>4749</v>
      </c>
      <c r="C2502" s="2" t="s">
        <v>962</v>
      </c>
      <c r="D2502" s="3" t="s">
        <v>4750</v>
      </c>
    </row>
    <row r="2503" spans="1:4" ht="13.5" x14ac:dyDescent="0.25">
      <c r="A2503" s="2">
        <v>96543</v>
      </c>
      <c r="B2503" s="2" t="s">
        <v>4751</v>
      </c>
      <c r="C2503" s="2" t="s">
        <v>3045</v>
      </c>
      <c r="D2503" s="3" t="s">
        <v>4752</v>
      </c>
    </row>
    <row r="2504" spans="1:4" ht="13.5" x14ac:dyDescent="0.25">
      <c r="A2504" s="2">
        <v>101791</v>
      </c>
      <c r="B2504" s="2" t="s">
        <v>4753</v>
      </c>
      <c r="C2504" s="2" t="s">
        <v>5</v>
      </c>
      <c r="D2504" s="3" t="s">
        <v>4754</v>
      </c>
    </row>
    <row r="2505" spans="1:4" ht="13.5" x14ac:dyDescent="0.25">
      <c r="A2505" s="2">
        <v>101792</v>
      </c>
      <c r="B2505" s="2" t="s">
        <v>4755</v>
      </c>
      <c r="C2505" s="2" t="s">
        <v>999</v>
      </c>
      <c r="D2505" s="3" t="s">
        <v>4756</v>
      </c>
    </row>
    <row r="2506" spans="1:4" ht="13.5" x14ac:dyDescent="0.25">
      <c r="A2506" s="2">
        <v>101793</v>
      </c>
      <c r="B2506" s="2" t="s">
        <v>4757</v>
      </c>
      <c r="C2506" s="2" t="s">
        <v>999</v>
      </c>
      <c r="D2506" s="3" t="s">
        <v>4758</v>
      </c>
    </row>
    <row r="2507" spans="1:4" ht="13.5" x14ac:dyDescent="0.25">
      <c r="A2507" s="2">
        <v>101969</v>
      </c>
      <c r="B2507" s="2" t="s">
        <v>4759</v>
      </c>
      <c r="C2507" s="2" t="s">
        <v>962</v>
      </c>
      <c r="D2507" s="3" t="s">
        <v>4760</v>
      </c>
    </row>
    <row r="2508" spans="1:4" ht="13.5" x14ac:dyDescent="0.25">
      <c r="A2508" s="2">
        <v>101971</v>
      </c>
      <c r="B2508" s="2" t="s">
        <v>4761</v>
      </c>
      <c r="C2508" s="2" t="s">
        <v>962</v>
      </c>
      <c r="D2508" s="3" t="s">
        <v>4762</v>
      </c>
    </row>
    <row r="2509" spans="1:4" ht="13.5" x14ac:dyDescent="0.25">
      <c r="A2509" s="2">
        <v>101973</v>
      </c>
      <c r="B2509" s="2" t="s">
        <v>4763</v>
      </c>
      <c r="C2509" s="2" t="s">
        <v>962</v>
      </c>
      <c r="D2509" s="3" t="s">
        <v>4764</v>
      </c>
    </row>
    <row r="2510" spans="1:4" ht="13.5" x14ac:dyDescent="0.25">
      <c r="A2510" s="2">
        <v>101974</v>
      </c>
      <c r="B2510" s="2" t="s">
        <v>4765</v>
      </c>
      <c r="C2510" s="2" t="s">
        <v>962</v>
      </c>
      <c r="D2510" s="3" t="s">
        <v>4766</v>
      </c>
    </row>
    <row r="2511" spans="1:4" ht="13.5" x14ac:dyDescent="0.25">
      <c r="A2511" s="2">
        <v>101975</v>
      </c>
      <c r="B2511" s="2" t="s">
        <v>4767</v>
      </c>
      <c r="C2511" s="2" t="s">
        <v>962</v>
      </c>
      <c r="D2511" s="3" t="s">
        <v>4768</v>
      </c>
    </row>
    <row r="2512" spans="1:4" ht="13.5" x14ac:dyDescent="0.25">
      <c r="A2512" s="2">
        <v>101977</v>
      </c>
      <c r="B2512" s="2" t="s">
        <v>4769</v>
      </c>
      <c r="C2512" s="2" t="s">
        <v>962</v>
      </c>
      <c r="D2512" s="3" t="s">
        <v>4770</v>
      </c>
    </row>
    <row r="2513" spans="1:4" ht="13.5" x14ac:dyDescent="0.25">
      <c r="A2513" s="2">
        <v>101980</v>
      </c>
      <c r="B2513" s="2" t="s">
        <v>4771</v>
      </c>
      <c r="C2513" s="2" t="s">
        <v>962</v>
      </c>
      <c r="D2513" s="3" t="s">
        <v>4772</v>
      </c>
    </row>
    <row r="2514" spans="1:4" ht="13.5" x14ac:dyDescent="0.25">
      <c r="A2514" s="2">
        <v>101981</v>
      </c>
      <c r="B2514" s="2" t="s">
        <v>4773</v>
      </c>
      <c r="C2514" s="2" t="s">
        <v>962</v>
      </c>
      <c r="D2514" s="3" t="s">
        <v>4774</v>
      </c>
    </row>
    <row r="2515" spans="1:4" ht="13.5" x14ac:dyDescent="0.25">
      <c r="A2515" s="2">
        <v>101982</v>
      </c>
      <c r="B2515" s="2" t="s">
        <v>4775</v>
      </c>
      <c r="C2515" s="2" t="s">
        <v>962</v>
      </c>
      <c r="D2515" s="3" t="s">
        <v>4776</v>
      </c>
    </row>
    <row r="2516" spans="1:4" ht="13.5" x14ac:dyDescent="0.25">
      <c r="A2516" s="2">
        <v>101983</v>
      </c>
      <c r="B2516" s="2" t="s">
        <v>4777</v>
      </c>
      <c r="C2516" s="2" t="s">
        <v>962</v>
      </c>
      <c r="D2516" s="3" t="s">
        <v>4778</v>
      </c>
    </row>
    <row r="2517" spans="1:4" ht="13.5" x14ac:dyDescent="0.25">
      <c r="A2517" s="2">
        <v>101985</v>
      </c>
      <c r="B2517" s="2" t="s">
        <v>4779</v>
      </c>
      <c r="C2517" s="2" t="s">
        <v>962</v>
      </c>
      <c r="D2517" s="3" t="s">
        <v>4780</v>
      </c>
    </row>
    <row r="2518" spans="1:4" ht="13.5" x14ac:dyDescent="0.25">
      <c r="A2518" s="2">
        <v>101986</v>
      </c>
      <c r="B2518" s="2" t="s">
        <v>4781</v>
      </c>
      <c r="C2518" s="2" t="s">
        <v>962</v>
      </c>
      <c r="D2518" s="3" t="s">
        <v>4782</v>
      </c>
    </row>
    <row r="2519" spans="1:4" ht="13.5" x14ac:dyDescent="0.25">
      <c r="A2519" s="2">
        <v>101987</v>
      </c>
      <c r="B2519" s="2" t="s">
        <v>4783</v>
      </c>
      <c r="C2519" s="2" t="s">
        <v>962</v>
      </c>
      <c r="D2519" s="3" t="s">
        <v>4784</v>
      </c>
    </row>
    <row r="2520" spans="1:4" ht="13.5" x14ac:dyDescent="0.25">
      <c r="A2520" s="2">
        <v>101988</v>
      </c>
      <c r="B2520" s="2" t="s">
        <v>4785</v>
      </c>
      <c r="C2520" s="2" t="s">
        <v>962</v>
      </c>
      <c r="D2520" s="3" t="s">
        <v>4786</v>
      </c>
    </row>
    <row r="2521" spans="1:4" ht="13.5" x14ac:dyDescent="0.25">
      <c r="A2521" s="2">
        <v>101989</v>
      </c>
      <c r="B2521" s="2" t="s">
        <v>4787</v>
      </c>
      <c r="C2521" s="2" t="s">
        <v>962</v>
      </c>
      <c r="D2521" s="3" t="s">
        <v>4788</v>
      </c>
    </row>
    <row r="2522" spans="1:4" ht="13.5" x14ac:dyDescent="0.25">
      <c r="A2522" s="2">
        <v>101990</v>
      </c>
      <c r="B2522" s="2" t="s">
        <v>4789</v>
      </c>
      <c r="C2522" s="2" t="s">
        <v>962</v>
      </c>
      <c r="D2522" s="3" t="s">
        <v>4790</v>
      </c>
    </row>
    <row r="2523" spans="1:4" ht="13.5" x14ac:dyDescent="0.25">
      <c r="A2523" s="2">
        <v>101991</v>
      </c>
      <c r="B2523" s="2" t="s">
        <v>4791</v>
      </c>
      <c r="C2523" s="2" t="s">
        <v>962</v>
      </c>
      <c r="D2523" s="3" t="s">
        <v>4792</v>
      </c>
    </row>
    <row r="2524" spans="1:4" ht="13.5" x14ac:dyDescent="0.25">
      <c r="A2524" s="2">
        <v>101992</v>
      </c>
      <c r="B2524" s="2" t="s">
        <v>4793</v>
      </c>
      <c r="C2524" s="2" t="s">
        <v>962</v>
      </c>
      <c r="D2524" s="3" t="s">
        <v>4794</v>
      </c>
    </row>
    <row r="2525" spans="1:4" ht="13.5" x14ac:dyDescent="0.25">
      <c r="A2525" s="2">
        <v>101993</v>
      </c>
      <c r="B2525" s="2" t="s">
        <v>4795</v>
      </c>
      <c r="C2525" s="2" t="s">
        <v>962</v>
      </c>
      <c r="D2525" s="3" t="s">
        <v>4796</v>
      </c>
    </row>
    <row r="2526" spans="1:4" ht="13.5" x14ac:dyDescent="0.25">
      <c r="A2526" s="2">
        <v>101994</v>
      </c>
      <c r="B2526" s="2" t="s">
        <v>4797</v>
      </c>
      <c r="C2526" s="2" t="s">
        <v>962</v>
      </c>
      <c r="D2526" s="3" t="s">
        <v>4798</v>
      </c>
    </row>
    <row r="2527" spans="1:4" ht="13.5" x14ac:dyDescent="0.25">
      <c r="A2527" s="2">
        <v>101995</v>
      </c>
      <c r="B2527" s="2" t="s">
        <v>4799</v>
      </c>
      <c r="C2527" s="2" t="s">
        <v>962</v>
      </c>
      <c r="D2527" s="3" t="s">
        <v>4800</v>
      </c>
    </row>
    <row r="2528" spans="1:4" ht="13.5" x14ac:dyDescent="0.25">
      <c r="A2528" s="2">
        <v>101996</v>
      </c>
      <c r="B2528" s="2" t="s">
        <v>4801</v>
      </c>
      <c r="C2528" s="2" t="s">
        <v>962</v>
      </c>
      <c r="D2528" s="3" t="s">
        <v>4802</v>
      </c>
    </row>
    <row r="2529" spans="1:4" ht="13.5" x14ac:dyDescent="0.25">
      <c r="A2529" s="2">
        <v>101997</v>
      </c>
      <c r="B2529" s="2" t="s">
        <v>4803</v>
      </c>
      <c r="C2529" s="2" t="s">
        <v>962</v>
      </c>
      <c r="D2529" s="3" t="s">
        <v>4804</v>
      </c>
    </row>
    <row r="2530" spans="1:4" ht="13.5" x14ac:dyDescent="0.25">
      <c r="A2530" s="2">
        <v>101998</v>
      </c>
      <c r="B2530" s="2" t="s">
        <v>4805</v>
      </c>
      <c r="C2530" s="2" t="s">
        <v>962</v>
      </c>
      <c r="D2530" s="3" t="s">
        <v>4806</v>
      </c>
    </row>
    <row r="2531" spans="1:4" ht="13.5" x14ac:dyDescent="0.25">
      <c r="A2531" s="2">
        <v>101999</v>
      </c>
      <c r="B2531" s="2" t="s">
        <v>4807</v>
      </c>
      <c r="C2531" s="2" t="s">
        <v>962</v>
      </c>
      <c r="D2531" s="3" t="s">
        <v>4808</v>
      </c>
    </row>
    <row r="2532" spans="1:4" ht="13.5" x14ac:dyDescent="0.25">
      <c r="A2532" s="2">
        <v>102000</v>
      </c>
      <c r="B2532" s="2" t="s">
        <v>4809</v>
      </c>
      <c r="C2532" s="2" t="s">
        <v>962</v>
      </c>
      <c r="D2532" s="3" t="s">
        <v>4810</v>
      </c>
    </row>
    <row r="2533" spans="1:4" ht="13.5" x14ac:dyDescent="0.25">
      <c r="A2533" s="2">
        <v>102001</v>
      </c>
      <c r="B2533" s="2" t="s">
        <v>4811</v>
      </c>
      <c r="C2533" s="2" t="s">
        <v>962</v>
      </c>
      <c r="D2533" s="3" t="s">
        <v>4812</v>
      </c>
    </row>
    <row r="2534" spans="1:4" ht="13.5" x14ac:dyDescent="0.25">
      <c r="A2534" s="2">
        <v>102002</v>
      </c>
      <c r="B2534" s="2" t="s">
        <v>4813</v>
      </c>
      <c r="C2534" s="2" t="s">
        <v>962</v>
      </c>
      <c r="D2534" s="3" t="s">
        <v>4814</v>
      </c>
    </row>
    <row r="2535" spans="1:4" ht="13.5" x14ac:dyDescent="0.25">
      <c r="A2535" s="2">
        <v>102003</v>
      </c>
      <c r="B2535" s="2" t="s">
        <v>4815</v>
      </c>
      <c r="C2535" s="2" t="s">
        <v>962</v>
      </c>
      <c r="D2535" s="3" t="s">
        <v>4816</v>
      </c>
    </row>
    <row r="2536" spans="1:4" ht="13.5" x14ac:dyDescent="0.25">
      <c r="A2536" s="2">
        <v>102004</v>
      </c>
      <c r="B2536" s="2" t="s">
        <v>4817</v>
      </c>
      <c r="C2536" s="2" t="s">
        <v>962</v>
      </c>
      <c r="D2536" s="3" t="s">
        <v>4818</v>
      </c>
    </row>
    <row r="2537" spans="1:4" ht="13.5" x14ac:dyDescent="0.25">
      <c r="A2537" s="2">
        <v>102005</v>
      </c>
      <c r="B2537" s="2" t="s">
        <v>4819</v>
      </c>
      <c r="C2537" s="2" t="s">
        <v>962</v>
      </c>
      <c r="D2537" s="3" t="s">
        <v>4820</v>
      </c>
    </row>
    <row r="2538" spans="1:4" ht="13.5" x14ac:dyDescent="0.25">
      <c r="A2538" s="2">
        <v>102006</v>
      </c>
      <c r="B2538" s="2" t="s">
        <v>4821</v>
      </c>
      <c r="C2538" s="2" t="s">
        <v>962</v>
      </c>
      <c r="D2538" s="3" t="s">
        <v>4822</v>
      </c>
    </row>
    <row r="2539" spans="1:4" ht="13.5" x14ac:dyDescent="0.25">
      <c r="A2539" s="2">
        <v>102007</v>
      </c>
      <c r="B2539" s="2" t="s">
        <v>4823</v>
      </c>
      <c r="C2539" s="2" t="s">
        <v>962</v>
      </c>
      <c r="D2539" s="3" t="s">
        <v>4824</v>
      </c>
    </row>
    <row r="2540" spans="1:4" ht="13.5" x14ac:dyDescent="0.25">
      <c r="A2540" s="2">
        <v>102008</v>
      </c>
      <c r="B2540" s="2" t="s">
        <v>4825</v>
      </c>
      <c r="C2540" s="2" t="s">
        <v>962</v>
      </c>
      <c r="D2540" s="3" t="s">
        <v>4826</v>
      </c>
    </row>
    <row r="2541" spans="1:4" ht="13.5" x14ac:dyDescent="0.25">
      <c r="A2541" s="2">
        <v>102009</v>
      </c>
      <c r="B2541" s="2" t="s">
        <v>4827</v>
      </c>
      <c r="C2541" s="2" t="s">
        <v>962</v>
      </c>
      <c r="D2541" s="3" t="s">
        <v>4828</v>
      </c>
    </row>
    <row r="2542" spans="1:4" ht="13.5" x14ac:dyDescent="0.25">
      <c r="A2542" s="2">
        <v>102010</v>
      </c>
      <c r="B2542" s="2" t="s">
        <v>4829</v>
      </c>
      <c r="C2542" s="2" t="s">
        <v>962</v>
      </c>
      <c r="D2542" s="3" t="s">
        <v>4830</v>
      </c>
    </row>
    <row r="2543" spans="1:4" ht="13.5" x14ac:dyDescent="0.25">
      <c r="A2543" s="2">
        <v>102011</v>
      </c>
      <c r="B2543" s="2" t="s">
        <v>4831</v>
      </c>
      <c r="C2543" s="2" t="s">
        <v>962</v>
      </c>
      <c r="D2543" s="3" t="s">
        <v>4832</v>
      </c>
    </row>
    <row r="2544" spans="1:4" ht="13.5" x14ac:dyDescent="0.25">
      <c r="A2544" s="2">
        <v>102012</v>
      </c>
      <c r="B2544" s="2" t="s">
        <v>4833</v>
      </c>
      <c r="C2544" s="2" t="s">
        <v>962</v>
      </c>
      <c r="D2544" s="3" t="s">
        <v>4834</v>
      </c>
    </row>
    <row r="2545" spans="1:4" ht="13.5" x14ac:dyDescent="0.25">
      <c r="A2545" s="2">
        <v>102013</v>
      </c>
      <c r="B2545" s="2" t="s">
        <v>4835</v>
      </c>
      <c r="C2545" s="2" t="s">
        <v>962</v>
      </c>
      <c r="D2545" s="3" t="s">
        <v>4836</v>
      </c>
    </row>
    <row r="2546" spans="1:4" ht="13.5" x14ac:dyDescent="0.25">
      <c r="A2546" s="2">
        <v>102014</v>
      </c>
      <c r="B2546" s="2" t="s">
        <v>4837</v>
      </c>
      <c r="C2546" s="2" t="s">
        <v>962</v>
      </c>
      <c r="D2546" s="3" t="s">
        <v>4838</v>
      </c>
    </row>
    <row r="2547" spans="1:4" ht="13.5" x14ac:dyDescent="0.25">
      <c r="A2547" s="2">
        <v>102015</v>
      </c>
      <c r="B2547" s="2" t="s">
        <v>4839</v>
      </c>
      <c r="C2547" s="2" t="s">
        <v>962</v>
      </c>
      <c r="D2547" s="3" t="s">
        <v>4840</v>
      </c>
    </row>
    <row r="2548" spans="1:4" ht="13.5" x14ac:dyDescent="0.25">
      <c r="A2548" s="2">
        <v>102016</v>
      </c>
      <c r="B2548" s="2" t="s">
        <v>4841</v>
      </c>
      <c r="C2548" s="2" t="s">
        <v>962</v>
      </c>
      <c r="D2548" s="3" t="s">
        <v>4842</v>
      </c>
    </row>
    <row r="2549" spans="1:4" ht="13.5" x14ac:dyDescent="0.25">
      <c r="A2549" s="2">
        <v>102017</v>
      </c>
      <c r="B2549" s="2" t="s">
        <v>4843</v>
      </c>
      <c r="C2549" s="2" t="s">
        <v>962</v>
      </c>
      <c r="D2549" s="3" t="s">
        <v>4844</v>
      </c>
    </row>
    <row r="2550" spans="1:4" ht="13.5" x14ac:dyDescent="0.25">
      <c r="A2550" s="2">
        <v>102036</v>
      </c>
      <c r="B2550" s="2" t="s">
        <v>4845</v>
      </c>
      <c r="C2550" s="2" t="s">
        <v>962</v>
      </c>
      <c r="D2550" s="3" t="s">
        <v>4846</v>
      </c>
    </row>
    <row r="2551" spans="1:4" ht="13.5" x14ac:dyDescent="0.25">
      <c r="A2551" s="2">
        <v>102037</v>
      </c>
      <c r="B2551" s="2" t="s">
        <v>4847</v>
      </c>
      <c r="C2551" s="2" t="s">
        <v>962</v>
      </c>
      <c r="D2551" s="3" t="s">
        <v>4848</v>
      </c>
    </row>
    <row r="2552" spans="1:4" ht="13.5" x14ac:dyDescent="0.25">
      <c r="A2552" s="2">
        <v>102038</v>
      </c>
      <c r="B2552" s="2" t="s">
        <v>4849</v>
      </c>
      <c r="C2552" s="2" t="s">
        <v>962</v>
      </c>
      <c r="D2552" s="3" t="s">
        <v>4850</v>
      </c>
    </row>
    <row r="2553" spans="1:4" ht="13.5" x14ac:dyDescent="0.25">
      <c r="A2553" s="2">
        <v>102039</v>
      </c>
      <c r="B2553" s="2" t="s">
        <v>4851</v>
      </c>
      <c r="C2553" s="2" t="s">
        <v>962</v>
      </c>
      <c r="D2553" s="3" t="s">
        <v>4852</v>
      </c>
    </row>
    <row r="2554" spans="1:4" ht="13.5" x14ac:dyDescent="0.25">
      <c r="A2554" s="2">
        <v>102040</v>
      </c>
      <c r="B2554" s="2" t="s">
        <v>4853</v>
      </c>
      <c r="C2554" s="2" t="s">
        <v>962</v>
      </c>
      <c r="D2554" s="3" t="s">
        <v>4854</v>
      </c>
    </row>
    <row r="2555" spans="1:4" ht="13.5" x14ac:dyDescent="0.25">
      <c r="A2555" s="2">
        <v>102041</v>
      </c>
      <c r="B2555" s="2" t="s">
        <v>4855</v>
      </c>
      <c r="C2555" s="2" t="s">
        <v>962</v>
      </c>
      <c r="D2555" s="3" t="s">
        <v>4856</v>
      </c>
    </row>
    <row r="2556" spans="1:4" ht="13.5" x14ac:dyDescent="0.25">
      <c r="A2556" s="2">
        <v>102042</v>
      </c>
      <c r="B2556" s="2" t="s">
        <v>4857</v>
      </c>
      <c r="C2556" s="2" t="s">
        <v>962</v>
      </c>
      <c r="D2556" s="3" t="s">
        <v>4858</v>
      </c>
    </row>
    <row r="2557" spans="1:4" ht="13.5" x14ac:dyDescent="0.25">
      <c r="A2557" s="2">
        <v>102043</v>
      </c>
      <c r="B2557" s="2" t="s">
        <v>4859</v>
      </c>
      <c r="C2557" s="2" t="s">
        <v>962</v>
      </c>
      <c r="D2557" s="3" t="s">
        <v>4860</v>
      </c>
    </row>
    <row r="2558" spans="1:4" ht="13.5" x14ac:dyDescent="0.25">
      <c r="A2558" s="2">
        <v>102044</v>
      </c>
      <c r="B2558" s="2" t="s">
        <v>4861</v>
      </c>
      <c r="C2558" s="2" t="s">
        <v>962</v>
      </c>
      <c r="D2558" s="3" t="s">
        <v>4862</v>
      </c>
    </row>
    <row r="2559" spans="1:4" ht="13.5" x14ac:dyDescent="0.25">
      <c r="A2559" s="2">
        <v>102045</v>
      </c>
      <c r="B2559" s="2" t="s">
        <v>4863</v>
      </c>
      <c r="C2559" s="2" t="s">
        <v>962</v>
      </c>
      <c r="D2559" s="3" t="s">
        <v>4864</v>
      </c>
    </row>
    <row r="2560" spans="1:4" ht="13.5" x14ac:dyDescent="0.25">
      <c r="A2560" s="2">
        <v>102046</v>
      </c>
      <c r="B2560" s="2" t="s">
        <v>4865</v>
      </c>
      <c r="C2560" s="2" t="s">
        <v>962</v>
      </c>
      <c r="D2560" s="3" t="s">
        <v>4866</v>
      </c>
    </row>
    <row r="2561" spans="1:4" ht="13.5" x14ac:dyDescent="0.25">
      <c r="A2561" s="2">
        <v>102047</v>
      </c>
      <c r="B2561" s="2" t="s">
        <v>4867</v>
      </c>
      <c r="C2561" s="2" t="s">
        <v>962</v>
      </c>
      <c r="D2561" s="3" t="s">
        <v>4868</v>
      </c>
    </row>
    <row r="2562" spans="1:4" ht="13.5" x14ac:dyDescent="0.25">
      <c r="A2562" s="2">
        <v>102048</v>
      </c>
      <c r="B2562" s="2" t="s">
        <v>4869</v>
      </c>
      <c r="C2562" s="2" t="s">
        <v>962</v>
      </c>
      <c r="D2562" s="3" t="s">
        <v>4870</v>
      </c>
    </row>
    <row r="2563" spans="1:4" ht="13.5" x14ac:dyDescent="0.25">
      <c r="A2563" s="2">
        <v>102049</v>
      </c>
      <c r="B2563" s="2" t="s">
        <v>4871</v>
      </c>
      <c r="C2563" s="2" t="s">
        <v>962</v>
      </c>
      <c r="D2563" s="3" t="s">
        <v>4872</v>
      </c>
    </row>
    <row r="2564" spans="1:4" ht="13.5" x14ac:dyDescent="0.25">
      <c r="A2564" s="2">
        <v>102050</v>
      </c>
      <c r="B2564" s="2" t="s">
        <v>4873</v>
      </c>
      <c r="C2564" s="2" t="s">
        <v>962</v>
      </c>
      <c r="D2564" s="3" t="s">
        <v>4874</v>
      </c>
    </row>
    <row r="2565" spans="1:4" ht="13.5" x14ac:dyDescent="0.25">
      <c r="A2565" s="2">
        <v>102051</v>
      </c>
      <c r="B2565" s="2" t="s">
        <v>4875</v>
      </c>
      <c r="C2565" s="2" t="s">
        <v>962</v>
      </c>
      <c r="D2565" s="3" t="s">
        <v>4876</v>
      </c>
    </row>
    <row r="2566" spans="1:4" ht="13.5" x14ac:dyDescent="0.25">
      <c r="A2566" s="2">
        <v>102052</v>
      </c>
      <c r="B2566" s="2" t="s">
        <v>4877</v>
      </c>
      <c r="C2566" s="2" t="s">
        <v>962</v>
      </c>
      <c r="D2566" s="3" t="s">
        <v>4878</v>
      </c>
    </row>
    <row r="2567" spans="1:4" ht="13.5" x14ac:dyDescent="0.25">
      <c r="A2567" s="2">
        <v>102059</v>
      </c>
      <c r="B2567" s="2" t="s">
        <v>4879</v>
      </c>
      <c r="C2567" s="2" t="s">
        <v>962</v>
      </c>
      <c r="D2567" s="3" t="s">
        <v>4880</v>
      </c>
    </row>
    <row r="2568" spans="1:4" ht="13.5" x14ac:dyDescent="0.25">
      <c r="A2568" s="2">
        <v>102060</v>
      </c>
      <c r="B2568" s="2" t="s">
        <v>4881</v>
      </c>
      <c r="C2568" s="2" t="s">
        <v>962</v>
      </c>
      <c r="D2568" s="3" t="s">
        <v>4882</v>
      </c>
    </row>
    <row r="2569" spans="1:4" ht="13.5" x14ac:dyDescent="0.25">
      <c r="A2569" s="2">
        <v>102061</v>
      </c>
      <c r="B2569" s="2" t="s">
        <v>4883</v>
      </c>
      <c r="C2569" s="2" t="s">
        <v>962</v>
      </c>
      <c r="D2569" s="3" t="s">
        <v>4884</v>
      </c>
    </row>
    <row r="2570" spans="1:4" ht="13.5" x14ac:dyDescent="0.25">
      <c r="A2570" s="2">
        <v>102062</v>
      </c>
      <c r="B2570" s="2" t="s">
        <v>4885</v>
      </c>
      <c r="C2570" s="2" t="s">
        <v>962</v>
      </c>
      <c r="D2570" s="3" t="s">
        <v>4886</v>
      </c>
    </row>
    <row r="2571" spans="1:4" ht="13.5" x14ac:dyDescent="0.25">
      <c r="A2571" s="2">
        <v>102063</v>
      </c>
      <c r="B2571" s="2" t="s">
        <v>4887</v>
      </c>
      <c r="C2571" s="2" t="s">
        <v>962</v>
      </c>
      <c r="D2571" s="3" t="s">
        <v>4888</v>
      </c>
    </row>
    <row r="2572" spans="1:4" ht="13.5" x14ac:dyDescent="0.25">
      <c r="A2572" s="2">
        <v>102064</v>
      </c>
      <c r="B2572" s="2" t="s">
        <v>4889</v>
      </c>
      <c r="C2572" s="2" t="s">
        <v>962</v>
      </c>
      <c r="D2572" s="3" t="s">
        <v>4890</v>
      </c>
    </row>
    <row r="2573" spans="1:4" ht="13.5" x14ac:dyDescent="0.25">
      <c r="A2573" s="2">
        <v>102065</v>
      </c>
      <c r="B2573" s="2" t="s">
        <v>4891</v>
      </c>
      <c r="C2573" s="2" t="s">
        <v>962</v>
      </c>
      <c r="D2573" s="3" t="s">
        <v>4892</v>
      </c>
    </row>
    <row r="2574" spans="1:4" ht="13.5" x14ac:dyDescent="0.25">
      <c r="A2574" s="2">
        <v>102066</v>
      </c>
      <c r="B2574" s="2" t="s">
        <v>4893</v>
      </c>
      <c r="C2574" s="2" t="s">
        <v>962</v>
      </c>
      <c r="D2574" s="3" t="s">
        <v>4894</v>
      </c>
    </row>
    <row r="2575" spans="1:4" ht="13.5" x14ac:dyDescent="0.25">
      <c r="A2575" s="2">
        <v>102067</v>
      </c>
      <c r="B2575" s="2" t="s">
        <v>4895</v>
      </c>
      <c r="C2575" s="2" t="s">
        <v>962</v>
      </c>
      <c r="D2575" s="3" t="s">
        <v>4896</v>
      </c>
    </row>
    <row r="2576" spans="1:4" ht="13.5" x14ac:dyDescent="0.25">
      <c r="A2576" s="2">
        <v>102068</v>
      </c>
      <c r="B2576" s="2" t="s">
        <v>4897</v>
      </c>
      <c r="C2576" s="2" t="s">
        <v>962</v>
      </c>
      <c r="D2576" s="3" t="s">
        <v>4898</v>
      </c>
    </row>
    <row r="2577" spans="1:4" ht="13.5" x14ac:dyDescent="0.25">
      <c r="A2577" s="2">
        <v>102069</v>
      </c>
      <c r="B2577" s="2" t="s">
        <v>4899</v>
      </c>
      <c r="C2577" s="2" t="s">
        <v>962</v>
      </c>
      <c r="D2577" s="3" t="s">
        <v>4900</v>
      </c>
    </row>
    <row r="2578" spans="1:4" ht="13.5" x14ac:dyDescent="0.25">
      <c r="A2578" s="2">
        <v>102070</v>
      </c>
      <c r="B2578" s="2" t="s">
        <v>4901</v>
      </c>
      <c r="C2578" s="2" t="s">
        <v>962</v>
      </c>
      <c r="D2578" s="3" t="s">
        <v>4902</v>
      </c>
    </row>
    <row r="2579" spans="1:4" ht="13.5" x14ac:dyDescent="0.25">
      <c r="A2579" s="2">
        <v>102071</v>
      </c>
      <c r="B2579" s="2" t="s">
        <v>4903</v>
      </c>
      <c r="C2579" s="2" t="s">
        <v>962</v>
      </c>
      <c r="D2579" s="3" t="s">
        <v>4904</v>
      </c>
    </row>
    <row r="2580" spans="1:4" ht="13.5" x14ac:dyDescent="0.25">
      <c r="A2580" s="2">
        <v>102072</v>
      </c>
      <c r="B2580" s="2" t="s">
        <v>4905</v>
      </c>
      <c r="C2580" s="2" t="s">
        <v>962</v>
      </c>
      <c r="D2580" s="3" t="s">
        <v>4906</v>
      </c>
    </row>
    <row r="2581" spans="1:4" ht="13.5" x14ac:dyDescent="0.25">
      <c r="A2581" s="2">
        <v>102073</v>
      </c>
      <c r="B2581" s="2" t="s">
        <v>4907</v>
      </c>
      <c r="C2581" s="2" t="s">
        <v>999</v>
      </c>
      <c r="D2581" s="3" t="s">
        <v>4908</v>
      </c>
    </row>
    <row r="2582" spans="1:4" ht="13.5" x14ac:dyDescent="0.25">
      <c r="A2582" s="2">
        <v>102074</v>
      </c>
      <c r="B2582" s="2" t="s">
        <v>4909</v>
      </c>
      <c r="C2582" s="2" t="s">
        <v>999</v>
      </c>
      <c r="D2582" s="3" t="s">
        <v>4910</v>
      </c>
    </row>
    <row r="2583" spans="1:4" ht="13.5" x14ac:dyDescent="0.25">
      <c r="A2583" s="2">
        <v>102075</v>
      </c>
      <c r="B2583" s="2" t="s">
        <v>4911</v>
      </c>
      <c r="C2583" s="2" t="s">
        <v>999</v>
      </c>
      <c r="D2583" s="3" t="s">
        <v>4912</v>
      </c>
    </row>
    <row r="2584" spans="1:4" ht="13.5" x14ac:dyDescent="0.25">
      <c r="A2584" s="2">
        <v>102076</v>
      </c>
      <c r="B2584" s="2" t="s">
        <v>4913</v>
      </c>
      <c r="C2584" s="2" t="s">
        <v>999</v>
      </c>
      <c r="D2584" s="3" t="s">
        <v>4914</v>
      </c>
    </row>
    <row r="2585" spans="1:4" ht="13.5" x14ac:dyDescent="0.25">
      <c r="A2585" s="2">
        <v>102077</v>
      </c>
      <c r="B2585" s="2" t="s">
        <v>4915</v>
      </c>
      <c r="C2585" s="2" t="s">
        <v>999</v>
      </c>
      <c r="D2585" s="3" t="s">
        <v>4916</v>
      </c>
    </row>
    <row r="2586" spans="1:4" ht="13.5" x14ac:dyDescent="0.25">
      <c r="A2586" s="2">
        <v>102078</v>
      </c>
      <c r="B2586" s="2" t="s">
        <v>4917</v>
      </c>
      <c r="C2586" s="2" t="s">
        <v>999</v>
      </c>
      <c r="D2586" s="3" t="s">
        <v>4918</v>
      </c>
    </row>
    <row r="2587" spans="1:4" ht="13.5" x14ac:dyDescent="0.25">
      <c r="A2587" s="2">
        <v>102079</v>
      </c>
      <c r="B2587" s="2" t="s">
        <v>4919</v>
      </c>
      <c r="C2587" s="2" t="s">
        <v>999</v>
      </c>
      <c r="D2587" s="3" t="s">
        <v>4920</v>
      </c>
    </row>
    <row r="2588" spans="1:4" ht="13.5" x14ac:dyDescent="0.25">
      <c r="A2588" s="2">
        <v>102080</v>
      </c>
      <c r="B2588" s="2" t="s">
        <v>4921</v>
      </c>
      <c r="C2588" s="2" t="s">
        <v>999</v>
      </c>
      <c r="D2588" s="3" t="s">
        <v>4922</v>
      </c>
    </row>
    <row r="2589" spans="1:4" ht="13.5" x14ac:dyDescent="0.25">
      <c r="A2589" s="2">
        <v>102086</v>
      </c>
      <c r="B2589" s="2" t="s">
        <v>4923</v>
      </c>
      <c r="C2589" s="2" t="s">
        <v>962</v>
      </c>
      <c r="D2589" s="3" t="s">
        <v>4924</v>
      </c>
    </row>
    <row r="2590" spans="1:4" ht="13.5" x14ac:dyDescent="0.25">
      <c r="A2590" s="2">
        <v>102087</v>
      </c>
      <c r="B2590" s="2" t="s">
        <v>4925</v>
      </c>
      <c r="C2590" s="2" t="s">
        <v>962</v>
      </c>
      <c r="D2590" s="3" t="s">
        <v>4926</v>
      </c>
    </row>
    <row r="2591" spans="1:4" ht="13.5" x14ac:dyDescent="0.25">
      <c r="A2591" s="2">
        <v>102088</v>
      </c>
      <c r="B2591" s="2" t="s">
        <v>4927</v>
      </c>
      <c r="C2591" s="2" t="s">
        <v>962</v>
      </c>
      <c r="D2591" s="3" t="s">
        <v>4928</v>
      </c>
    </row>
    <row r="2592" spans="1:4" ht="13.5" x14ac:dyDescent="0.25">
      <c r="A2592" s="2">
        <v>102089</v>
      </c>
      <c r="B2592" s="2" t="s">
        <v>4929</v>
      </c>
      <c r="C2592" s="2" t="s">
        <v>962</v>
      </c>
      <c r="D2592" s="3" t="s">
        <v>4930</v>
      </c>
    </row>
    <row r="2593" spans="1:4" ht="13.5" x14ac:dyDescent="0.25">
      <c r="A2593" s="2">
        <v>102090</v>
      </c>
      <c r="B2593" s="2" t="s">
        <v>4931</v>
      </c>
      <c r="C2593" s="2" t="s">
        <v>962</v>
      </c>
      <c r="D2593" s="3" t="s">
        <v>4932</v>
      </c>
    </row>
    <row r="2594" spans="1:4" ht="13.5" x14ac:dyDescent="0.25">
      <c r="A2594" s="2">
        <v>102091</v>
      </c>
      <c r="B2594" s="2" t="s">
        <v>4933</v>
      </c>
      <c r="C2594" s="2" t="s">
        <v>962</v>
      </c>
      <c r="D2594" s="3" t="s">
        <v>4934</v>
      </c>
    </row>
    <row r="2595" spans="1:4" ht="13.5" x14ac:dyDescent="0.25">
      <c r="A2595" s="2">
        <v>103760</v>
      </c>
      <c r="B2595" s="2" t="s">
        <v>4935</v>
      </c>
      <c r="C2595" s="2" t="s">
        <v>962</v>
      </c>
      <c r="D2595" s="3" t="s">
        <v>4936</v>
      </c>
    </row>
    <row r="2596" spans="1:4" ht="13.5" x14ac:dyDescent="0.25">
      <c r="A2596" s="2">
        <v>103761</v>
      </c>
      <c r="B2596" s="2" t="s">
        <v>4937</v>
      </c>
      <c r="C2596" s="2" t="s">
        <v>962</v>
      </c>
      <c r="D2596" s="3" t="s">
        <v>4938</v>
      </c>
    </row>
    <row r="2597" spans="1:4" ht="13.5" x14ac:dyDescent="0.25">
      <c r="A2597" s="2">
        <v>103762</v>
      </c>
      <c r="B2597" s="2" t="s">
        <v>4939</v>
      </c>
      <c r="C2597" s="2" t="s">
        <v>962</v>
      </c>
      <c r="D2597" s="3" t="s">
        <v>2760</v>
      </c>
    </row>
    <row r="2598" spans="1:4" ht="13.5" x14ac:dyDescent="0.25">
      <c r="A2598" s="2">
        <v>103763</v>
      </c>
      <c r="B2598" s="2" t="s">
        <v>4940</v>
      </c>
      <c r="C2598" s="2" t="s">
        <v>962</v>
      </c>
      <c r="D2598" s="3" t="s">
        <v>4941</v>
      </c>
    </row>
    <row r="2599" spans="1:4" ht="13.5" x14ac:dyDescent="0.25">
      <c r="A2599" s="2">
        <v>104925</v>
      </c>
      <c r="B2599" s="2" t="s">
        <v>4942</v>
      </c>
      <c r="C2599" s="2" t="s">
        <v>962</v>
      </c>
      <c r="D2599" s="3" t="s">
        <v>4943</v>
      </c>
    </row>
    <row r="2600" spans="1:4" ht="13.5" x14ac:dyDescent="0.25">
      <c r="A2600" s="2">
        <v>104926</v>
      </c>
      <c r="B2600" s="2" t="s">
        <v>4944</v>
      </c>
      <c r="C2600" s="2" t="s">
        <v>962</v>
      </c>
      <c r="D2600" s="3" t="s">
        <v>4945</v>
      </c>
    </row>
    <row r="2601" spans="1:4" ht="13.5" x14ac:dyDescent="0.25">
      <c r="A2601" s="2">
        <v>104927</v>
      </c>
      <c r="B2601" s="2" t="s">
        <v>4946</v>
      </c>
      <c r="C2601" s="2" t="s">
        <v>962</v>
      </c>
      <c r="D2601" s="3" t="s">
        <v>4947</v>
      </c>
    </row>
    <row r="2602" spans="1:4" ht="13.5" x14ac:dyDescent="0.25">
      <c r="A2602" s="2">
        <v>104928</v>
      </c>
      <c r="B2602" s="2" t="s">
        <v>4948</v>
      </c>
      <c r="C2602" s="2" t="s">
        <v>962</v>
      </c>
      <c r="D2602" s="3" t="s">
        <v>4949</v>
      </c>
    </row>
    <row r="2603" spans="1:4" ht="13.5" x14ac:dyDescent="0.25">
      <c r="A2603" s="2">
        <v>104929</v>
      </c>
      <c r="B2603" s="2" t="s">
        <v>4950</v>
      </c>
      <c r="C2603" s="2" t="s">
        <v>962</v>
      </c>
      <c r="D2603" s="3" t="s">
        <v>4951</v>
      </c>
    </row>
    <row r="2604" spans="1:4" ht="13.5" x14ac:dyDescent="0.25">
      <c r="A2604" s="2">
        <v>105403</v>
      </c>
      <c r="B2604" s="2" t="s">
        <v>4952</v>
      </c>
      <c r="C2604" s="2" t="s">
        <v>962</v>
      </c>
      <c r="D2604" s="3" t="s">
        <v>4953</v>
      </c>
    </row>
    <row r="2605" spans="1:4" ht="13.5" x14ac:dyDescent="0.25">
      <c r="A2605" s="2">
        <v>105406</v>
      </c>
      <c r="B2605" s="2" t="s">
        <v>4954</v>
      </c>
      <c r="C2605" s="2" t="s">
        <v>962</v>
      </c>
      <c r="D2605" s="3" t="s">
        <v>4955</v>
      </c>
    </row>
    <row r="2606" spans="1:4" ht="13.5" x14ac:dyDescent="0.25">
      <c r="A2606" s="2">
        <v>89996</v>
      </c>
      <c r="B2606" s="2" t="s">
        <v>4956</v>
      </c>
      <c r="C2606" s="2" t="s">
        <v>3045</v>
      </c>
      <c r="D2606" s="3" t="s">
        <v>4957</v>
      </c>
    </row>
    <row r="2607" spans="1:4" ht="13.5" x14ac:dyDescent="0.25">
      <c r="A2607" s="2">
        <v>89997</v>
      </c>
      <c r="B2607" s="2" t="s">
        <v>4958</v>
      </c>
      <c r="C2607" s="2" t="s">
        <v>3045</v>
      </c>
      <c r="D2607" s="3" t="s">
        <v>4959</v>
      </c>
    </row>
    <row r="2608" spans="1:4" ht="13.5" x14ac:dyDescent="0.25">
      <c r="A2608" s="2">
        <v>89998</v>
      </c>
      <c r="B2608" s="2" t="s">
        <v>4960</v>
      </c>
      <c r="C2608" s="2" t="s">
        <v>3045</v>
      </c>
      <c r="D2608" s="3" t="s">
        <v>4438</v>
      </c>
    </row>
    <row r="2609" spans="1:4" ht="13.5" x14ac:dyDescent="0.25">
      <c r="A2609" s="2">
        <v>89999</v>
      </c>
      <c r="B2609" s="2" t="s">
        <v>4961</v>
      </c>
      <c r="C2609" s="2" t="s">
        <v>3045</v>
      </c>
      <c r="D2609" s="3" t="s">
        <v>4962</v>
      </c>
    </row>
    <row r="2610" spans="1:4" ht="13.5" x14ac:dyDescent="0.25">
      <c r="A2610" s="2">
        <v>90000</v>
      </c>
      <c r="B2610" s="2" t="s">
        <v>4963</v>
      </c>
      <c r="C2610" s="2" t="s">
        <v>3045</v>
      </c>
      <c r="D2610" s="3" t="s">
        <v>4964</v>
      </c>
    </row>
    <row r="2611" spans="1:4" ht="13.5" x14ac:dyDescent="0.25">
      <c r="A2611" s="2">
        <v>91593</v>
      </c>
      <c r="B2611" s="2" t="s">
        <v>4965</v>
      </c>
      <c r="C2611" s="2" t="s">
        <v>3045</v>
      </c>
      <c r="D2611" s="3" t="s">
        <v>4966</v>
      </c>
    </row>
    <row r="2612" spans="1:4" ht="13.5" x14ac:dyDescent="0.25">
      <c r="A2612" s="2">
        <v>91594</v>
      </c>
      <c r="B2612" s="2" t="s">
        <v>4967</v>
      </c>
      <c r="C2612" s="2" t="s">
        <v>3045</v>
      </c>
      <c r="D2612" s="3" t="s">
        <v>4968</v>
      </c>
    </row>
    <row r="2613" spans="1:4" ht="13.5" x14ac:dyDescent="0.25">
      <c r="A2613" s="2">
        <v>91595</v>
      </c>
      <c r="B2613" s="2" t="s">
        <v>4969</v>
      </c>
      <c r="C2613" s="2" t="s">
        <v>3045</v>
      </c>
      <c r="D2613" s="3" t="s">
        <v>4970</v>
      </c>
    </row>
    <row r="2614" spans="1:4" ht="13.5" x14ac:dyDescent="0.25">
      <c r="A2614" s="2">
        <v>91596</v>
      </c>
      <c r="B2614" s="2" t="s">
        <v>4971</v>
      </c>
      <c r="C2614" s="2" t="s">
        <v>3045</v>
      </c>
      <c r="D2614" s="3" t="s">
        <v>4972</v>
      </c>
    </row>
    <row r="2615" spans="1:4" ht="13.5" x14ac:dyDescent="0.25">
      <c r="A2615" s="2">
        <v>91597</v>
      </c>
      <c r="B2615" s="2" t="s">
        <v>4973</v>
      </c>
      <c r="C2615" s="2" t="s">
        <v>3045</v>
      </c>
      <c r="D2615" s="3" t="s">
        <v>4974</v>
      </c>
    </row>
    <row r="2616" spans="1:4" ht="13.5" x14ac:dyDescent="0.25">
      <c r="A2616" s="2">
        <v>91598</v>
      </c>
      <c r="B2616" s="2" t="s">
        <v>4975</v>
      </c>
      <c r="C2616" s="2" t="s">
        <v>3045</v>
      </c>
      <c r="D2616" s="3" t="s">
        <v>4976</v>
      </c>
    </row>
    <row r="2617" spans="1:4" ht="13.5" x14ac:dyDescent="0.25">
      <c r="A2617" s="2">
        <v>91599</v>
      </c>
      <c r="B2617" s="2" t="s">
        <v>4977</v>
      </c>
      <c r="C2617" s="2" t="s">
        <v>3045</v>
      </c>
      <c r="D2617" s="3" t="s">
        <v>1528</v>
      </c>
    </row>
    <row r="2618" spans="1:4" ht="13.5" x14ac:dyDescent="0.25">
      <c r="A2618" s="2">
        <v>91600</v>
      </c>
      <c r="B2618" s="2" t="s">
        <v>4978</v>
      </c>
      <c r="C2618" s="2" t="s">
        <v>3045</v>
      </c>
      <c r="D2618" s="3" t="s">
        <v>4979</v>
      </c>
    </row>
    <row r="2619" spans="1:4" ht="13.5" x14ac:dyDescent="0.25">
      <c r="A2619" s="2">
        <v>91601</v>
      </c>
      <c r="B2619" s="2" t="s">
        <v>4980</v>
      </c>
      <c r="C2619" s="2" t="s">
        <v>3045</v>
      </c>
      <c r="D2619" s="3" t="s">
        <v>4981</v>
      </c>
    </row>
    <row r="2620" spans="1:4" ht="13.5" x14ac:dyDescent="0.25">
      <c r="A2620" s="2">
        <v>91602</v>
      </c>
      <c r="B2620" s="2" t="s">
        <v>4982</v>
      </c>
      <c r="C2620" s="2" t="s">
        <v>3045</v>
      </c>
      <c r="D2620" s="3" t="s">
        <v>4983</v>
      </c>
    </row>
    <row r="2621" spans="1:4" ht="13.5" x14ac:dyDescent="0.25">
      <c r="A2621" s="2">
        <v>91603</v>
      </c>
      <c r="B2621" s="2" t="s">
        <v>4984</v>
      </c>
      <c r="C2621" s="2" t="s">
        <v>3045</v>
      </c>
      <c r="D2621" s="3" t="s">
        <v>4985</v>
      </c>
    </row>
    <row r="2622" spans="1:4" ht="13.5" x14ac:dyDescent="0.25">
      <c r="A2622" s="2">
        <v>92759</v>
      </c>
      <c r="B2622" s="2" t="s">
        <v>4986</v>
      </c>
      <c r="C2622" s="2" t="s">
        <v>3045</v>
      </c>
      <c r="D2622" s="3" t="s">
        <v>4987</v>
      </c>
    </row>
    <row r="2623" spans="1:4" ht="13.5" x14ac:dyDescent="0.25">
      <c r="A2623" s="2">
        <v>92760</v>
      </c>
      <c r="B2623" s="2" t="s">
        <v>4988</v>
      </c>
      <c r="C2623" s="2" t="s">
        <v>3045</v>
      </c>
      <c r="D2623" s="3" t="s">
        <v>4989</v>
      </c>
    </row>
    <row r="2624" spans="1:4" ht="13.5" x14ac:dyDescent="0.25">
      <c r="A2624" s="2">
        <v>92761</v>
      </c>
      <c r="B2624" s="2" t="s">
        <v>4990</v>
      </c>
      <c r="C2624" s="2" t="s">
        <v>3045</v>
      </c>
      <c r="D2624" s="3" t="s">
        <v>2039</v>
      </c>
    </row>
    <row r="2625" spans="1:4" ht="13.5" x14ac:dyDescent="0.25">
      <c r="A2625" s="2">
        <v>92762</v>
      </c>
      <c r="B2625" s="2" t="s">
        <v>4991</v>
      </c>
      <c r="C2625" s="2" t="s">
        <v>3045</v>
      </c>
      <c r="D2625" s="3" t="s">
        <v>4992</v>
      </c>
    </row>
    <row r="2626" spans="1:4" ht="13.5" x14ac:dyDescent="0.25">
      <c r="A2626" s="2">
        <v>92763</v>
      </c>
      <c r="B2626" s="2" t="s">
        <v>4993</v>
      </c>
      <c r="C2626" s="2" t="s">
        <v>3045</v>
      </c>
      <c r="D2626" s="3" t="s">
        <v>3050</v>
      </c>
    </row>
    <row r="2627" spans="1:4" ht="13.5" x14ac:dyDescent="0.25">
      <c r="A2627" s="2">
        <v>92764</v>
      </c>
      <c r="B2627" s="2" t="s">
        <v>4994</v>
      </c>
      <c r="C2627" s="2" t="s">
        <v>3045</v>
      </c>
      <c r="D2627" s="3" t="s">
        <v>4995</v>
      </c>
    </row>
    <row r="2628" spans="1:4" ht="13.5" x14ac:dyDescent="0.25">
      <c r="A2628" s="2">
        <v>92765</v>
      </c>
      <c r="B2628" s="2" t="s">
        <v>4996</v>
      </c>
      <c r="C2628" s="2" t="s">
        <v>3045</v>
      </c>
      <c r="D2628" s="3" t="s">
        <v>4997</v>
      </c>
    </row>
    <row r="2629" spans="1:4" ht="13.5" x14ac:dyDescent="0.25">
      <c r="A2629" s="2">
        <v>92766</v>
      </c>
      <c r="B2629" s="2" t="s">
        <v>4998</v>
      </c>
      <c r="C2629" s="2" t="s">
        <v>3045</v>
      </c>
      <c r="D2629" s="3" t="s">
        <v>1615</v>
      </c>
    </row>
    <row r="2630" spans="1:4" ht="13.5" x14ac:dyDescent="0.25">
      <c r="A2630" s="2">
        <v>92767</v>
      </c>
      <c r="B2630" s="2" t="s">
        <v>4999</v>
      </c>
      <c r="C2630" s="2" t="s">
        <v>3045</v>
      </c>
      <c r="D2630" s="3" t="s">
        <v>5000</v>
      </c>
    </row>
    <row r="2631" spans="1:4" ht="13.5" x14ac:dyDescent="0.25">
      <c r="A2631" s="2">
        <v>92768</v>
      </c>
      <c r="B2631" s="2" t="s">
        <v>5001</v>
      </c>
      <c r="C2631" s="2" t="s">
        <v>3045</v>
      </c>
      <c r="D2631" s="3" t="s">
        <v>5002</v>
      </c>
    </row>
    <row r="2632" spans="1:4" ht="13.5" x14ac:dyDescent="0.25">
      <c r="A2632" s="2">
        <v>92769</v>
      </c>
      <c r="B2632" s="2" t="s">
        <v>5003</v>
      </c>
      <c r="C2632" s="2" t="s">
        <v>3045</v>
      </c>
      <c r="D2632" s="3" t="s">
        <v>5004</v>
      </c>
    </row>
    <row r="2633" spans="1:4" ht="13.5" x14ac:dyDescent="0.25">
      <c r="A2633" s="2">
        <v>92770</v>
      </c>
      <c r="B2633" s="2" t="s">
        <v>5005</v>
      </c>
      <c r="C2633" s="2" t="s">
        <v>3045</v>
      </c>
      <c r="D2633" s="3" t="s">
        <v>5006</v>
      </c>
    </row>
    <row r="2634" spans="1:4" ht="13.5" x14ac:dyDescent="0.25">
      <c r="A2634" s="2">
        <v>92771</v>
      </c>
      <c r="B2634" s="2" t="s">
        <v>5007</v>
      </c>
      <c r="C2634" s="2" t="s">
        <v>3045</v>
      </c>
      <c r="D2634" s="3" t="s">
        <v>5008</v>
      </c>
    </row>
    <row r="2635" spans="1:4" ht="13.5" x14ac:dyDescent="0.25">
      <c r="A2635" s="2">
        <v>92772</v>
      </c>
      <c r="B2635" s="2" t="s">
        <v>5009</v>
      </c>
      <c r="C2635" s="2" t="s">
        <v>3045</v>
      </c>
      <c r="D2635" s="3" t="s">
        <v>5010</v>
      </c>
    </row>
    <row r="2636" spans="1:4" ht="13.5" x14ac:dyDescent="0.25">
      <c r="A2636" s="2">
        <v>92773</v>
      </c>
      <c r="B2636" s="2" t="s">
        <v>5011</v>
      </c>
      <c r="C2636" s="2" t="s">
        <v>3045</v>
      </c>
      <c r="D2636" s="3" t="s">
        <v>5012</v>
      </c>
    </row>
    <row r="2637" spans="1:4" ht="13.5" x14ac:dyDescent="0.25">
      <c r="A2637" s="2">
        <v>92774</v>
      </c>
      <c r="B2637" s="2" t="s">
        <v>5013</v>
      </c>
      <c r="C2637" s="2" t="s">
        <v>3045</v>
      </c>
      <c r="D2637" s="3" t="s">
        <v>5014</v>
      </c>
    </row>
    <row r="2638" spans="1:4" ht="13.5" x14ac:dyDescent="0.25">
      <c r="A2638" s="2">
        <v>92798</v>
      </c>
      <c r="B2638" s="2" t="s">
        <v>5015</v>
      </c>
      <c r="C2638" s="2" t="s">
        <v>3045</v>
      </c>
      <c r="D2638" s="3" t="s">
        <v>5016</v>
      </c>
    </row>
    <row r="2639" spans="1:4" ht="13.5" x14ac:dyDescent="0.25">
      <c r="A2639" s="2">
        <v>92799</v>
      </c>
      <c r="B2639" s="2" t="s">
        <v>5017</v>
      </c>
      <c r="C2639" s="2" t="s">
        <v>3045</v>
      </c>
      <c r="D2639" s="3" t="s">
        <v>5018</v>
      </c>
    </row>
    <row r="2640" spans="1:4" ht="13.5" x14ac:dyDescent="0.25">
      <c r="A2640" s="2">
        <v>92800</v>
      </c>
      <c r="B2640" s="2" t="s">
        <v>5019</v>
      </c>
      <c r="C2640" s="2" t="s">
        <v>3045</v>
      </c>
      <c r="D2640" s="3" t="s">
        <v>2172</v>
      </c>
    </row>
    <row r="2641" spans="1:4" ht="13.5" x14ac:dyDescent="0.25">
      <c r="A2641" s="2">
        <v>92801</v>
      </c>
      <c r="B2641" s="2" t="s">
        <v>5020</v>
      </c>
      <c r="C2641" s="2" t="s">
        <v>3045</v>
      </c>
      <c r="D2641" s="3" t="s">
        <v>4438</v>
      </c>
    </row>
    <row r="2642" spans="1:4" ht="13.5" x14ac:dyDescent="0.25">
      <c r="A2642" s="2">
        <v>92802</v>
      </c>
      <c r="B2642" s="2" t="s">
        <v>5021</v>
      </c>
      <c r="C2642" s="2" t="s">
        <v>3045</v>
      </c>
      <c r="D2642" s="3" t="s">
        <v>5022</v>
      </c>
    </row>
    <row r="2643" spans="1:4" ht="13.5" x14ac:dyDescent="0.25">
      <c r="A2643" s="2">
        <v>92803</v>
      </c>
      <c r="B2643" s="2" t="s">
        <v>5023</v>
      </c>
      <c r="C2643" s="2" t="s">
        <v>3045</v>
      </c>
      <c r="D2643" s="3" t="s">
        <v>2410</v>
      </c>
    </row>
    <row r="2644" spans="1:4" ht="13.5" x14ac:dyDescent="0.25">
      <c r="A2644" s="2">
        <v>92804</v>
      </c>
      <c r="B2644" s="2" t="s">
        <v>5024</v>
      </c>
      <c r="C2644" s="2" t="s">
        <v>3045</v>
      </c>
      <c r="D2644" s="3" t="s">
        <v>2437</v>
      </c>
    </row>
    <row r="2645" spans="1:4" ht="13.5" x14ac:dyDescent="0.25">
      <c r="A2645" s="2">
        <v>92805</v>
      </c>
      <c r="B2645" s="2" t="s">
        <v>5025</v>
      </c>
      <c r="C2645" s="2" t="s">
        <v>3045</v>
      </c>
      <c r="D2645" s="3" t="s">
        <v>5026</v>
      </c>
    </row>
    <row r="2646" spans="1:4" ht="13.5" x14ac:dyDescent="0.25">
      <c r="A2646" s="2">
        <v>92806</v>
      </c>
      <c r="B2646" s="2" t="s">
        <v>5027</v>
      </c>
      <c r="C2646" s="2" t="s">
        <v>3045</v>
      </c>
      <c r="D2646" s="3" t="s">
        <v>5028</v>
      </c>
    </row>
    <row r="2647" spans="1:4" ht="13.5" x14ac:dyDescent="0.25">
      <c r="A2647" s="2">
        <v>92875</v>
      </c>
      <c r="B2647" s="2" t="s">
        <v>5029</v>
      </c>
      <c r="C2647" s="2" t="s">
        <v>3045</v>
      </c>
      <c r="D2647" s="3" t="s">
        <v>5030</v>
      </c>
    </row>
    <row r="2648" spans="1:4" ht="13.5" x14ac:dyDescent="0.25">
      <c r="A2648" s="2">
        <v>92876</v>
      </c>
      <c r="B2648" s="2" t="s">
        <v>5031</v>
      </c>
      <c r="C2648" s="2" t="s">
        <v>3045</v>
      </c>
      <c r="D2648" s="3" t="s">
        <v>5028</v>
      </c>
    </row>
    <row r="2649" spans="1:4" ht="13.5" x14ac:dyDescent="0.25">
      <c r="A2649" s="2">
        <v>92877</v>
      </c>
      <c r="B2649" s="2" t="s">
        <v>5032</v>
      </c>
      <c r="C2649" s="2" t="s">
        <v>3045</v>
      </c>
      <c r="D2649" s="3" t="s">
        <v>5033</v>
      </c>
    </row>
    <row r="2650" spans="1:4" ht="13.5" x14ac:dyDescent="0.25">
      <c r="A2650" s="2">
        <v>92878</v>
      </c>
      <c r="B2650" s="2" t="s">
        <v>5034</v>
      </c>
      <c r="C2650" s="2" t="s">
        <v>3045</v>
      </c>
      <c r="D2650" s="3" t="s">
        <v>5035</v>
      </c>
    </row>
    <row r="2651" spans="1:4" ht="13.5" x14ac:dyDescent="0.25">
      <c r="A2651" s="2">
        <v>92879</v>
      </c>
      <c r="B2651" s="2" t="s">
        <v>5036</v>
      </c>
      <c r="C2651" s="2" t="s">
        <v>3045</v>
      </c>
      <c r="D2651" s="3" t="s">
        <v>5037</v>
      </c>
    </row>
    <row r="2652" spans="1:4" ht="13.5" x14ac:dyDescent="0.25">
      <c r="A2652" s="2">
        <v>92880</v>
      </c>
      <c r="B2652" s="2" t="s">
        <v>5038</v>
      </c>
      <c r="C2652" s="2" t="s">
        <v>3045</v>
      </c>
      <c r="D2652" s="3" t="s">
        <v>2325</v>
      </c>
    </row>
    <row r="2653" spans="1:4" ht="13.5" x14ac:dyDescent="0.25">
      <c r="A2653" s="2">
        <v>92881</v>
      </c>
      <c r="B2653" s="2" t="s">
        <v>5039</v>
      </c>
      <c r="C2653" s="2" t="s">
        <v>3045</v>
      </c>
      <c r="D2653" s="3" t="s">
        <v>5040</v>
      </c>
    </row>
    <row r="2654" spans="1:4" ht="13.5" x14ac:dyDescent="0.25">
      <c r="A2654" s="2">
        <v>92882</v>
      </c>
      <c r="B2654" s="2" t="s">
        <v>5041</v>
      </c>
      <c r="C2654" s="2" t="s">
        <v>3045</v>
      </c>
      <c r="D2654" s="3" t="s">
        <v>928</v>
      </c>
    </row>
    <row r="2655" spans="1:4" ht="13.5" x14ac:dyDescent="0.25">
      <c r="A2655" s="2">
        <v>92883</v>
      </c>
      <c r="B2655" s="2" t="s">
        <v>5042</v>
      </c>
      <c r="C2655" s="2" t="s">
        <v>3045</v>
      </c>
      <c r="D2655" s="3" t="s">
        <v>5043</v>
      </c>
    </row>
    <row r="2656" spans="1:4" ht="13.5" x14ac:dyDescent="0.25">
      <c r="A2656" s="2">
        <v>92884</v>
      </c>
      <c r="B2656" s="2" t="s">
        <v>5044</v>
      </c>
      <c r="C2656" s="2" t="s">
        <v>3045</v>
      </c>
      <c r="D2656" s="3" t="s">
        <v>5045</v>
      </c>
    </row>
    <row r="2657" spans="1:4" ht="13.5" x14ac:dyDescent="0.25">
      <c r="A2657" s="2">
        <v>92885</v>
      </c>
      <c r="B2657" s="2" t="s">
        <v>5046</v>
      </c>
      <c r="C2657" s="2" t="s">
        <v>3045</v>
      </c>
      <c r="D2657" s="3" t="s">
        <v>5047</v>
      </c>
    </row>
    <row r="2658" spans="1:4" ht="13.5" x14ac:dyDescent="0.25">
      <c r="A2658" s="2">
        <v>92886</v>
      </c>
      <c r="B2658" s="2" t="s">
        <v>5048</v>
      </c>
      <c r="C2658" s="2" t="s">
        <v>3045</v>
      </c>
      <c r="D2658" s="3" t="s">
        <v>5049</v>
      </c>
    </row>
    <row r="2659" spans="1:4" ht="13.5" x14ac:dyDescent="0.25">
      <c r="A2659" s="2">
        <v>92887</v>
      </c>
      <c r="B2659" s="2" t="s">
        <v>5050</v>
      </c>
      <c r="C2659" s="2" t="s">
        <v>3045</v>
      </c>
      <c r="D2659" s="3" t="s">
        <v>5051</v>
      </c>
    </row>
    <row r="2660" spans="1:4" ht="13.5" x14ac:dyDescent="0.25">
      <c r="A2660" s="2">
        <v>92888</v>
      </c>
      <c r="B2660" s="2" t="s">
        <v>5052</v>
      </c>
      <c r="C2660" s="2" t="s">
        <v>3045</v>
      </c>
      <c r="D2660" s="3" t="s">
        <v>699</v>
      </c>
    </row>
    <row r="2661" spans="1:4" ht="13.5" x14ac:dyDescent="0.25">
      <c r="A2661" s="2">
        <v>92915</v>
      </c>
      <c r="B2661" s="2" t="s">
        <v>5053</v>
      </c>
      <c r="C2661" s="2" t="s">
        <v>3045</v>
      </c>
      <c r="D2661" s="3" t="s">
        <v>5054</v>
      </c>
    </row>
    <row r="2662" spans="1:4" ht="13.5" x14ac:dyDescent="0.25">
      <c r="A2662" s="2">
        <v>92916</v>
      </c>
      <c r="B2662" s="2" t="s">
        <v>5055</v>
      </c>
      <c r="C2662" s="2" t="s">
        <v>3045</v>
      </c>
      <c r="D2662" s="3" t="s">
        <v>5056</v>
      </c>
    </row>
    <row r="2663" spans="1:4" ht="13.5" x14ac:dyDescent="0.25">
      <c r="A2663" s="2">
        <v>92917</v>
      </c>
      <c r="B2663" s="2" t="s">
        <v>5057</v>
      </c>
      <c r="C2663" s="2" t="s">
        <v>3045</v>
      </c>
      <c r="D2663" s="3" t="s">
        <v>5058</v>
      </c>
    </row>
    <row r="2664" spans="1:4" ht="13.5" x14ac:dyDescent="0.25">
      <c r="A2664" s="2">
        <v>92919</v>
      </c>
      <c r="B2664" s="2" t="s">
        <v>5059</v>
      </c>
      <c r="C2664" s="2" t="s">
        <v>3045</v>
      </c>
      <c r="D2664" s="3" t="s">
        <v>5060</v>
      </c>
    </row>
    <row r="2665" spans="1:4" ht="13.5" x14ac:dyDescent="0.25">
      <c r="A2665" s="2">
        <v>92921</v>
      </c>
      <c r="B2665" s="2" t="s">
        <v>5061</v>
      </c>
      <c r="C2665" s="2" t="s">
        <v>3045</v>
      </c>
      <c r="D2665" s="3" t="s">
        <v>2172</v>
      </c>
    </row>
    <row r="2666" spans="1:4" ht="13.5" x14ac:dyDescent="0.25">
      <c r="A2666" s="2">
        <v>92922</v>
      </c>
      <c r="B2666" s="2" t="s">
        <v>5062</v>
      </c>
      <c r="C2666" s="2" t="s">
        <v>3045</v>
      </c>
      <c r="D2666" s="3" t="s">
        <v>5063</v>
      </c>
    </row>
    <row r="2667" spans="1:4" ht="13.5" x14ac:dyDescent="0.25">
      <c r="A2667" s="2">
        <v>92923</v>
      </c>
      <c r="B2667" s="2" t="s">
        <v>5064</v>
      </c>
      <c r="C2667" s="2" t="s">
        <v>3045</v>
      </c>
      <c r="D2667" s="3" t="s">
        <v>5065</v>
      </c>
    </row>
    <row r="2668" spans="1:4" ht="13.5" x14ac:dyDescent="0.25">
      <c r="A2668" s="2">
        <v>92924</v>
      </c>
      <c r="B2668" s="2" t="s">
        <v>5066</v>
      </c>
      <c r="C2668" s="2" t="s">
        <v>3045</v>
      </c>
      <c r="D2668" s="3" t="s">
        <v>5067</v>
      </c>
    </row>
    <row r="2669" spans="1:4" ht="13.5" x14ac:dyDescent="0.25">
      <c r="A2669" s="2">
        <v>95448</v>
      </c>
      <c r="B2669" s="2" t="s">
        <v>5068</v>
      </c>
      <c r="C2669" s="2" t="s">
        <v>3045</v>
      </c>
      <c r="D2669" s="3" t="s">
        <v>5069</v>
      </c>
    </row>
    <row r="2670" spans="1:4" ht="13.5" x14ac:dyDescent="0.25">
      <c r="A2670" s="2">
        <v>95576</v>
      </c>
      <c r="B2670" s="2" t="s">
        <v>5070</v>
      </c>
      <c r="C2670" s="2" t="s">
        <v>3045</v>
      </c>
      <c r="D2670" s="3" t="s">
        <v>5071</v>
      </c>
    </row>
    <row r="2671" spans="1:4" ht="13.5" x14ac:dyDescent="0.25">
      <c r="A2671" s="2">
        <v>95577</v>
      </c>
      <c r="B2671" s="2" t="s">
        <v>5072</v>
      </c>
      <c r="C2671" s="2" t="s">
        <v>3045</v>
      </c>
      <c r="D2671" s="3" t="s">
        <v>5073</v>
      </c>
    </row>
    <row r="2672" spans="1:4" ht="13.5" x14ac:dyDescent="0.25">
      <c r="A2672" s="2">
        <v>95578</v>
      </c>
      <c r="B2672" s="2" t="s">
        <v>5074</v>
      </c>
      <c r="C2672" s="2" t="s">
        <v>3045</v>
      </c>
      <c r="D2672" s="3" t="s">
        <v>5010</v>
      </c>
    </row>
    <row r="2673" spans="1:4" ht="13.5" x14ac:dyDescent="0.25">
      <c r="A2673" s="2">
        <v>95579</v>
      </c>
      <c r="B2673" s="2" t="s">
        <v>5075</v>
      </c>
      <c r="C2673" s="2" t="s">
        <v>3045</v>
      </c>
      <c r="D2673" s="3" t="s">
        <v>5076</v>
      </c>
    </row>
    <row r="2674" spans="1:4" ht="13.5" x14ac:dyDescent="0.25">
      <c r="A2674" s="2">
        <v>95580</v>
      </c>
      <c r="B2674" s="2" t="s">
        <v>5077</v>
      </c>
      <c r="C2674" s="2" t="s">
        <v>3045</v>
      </c>
      <c r="D2674" s="3" t="s">
        <v>5078</v>
      </c>
    </row>
    <row r="2675" spans="1:4" ht="13.5" x14ac:dyDescent="0.25">
      <c r="A2675" s="2">
        <v>95581</v>
      </c>
      <c r="B2675" s="2" t="s">
        <v>5079</v>
      </c>
      <c r="C2675" s="2" t="s">
        <v>3045</v>
      </c>
      <c r="D2675" s="3" t="s">
        <v>1656</v>
      </c>
    </row>
    <row r="2676" spans="1:4" ht="13.5" x14ac:dyDescent="0.25">
      <c r="A2676" s="2">
        <v>95582</v>
      </c>
      <c r="B2676" s="2" t="s">
        <v>5080</v>
      </c>
      <c r="C2676" s="2" t="s">
        <v>3045</v>
      </c>
      <c r="D2676" s="3" t="s">
        <v>699</v>
      </c>
    </row>
    <row r="2677" spans="1:4" ht="13.5" x14ac:dyDescent="0.25">
      <c r="A2677" s="2">
        <v>95583</v>
      </c>
      <c r="B2677" s="2" t="s">
        <v>5081</v>
      </c>
      <c r="C2677" s="2" t="s">
        <v>3045</v>
      </c>
      <c r="D2677" s="3" t="s">
        <v>5082</v>
      </c>
    </row>
    <row r="2678" spans="1:4" ht="13.5" x14ac:dyDescent="0.25">
      <c r="A2678" s="2">
        <v>95584</v>
      </c>
      <c r="B2678" s="2" t="s">
        <v>5083</v>
      </c>
      <c r="C2678" s="2" t="s">
        <v>3045</v>
      </c>
      <c r="D2678" s="3" t="s">
        <v>4987</v>
      </c>
    </row>
    <row r="2679" spans="1:4" ht="13.5" x14ac:dyDescent="0.25">
      <c r="A2679" s="2">
        <v>95592</v>
      </c>
      <c r="B2679" s="2" t="s">
        <v>5084</v>
      </c>
      <c r="C2679" s="2" t="s">
        <v>3045</v>
      </c>
      <c r="D2679" s="3" t="s">
        <v>5082</v>
      </c>
    </row>
    <row r="2680" spans="1:4" ht="13.5" x14ac:dyDescent="0.25">
      <c r="A2680" s="2">
        <v>95593</v>
      </c>
      <c r="B2680" s="2" t="s">
        <v>5085</v>
      </c>
      <c r="C2680" s="2" t="s">
        <v>3045</v>
      </c>
      <c r="D2680" s="3" t="s">
        <v>4987</v>
      </c>
    </row>
    <row r="2681" spans="1:4" ht="13.5" x14ac:dyDescent="0.25">
      <c r="A2681" s="2">
        <v>95943</v>
      </c>
      <c r="B2681" s="2" t="s">
        <v>5086</v>
      </c>
      <c r="C2681" s="2" t="s">
        <v>3045</v>
      </c>
      <c r="D2681" s="3" t="s">
        <v>5087</v>
      </c>
    </row>
    <row r="2682" spans="1:4" ht="13.5" x14ac:dyDescent="0.25">
      <c r="A2682" s="2">
        <v>95944</v>
      </c>
      <c r="B2682" s="2" t="s">
        <v>5088</v>
      </c>
      <c r="C2682" s="2" t="s">
        <v>3045</v>
      </c>
      <c r="D2682" s="3" t="s">
        <v>2546</v>
      </c>
    </row>
    <row r="2683" spans="1:4" ht="13.5" x14ac:dyDescent="0.25">
      <c r="A2683" s="2">
        <v>95945</v>
      </c>
      <c r="B2683" s="2" t="s">
        <v>5089</v>
      </c>
      <c r="C2683" s="2" t="s">
        <v>3045</v>
      </c>
      <c r="D2683" s="3" t="s">
        <v>5090</v>
      </c>
    </row>
    <row r="2684" spans="1:4" ht="13.5" x14ac:dyDescent="0.25">
      <c r="A2684" s="2">
        <v>95946</v>
      </c>
      <c r="B2684" s="2" t="s">
        <v>5091</v>
      </c>
      <c r="C2684" s="2" t="s">
        <v>3045</v>
      </c>
      <c r="D2684" s="3" t="s">
        <v>4495</v>
      </c>
    </row>
    <row r="2685" spans="1:4" ht="13.5" x14ac:dyDescent="0.25">
      <c r="A2685" s="2">
        <v>95947</v>
      </c>
      <c r="B2685" s="2" t="s">
        <v>5092</v>
      </c>
      <c r="C2685" s="2" t="s">
        <v>3045</v>
      </c>
      <c r="D2685" s="3" t="s">
        <v>5037</v>
      </c>
    </row>
    <row r="2686" spans="1:4" ht="13.5" x14ac:dyDescent="0.25">
      <c r="A2686" s="2">
        <v>95948</v>
      </c>
      <c r="B2686" s="2" t="s">
        <v>5093</v>
      </c>
      <c r="C2686" s="2" t="s">
        <v>3045</v>
      </c>
      <c r="D2686" s="3" t="s">
        <v>5094</v>
      </c>
    </row>
    <row r="2687" spans="1:4" ht="13.5" x14ac:dyDescent="0.25">
      <c r="A2687" s="2">
        <v>96544</v>
      </c>
      <c r="B2687" s="2" t="s">
        <v>5095</v>
      </c>
      <c r="C2687" s="2" t="s">
        <v>3045</v>
      </c>
      <c r="D2687" s="3" t="s">
        <v>5096</v>
      </c>
    </row>
    <row r="2688" spans="1:4" ht="13.5" x14ac:dyDescent="0.25">
      <c r="A2688" s="2">
        <v>96545</v>
      </c>
      <c r="B2688" s="2" t="s">
        <v>5097</v>
      </c>
      <c r="C2688" s="2" t="s">
        <v>3045</v>
      </c>
      <c r="D2688" s="3" t="s">
        <v>5098</v>
      </c>
    </row>
    <row r="2689" spans="1:4" ht="13.5" x14ac:dyDescent="0.25">
      <c r="A2689" s="2">
        <v>96546</v>
      </c>
      <c r="B2689" s="2" t="s">
        <v>5099</v>
      </c>
      <c r="C2689" s="2" t="s">
        <v>3045</v>
      </c>
      <c r="D2689" s="3" t="s">
        <v>5100</v>
      </c>
    </row>
    <row r="2690" spans="1:4" ht="13.5" x14ac:dyDescent="0.25">
      <c r="A2690" s="2">
        <v>100064</v>
      </c>
      <c r="B2690" s="2" t="s">
        <v>5101</v>
      </c>
      <c r="C2690" s="2" t="s">
        <v>3045</v>
      </c>
      <c r="D2690" s="3" t="s">
        <v>5102</v>
      </c>
    </row>
    <row r="2691" spans="1:4" ht="13.5" x14ac:dyDescent="0.25">
      <c r="A2691" s="2">
        <v>100066</v>
      </c>
      <c r="B2691" s="2" t="s">
        <v>5103</v>
      </c>
      <c r="C2691" s="2" t="s">
        <v>3045</v>
      </c>
      <c r="D2691" s="3" t="s">
        <v>5104</v>
      </c>
    </row>
    <row r="2692" spans="1:4" ht="13.5" x14ac:dyDescent="0.25">
      <c r="A2692" s="2">
        <v>100067</v>
      </c>
      <c r="B2692" s="2" t="s">
        <v>5105</v>
      </c>
      <c r="C2692" s="2" t="s">
        <v>3045</v>
      </c>
      <c r="D2692" s="3" t="s">
        <v>5106</v>
      </c>
    </row>
    <row r="2693" spans="1:4" ht="13.5" x14ac:dyDescent="0.25">
      <c r="A2693" s="2">
        <v>100068</v>
      </c>
      <c r="B2693" s="2" t="s">
        <v>5107</v>
      </c>
      <c r="C2693" s="2" t="s">
        <v>3045</v>
      </c>
      <c r="D2693" s="3" t="s">
        <v>5108</v>
      </c>
    </row>
    <row r="2694" spans="1:4" ht="13.5" x14ac:dyDescent="0.25">
      <c r="A2694" s="2">
        <v>102920</v>
      </c>
      <c r="B2694" s="2" t="s">
        <v>5109</v>
      </c>
      <c r="C2694" s="2" t="s">
        <v>3045</v>
      </c>
      <c r="D2694" s="3" t="s">
        <v>712</v>
      </c>
    </row>
    <row r="2695" spans="1:4" ht="13.5" x14ac:dyDescent="0.25">
      <c r="A2695" s="2">
        <v>102921</v>
      </c>
      <c r="B2695" s="2" t="s">
        <v>5110</v>
      </c>
      <c r="C2695" s="2" t="s">
        <v>3045</v>
      </c>
      <c r="D2695" s="3" t="s">
        <v>5111</v>
      </c>
    </row>
    <row r="2696" spans="1:4" ht="13.5" x14ac:dyDescent="0.25">
      <c r="A2696" s="2">
        <v>102922</v>
      </c>
      <c r="B2696" s="2" t="s">
        <v>5112</v>
      </c>
      <c r="C2696" s="2" t="s">
        <v>3045</v>
      </c>
      <c r="D2696" s="3" t="s">
        <v>5113</v>
      </c>
    </row>
    <row r="2697" spans="1:4" ht="13.5" x14ac:dyDescent="0.25">
      <c r="A2697" s="2">
        <v>102923</v>
      </c>
      <c r="B2697" s="2" t="s">
        <v>5114</v>
      </c>
      <c r="C2697" s="2" t="s">
        <v>3045</v>
      </c>
      <c r="D2697" s="3" t="s">
        <v>5115</v>
      </c>
    </row>
    <row r="2698" spans="1:4" ht="13.5" x14ac:dyDescent="0.25">
      <c r="A2698" s="2">
        <v>103088</v>
      </c>
      <c r="B2698" s="2" t="s">
        <v>5116</v>
      </c>
      <c r="C2698" s="2" t="s">
        <v>3045</v>
      </c>
      <c r="D2698" s="3" t="s">
        <v>5117</v>
      </c>
    </row>
    <row r="2699" spans="1:4" ht="13.5" x14ac:dyDescent="0.25">
      <c r="A2699" s="2">
        <v>104104</v>
      </c>
      <c r="B2699" s="2" t="s">
        <v>5118</v>
      </c>
      <c r="C2699" s="2" t="s">
        <v>3045</v>
      </c>
      <c r="D2699" s="3" t="s">
        <v>5119</v>
      </c>
    </row>
    <row r="2700" spans="1:4" ht="13.5" x14ac:dyDescent="0.25">
      <c r="A2700" s="2">
        <v>104105</v>
      </c>
      <c r="B2700" s="2" t="s">
        <v>5120</v>
      </c>
      <c r="C2700" s="2" t="s">
        <v>3045</v>
      </c>
      <c r="D2700" s="3" t="s">
        <v>5121</v>
      </c>
    </row>
    <row r="2701" spans="1:4" ht="13.5" x14ac:dyDescent="0.25">
      <c r="A2701" s="2">
        <v>104106</v>
      </c>
      <c r="B2701" s="2" t="s">
        <v>5122</v>
      </c>
      <c r="C2701" s="2" t="s">
        <v>3045</v>
      </c>
      <c r="D2701" s="3" t="s">
        <v>5123</v>
      </c>
    </row>
    <row r="2702" spans="1:4" ht="13.5" x14ac:dyDescent="0.25">
      <c r="A2702" s="2">
        <v>104107</v>
      </c>
      <c r="B2702" s="2" t="s">
        <v>5124</v>
      </c>
      <c r="C2702" s="2" t="s">
        <v>3045</v>
      </c>
      <c r="D2702" s="3" t="s">
        <v>2911</v>
      </c>
    </row>
    <row r="2703" spans="1:4" ht="13.5" x14ac:dyDescent="0.25">
      <c r="A2703" s="2">
        <v>104108</v>
      </c>
      <c r="B2703" s="2" t="s">
        <v>5125</v>
      </c>
      <c r="C2703" s="2" t="s">
        <v>3045</v>
      </c>
      <c r="D2703" s="3" t="s">
        <v>5126</v>
      </c>
    </row>
    <row r="2704" spans="1:4" ht="13.5" x14ac:dyDescent="0.25">
      <c r="A2704" s="2">
        <v>104109</v>
      </c>
      <c r="B2704" s="2" t="s">
        <v>5127</v>
      </c>
      <c r="C2704" s="2" t="s">
        <v>3045</v>
      </c>
      <c r="D2704" s="3" t="s">
        <v>5128</v>
      </c>
    </row>
    <row r="2705" spans="1:4" ht="13.5" x14ac:dyDescent="0.25">
      <c r="A2705" s="2">
        <v>104110</v>
      </c>
      <c r="B2705" s="2" t="s">
        <v>5129</v>
      </c>
      <c r="C2705" s="2" t="s">
        <v>3045</v>
      </c>
      <c r="D2705" s="3" t="s">
        <v>5130</v>
      </c>
    </row>
    <row r="2706" spans="1:4" ht="13.5" x14ac:dyDescent="0.25">
      <c r="A2706" s="2">
        <v>104111</v>
      </c>
      <c r="B2706" s="2" t="s">
        <v>5131</v>
      </c>
      <c r="C2706" s="2" t="s">
        <v>3045</v>
      </c>
      <c r="D2706" s="3" t="s">
        <v>5132</v>
      </c>
    </row>
    <row r="2707" spans="1:4" ht="13.5" x14ac:dyDescent="0.25">
      <c r="A2707" s="2">
        <v>104915</v>
      </c>
      <c r="B2707" s="2" t="s">
        <v>5133</v>
      </c>
      <c r="C2707" s="2" t="s">
        <v>3045</v>
      </c>
      <c r="D2707" s="3" t="s">
        <v>4979</v>
      </c>
    </row>
    <row r="2708" spans="1:4" ht="13.5" x14ac:dyDescent="0.25">
      <c r="A2708" s="2">
        <v>104917</v>
      </c>
      <c r="B2708" s="2" t="s">
        <v>5134</v>
      </c>
      <c r="C2708" s="2" t="s">
        <v>3045</v>
      </c>
      <c r="D2708" s="3" t="s">
        <v>2007</v>
      </c>
    </row>
    <row r="2709" spans="1:4" ht="13.5" x14ac:dyDescent="0.25">
      <c r="A2709" s="2">
        <v>104918</v>
      </c>
      <c r="B2709" s="2" t="s">
        <v>5135</v>
      </c>
      <c r="C2709" s="2" t="s">
        <v>3045</v>
      </c>
      <c r="D2709" s="3" t="s">
        <v>4492</v>
      </c>
    </row>
    <row r="2710" spans="1:4" ht="13.5" x14ac:dyDescent="0.25">
      <c r="A2710" s="2">
        <v>104919</v>
      </c>
      <c r="B2710" s="2" t="s">
        <v>5136</v>
      </c>
      <c r="C2710" s="2" t="s">
        <v>3045</v>
      </c>
      <c r="D2710" s="3" t="s">
        <v>5137</v>
      </c>
    </row>
    <row r="2711" spans="1:4" ht="13.5" x14ac:dyDescent="0.25">
      <c r="A2711" s="2">
        <v>104920</v>
      </c>
      <c r="B2711" s="2" t="s">
        <v>5138</v>
      </c>
      <c r="C2711" s="2" t="s">
        <v>3045</v>
      </c>
      <c r="D2711" s="3" t="s">
        <v>5139</v>
      </c>
    </row>
    <row r="2712" spans="1:4" ht="13.5" x14ac:dyDescent="0.25">
      <c r="A2712" s="2">
        <v>104921</v>
      </c>
      <c r="B2712" s="2" t="s">
        <v>5140</v>
      </c>
      <c r="C2712" s="2" t="s">
        <v>3045</v>
      </c>
      <c r="D2712" s="3" t="s">
        <v>5141</v>
      </c>
    </row>
    <row r="2713" spans="1:4" ht="13.5" x14ac:dyDescent="0.25">
      <c r="A2713" s="2">
        <v>104922</v>
      </c>
      <c r="B2713" s="2" t="s">
        <v>5142</v>
      </c>
      <c r="C2713" s="2" t="s">
        <v>3045</v>
      </c>
      <c r="D2713" s="3" t="s">
        <v>5143</v>
      </c>
    </row>
    <row r="2714" spans="1:4" ht="13.5" x14ac:dyDescent="0.25">
      <c r="A2714" s="2">
        <v>105814</v>
      </c>
      <c r="B2714" s="2" t="s">
        <v>5144</v>
      </c>
      <c r="C2714" s="2" t="s">
        <v>3045</v>
      </c>
      <c r="D2714" s="3" t="s">
        <v>5145</v>
      </c>
    </row>
    <row r="2715" spans="1:4" ht="13.5" x14ac:dyDescent="0.25">
      <c r="A2715" s="2">
        <v>89993</v>
      </c>
      <c r="B2715" s="2" t="s">
        <v>5146</v>
      </c>
      <c r="C2715" s="2" t="s">
        <v>999</v>
      </c>
      <c r="D2715" s="3" t="s">
        <v>5147</v>
      </c>
    </row>
    <row r="2716" spans="1:4" ht="13.5" x14ac:dyDescent="0.25">
      <c r="A2716" s="2">
        <v>89994</v>
      </c>
      <c r="B2716" s="2" t="s">
        <v>5148</v>
      </c>
      <c r="C2716" s="2" t="s">
        <v>999</v>
      </c>
      <c r="D2716" s="3" t="s">
        <v>5149</v>
      </c>
    </row>
    <row r="2717" spans="1:4" ht="13.5" x14ac:dyDescent="0.25">
      <c r="A2717" s="2">
        <v>89995</v>
      </c>
      <c r="B2717" s="2" t="s">
        <v>5150</v>
      </c>
      <c r="C2717" s="2" t="s">
        <v>999</v>
      </c>
      <c r="D2717" s="3" t="s">
        <v>5151</v>
      </c>
    </row>
    <row r="2718" spans="1:4" ht="13.5" x14ac:dyDescent="0.25">
      <c r="A2718" s="2">
        <v>90278</v>
      </c>
      <c r="B2718" s="2" t="s">
        <v>5152</v>
      </c>
      <c r="C2718" s="2" t="s">
        <v>999</v>
      </c>
      <c r="D2718" s="3" t="s">
        <v>5153</v>
      </c>
    </row>
    <row r="2719" spans="1:4" ht="13.5" x14ac:dyDescent="0.25">
      <c r="A2719" s="2">
        <v>90279</v>
      </c>
      <c r="B2719" s="2" t="s">
        <v>5154</v>
      </c>
      <c r="C2719" s="2" t="s">
        <v>999</v>
      </c>
      <c r="D2719" s="3" t="s">
        <v>5155</v>
      </c>
    </row>
    <row r="2720" spans="1:4" ht="13.5" x14ac:dyDescent="0.25">
      <c r="A2720" s="2">
        <v>90280</v>
      </c>
      <c r="B2720" s="2" t="s">
        <v>5156</v>
      </c>
      <c r="C2720" s="2" t="s">
        <v>999</v>
      </c>
      <c r="D2720" s="3" t="s">
        <v>5157</v>
      </c>
    </row>
    <row r="2721" spans="1:4" ht="13.5" x14ac:dyDescent="0.25">
      <c r="A2721" s="2">
        <v>90281</v>
      </c>
      <c r="B2721" s="2" t="s">
        <v>5158</v>
      </c>
      <c r="C2721" s="2" t="s">
        <v>999</v>
      </c>
      <c r="D2721" s="3" t="s">
        <v>5159</v>
      </c>
    </row>
    <row r="2722" spans="1:4" ht="13.5" x14ac:dyDescent="0.25">
      <c r="A2722" s="2">
        <v>90282</v>
      </c>
      <c r="B2722" s="2" t="s">
        <v>5160</v>
      </c>
      <c r="C2722" s="2" t="s">
        <v>999</v>
      </c>
      <c r="D2722" s="3" t="s">
        <v>5161</v>
      </c>
    </row>
    <row r="2723" spans="1:4" ht="13.5" x14ac:dyDescent="0.25">
      <c r="A2723" s="2">
        <v>90283</v>
      </c>
      <c r="B2723" s="2" t="s">
        <v>5162</v>
      </c>
      <c r="C2723" s="2" t="s">
        <v>999</v>
      </c>
      <c r="D2723" s="3" t="s">
        <v>5163</v>
      </c>
    </row>
    <row r="2724" spans="1:4" ht="13.5" x14ac:dyDescent="0.25">
      <c r="A2724" s="2">
        <v>90284</v>
      </c>
      <c r="B2724" s="2" t="s">
        <v>5164</v>
      </c>
      <c r="C2724" s="2" t="s">
        <v>999</v>
      </c>
      <c r="D2724" s="3" t="s">
        <v>5165</v>
      </c>
    </row>
    <row r="2725" spans="1:4" ht="13.5" x14ac:dyDescent="0.25">
      <c r="A2725" s="2">
        <v>90285</v>
      </c>
      <c r="B2725" s="2" t="s">
        <v>5166</v>
      </c>
      <c r="C2725" s="2" t="s">
        <v>999</v>
      </c>
      <c r="D2725" s="3" t="s">
        <v>5167</v>
      </c>
    </row>
    <row r="2726" spans="1:4" ht="13.5" x14ac:dyDescent="0.25">
      <c r="A2726" s="2">
        <v>94962</v>
      </c>
      <c r="B2726" s="2" t="s">
        <v>5168</v>
      </c>
      <c r="C2726" s="2" t="s">
        <v>999</v>
      </c>
      <c r="D2726" s="3" t="s">
        <v>5169</v>
      </c>
    </row>
    <row r="2727" spans="1:4" ht="13.5" x14ac:dyDescent="0.25">
      <c r="A2727" s="2">
        <v>94963</v>
      </c>
      <c r="B2727" s="2" t="s">
        <v>5170</v>
      </c>
      <c r="C2727" s="2" t="s">
        <v>999</v>
      </c>
      <c r="D2727" s="3" t="s">
        <v>5171</v>
      </c>
    </row>
    <row r="2728" spans="1:4" ht="13.5" x14ac:dyDescent="0.25">
      <c r="A2728" s="2">
        <v>94964</v>
      </c>
      <c r="B2728" s="2" t="s">
        <v>5172</v>
      </c>
      <c r="C2728" s="2" t="s">
        <v>999</v>
      </c>
      <c r="D2728" s="3" t="s">
        <v>5173</v>
      </c>
    </row>
    <row r="2729" spans="1:4" ht="13.5" x14ac:dyDescent="0.25">
      <c r="A2729" s="2">
        <v>94965</v>
      </c>
      <c r="B2729" s="2" t="s">
        <v>5174</v>
      </c>
      <c r="C2729" s="2" t="s">
        <v>999</v>
      </c>
      <c r="D2729" s="3" t="s">
        <v>5175</v>
      </c>
    </row>
    <row r="2730" spans="1:4" ht="13.5" x14ac:dyDescent="0.25">
      <c r="A2730" s="2">
        <v>94966</v>
      </c>
      <c r="B2730" s="2" t="s">
        <v>5176</v>
      </c>
      <c r="C2730" s="2" t="s">
        <v>999</v>
      </c>
      <c r="D2730" s="3" t="s">
        <v>5177</v>
      </c>
    </row>
    <row r="2731" spans="1:4" ht="13.5" x14ac:dyDescent="0.25">
      <c r="A2731" s="2">
        <v>94967</v>
      </c>
      <c r="B2731" s="2" t="s">
        <v>5178</v>
      </c>
      <c r="C2731" s="2" t="s">
        <v>999</v>
      </c>
      <c r="D2731" s="3" t="s">
        <v>5179</v>
      </c>
    </row>
    <row r="2732" spans="1:4" ht="13.5" x14ac:dyDescent="0.25">
      <c r="A2732" s="2">
        <v>94968</v>
      </c>
      <c r="B2732" s="2" t="s">
        <v>5180</v>
      </c>
      <c r="C2732" s="2" t="s">
        <v>999</v>
      </c>
      <c r="D2732" s="3" t="s">
        <v>5181</v>
      </c>
    </row>
    <row r="2733" spans="1:4" ht="13.5" x14ac:dyDescent="0.25">
      <c r="A2733" s="2">
        <v>94969</v>
      </c>
      <c r="B2733" s="2" t="s">
        <v>5182</v>
      </c>
      <c r="C2733" s="2" t="s">
        <v>999</v>
      </c>
      <c r="D2733" s="3" t="s">
        <v>5183</v>
      </c>
    </row>
    <row r="2734" spans="1:4" ht="13.5" x14ac:dyDescent="0.25">
      <c r="A2734" s="2">
        <v>94970</v>
      </c>
      <c r="B2734" s="2" t="s">
        <v>5184</v>
      </c>
      <c r="C2734" s="2" t="s">
        <v>999</v>
      </c>
      <c r="D2734" s="3" t="s">
        <v>5185</v>
      </c>
    </row>
    <row r="2735" spans="1:4" ht="13.5" x14ac:dyDescent="0.25">
      <c r="A2735" s="2">
        <v>94971</v>
      </c>
      <c r="B2735" s="2" t="s">
        <v>5186</v>
      </c>
      <c r="C2735" s="2" t="s">
        <v>999</v>
      </c>
      <c r="D2735" s="3" t="s">
        <v>5187</v>
      </c>
    </row>
    <row r="2736" spans="1:4" ht="13.5" x14ac:dyDescent="0.25">
      <c r="A2736" s="2">
        <v>94972</v>
      </c>
      <c r="B2736" s="2" t="s">
        <v>5188</v>
      </c>
      <c r="C2736" s="2" t="s">
        <v>999</v>
      </c>
      <c r="D2736" s="3" t="s">
        <v>5189</v>
      </c>
    </row>
    <row r="2737" spans="1:4" ht="13.5" x14ac:dyDescent="0.25">
      <c r="A2737" s="2">
        <v>94973</v>
      </c>
      <c r="B2737" s="2" t="s">
        <v>5190</v>
      </c>
      <c r="C2737" s="2" t="s">
        <v>999</v>
      </c>
      <c r="D2737" s="3" t="s">
        <v>5191</v>
      </c>
    </row>
    <row r="2738" spans="1:4" ht="13.5" x14ac:dyDescent="0.25">
      <c r="A2738" s="2">
        <v>94974</v>
      </c>
      <c r="B2738" s="2" t="s">
        <v>5192</v>
      </c>
      <c r="C2738" s="2" t="s">
        <v>999</v>
      </c>
      <c r="D2738" s="3" t="s">
        <v>5193</v>
      </c>
    </row>
    <row r="2739" spans="1:4" ht="13.5" x14ac:dyDescent="0.25">
      <c r="A2739" s="2">
        <v>94975</v>
      </c>
      <c r="B2739" s="2" t="s">
        <v>5194</v>
      </c>
      <c r="C2739" s="2" t="s">
        <v>999</v>
      </c>
      <c r="D2739" s="3" t="s">
        <v>5195</v>
      </c>
    </row>
    <row r="2740" spans="1:4" ht="13.5" x14ac:dyDescent="0.25">
      <c r="A2740" s="2">
        <v>96555</v>
      </c>
      <c r="B2740" s="2" t="s">
        <v>5196</v>
      </c>
      <c r="C2740" s="2" t="s">
        <v>999</v>
      </c>
      <c r="D2740" s="3" t="s">
        <v>5197</v>
      </c>
    </row>
    <row r="2741" spans="1:4" ht="13.5" x14ac:dyDescent="0.25">
      <c r="A2741" s="2">
        <v>96556</v>
      </c>
      <c r="B2741" s="2" t="s">
        <v>5198</v>
      </c>
      <c r="C2741" s="2" t="s">
        <v>999</v>
      </c>
      <c r="D2741" s="3" t="s">
        <v>5199</v>
      </c>
    </row>
    <row r="2742" spans="1:4" ht="13.5" x14ac:dyDescent="0.25">
      <c r="A2742" s="2">
        <v>96557</v>
      </c>
      <c r="B2742" s="2" t="s">
        <v>5200</v>
      </c>
      <c r="C2742" s="2" t="s">
        <v>999</v>
      </c>
      <c r="D2742" s="3" t="s">
        <v>5201</v>
      </c>
    </row>
    <row r="2743" spans="1:4" ht="13.5" x14ac:dyDescent="0.25">
      <c r="A2743" s="2">
        <v>96558</v>
      </c>
      <c r="B2743" s="2" t="s">
        <v>5202</v>
      </c>
      <c r="C2743" s="2" t="s">
        <v>999</v>
      </c>
      <c r="D2743" s="3" t="s">
        <v>5203</v>
      </c>
    </row>
    <row r="2744" spans="1:4" ht="13.5" x14ac:dyDescent="0.25">
      <c r="A2744" s="2">
        <v>99235</v>
      </c>
      <c r="B2744" s="2" t="s">
        <v>5204</v>
      </c>
      <c r="C2744" s="2" t="s">
        <v>999</v>
      </c>
      <c r="D2744" s="3" t="s">
        <v>5205</v>
      </c>
    </row>
    <row r="2745" spans="1:4" ht="13.5" x14ac:dyDescent="0.25">
      <c r="A2745" s="2">
        <v>99431</v>
      </c>
      <c r="B2745" s="2" t="s">
        <v>5206</v>
      </c>
      <c r="C2745" s="2" t="s">
        <v>999</v>
      </c>
      <c r="D2745" s="3" t="s">
        <v>5207</v>
      </c>
    </row>
    <row r="2746" spans="1:4" ht="13.5" x14ac:dyDescent="0.25">
      <c r="A2746" s="2">
        <v>99432</v>
      </c>
      <c r="B2746" s="2" t="s">
        <v>5208</v>
      </c>
      <c r="C2746" s="2" t="s">
        <v>999</v>
      </c>
      <c r="D2746" s="3" t="s">
        <v>5209</v>
      </c>
    </row>
    <row r="2747" spans="1:4" ht="13.5" x14ac:dyDescent="0.25">
      <c r="A2747" s="2">
        <v>99433</v>
      </c>
      <c r="B2747" s="2" t="s">
        <v>5210</v>
      </c>
      <c r="C2747" s="2" t="s">
        <v>999</v>
      </c>
      <c r="D2747" s="3" t="s">
        <v>5211</v>
      </c>
    </row>
    <row r="2748" spans="1:4" ht="13.5" x14ac:dyDescent="0.25">
      <c r="A2748" s="2">
        <v>99434</v>
      </c>
      <c r="B2748" s="2" t="s">
        <v>5212</v>
      </c>
      <c r="C2748" s="2" t="s">
        <v>999</v>
      </c>
      <c r="D2748" s="3" t="s">
        <v>5213</v>
      </c>
    </row>
    <row r="2749" spans="1:4" ht="13.5" x14ac:dyDescent="0.25">
      <c r="A2749" s="2">
        <v>99435</v>
      </c>
      <c r="B2749" s="2" t="s">
        <v>5214</v>
      </c>
      <c r="C2749" s="2" t="s">
        <v>999</v>
      </c>
      <c r="D2749" s="3" t="s">
        <v>5215</v>
      </c>
    </row>
    <row r="2750" spans="1:4" ht="13.5" x14ac:dyDescent="0.25">
      <c r="A2750" s="2">
        <v>99436</v>
      </c>
      <c r="B2750" s="2" t="s">
        <v>5216</v>
      </c>
      <c r="C2750" s="2" t="s">
        <v>999</v>
      </c>
      <c r="D2750" s="3" t="s">
        <v>5217</v>
      </c>
    </row>
    <row r="2751" spans="1:4" ht="13.5" x14ac:dyDescent="0.25">
      <c r="A2751" s="2">
        <v>99437</v>
      </c>
      <c r="B2751" s="2" t="s">
        <v>5218</v>
      </c>
      <c r="C2751" s="2" t="s">
        <v>999</v>
      </c>
      <c r="D2751" s="3" t="s">
        <v>5219</v>
      </c>
    </row>
    <row r="2752" spans="1:4" ht="13.5" x14ac:dyDescent="0.25">
      <c r="A2752" s="2">
        <v>99438</v>
      </c>
      <c r="B2752" s="2" t="s">
        <v>5220</v>
      </c>
      <c r="C2752" s="2" t="s">
        <v>999</v>
      </c>
      <c r="D2752" s="3" t="s">
        <v>5221</v>
      </c>
    </row>
    <row r="2753" spans="1:4" ht="13.5" x14ac:dyDescent="0.25">
      <c r="A2753" s="2">
        <v>99439</v>
      </c>
      <c r="B2753" s="2" t="s">
        <v>5222</v>
      </c>
      <c r="C2753" s="2" t="s">
        <v>999</v>
      </c>
      <c r="D2753" s="3" t="s">
        <v>5223</v>
      </c>
    </row>
    <row r="2754" spans="1:4" ht="13.5" x14ac:dyDescent="0.25">
      <c r="A2754" s="2">
        <v>102473</v>
      </c>
      <c r="B2754" s="2" t="s">
        <v>5224</v>
      </c>
      <c r="C2754" s="2" t="s">
        <v>999</v>
      </c>
      <c r="D2754" s="3" t="s">
        <v>5225</v>
      </c>
    </row>
    <row r="2755" spans="1:4" ht="13.5" x14ac:dyDescent="0.25">
      <c r="A2755" s="2">
        <v>102474</v>
      </c>
      <c r="B2755" s="2" t="s">
        <v>5226</v>
      </c>
      <c r="C2755" s="2" t="s">
        <v>999</v>
      </c>
      <c r="D2755" s="3" t="s">
        <v>5227</v>
      </c>
    </row>
    <row r="2756" spans="1:4" ht="13.5" x14ac:dyDescent="0.25">
      <c r="A2756" s="2">
        <v>102475</v>
      </c>
      <c r="B2756" s="2" t="s">
        <v>5228</v>
      </c>
      <c r="C2756" s="2" t="s">
        <v>999</v>
      </c>
      <c r="D2756" s="3" t="s">
        <v>5229</v>
      </c>
    </row>
    <row r="2757" spans="1:4" ht="13.5" x14ac:dyDescent="0.25">
      <c r="A2757" s="2">
        <v>102476</v>
      </c>
      <c r="B2757" s="2" t="s">
        <v>5230</v>
      </c>
      <c r="C2757" s="2" t="s">
        <v>999</v>
      </c>
      <c r="D2757" s="3" t="s">
        <v>5231</v>
      </c>
    </row>
    <row r="2758" spans="1:4" ht="13.5" x14ac:dyDescent="0.25">
      <c r="A2758" s="2">
        <v>102477</v>
      </c>
      <c r="B2758" s="2" t="s">
        <v>5232</v>
      </c>
      <c r="C2758" s="2" t="s">
        <v>999</v>
      </c>
      <c r="D2758" s="3" t="s">
        <v>5233</v>
      </c>
    </row>
    <row r="2759" spans="1:4" ht="13.5" x14ac:dyDescent="0.25">
      <c r="A2759" s="2">
        <v>102478</v>
      </c>
      <c r="B2759" s="2" t="s">
        <v>5234</v>
      </c>
      <c r="C2759" s="2" t="s">
        <v>999</v>
      </c>
      <c r="D2759" s="3" t="s">
        <v>5235</v>
      </c>
    </row>
    <row r="2760" spans="1:4" ht="13.5" x14ac:dyDescent="0.25">
      <c r="A2760" s="2">
        <v>102479</v>
      </c>
      <c r="B2760" s="2" t="s">
        <v>5236</v>
      </c>
      <c r="C2760" s="2" t="s">
        <v>999</v>
      </c>
      <c r="D2760" s="3" t="s">
        <v>5237</v>
      </c>
    </row>
    <row r="2761" spans="1:4" ht="13.5" x14ac:dyDescent="0.25">
      <c r="A2761" s="2">
        <v>102480</v>
      </c>
      <c r="B2761" s="2" t="s">
        <v>5238</v>
      </c>
      <c r="C2761" s="2" t="s">
        <v>999</v>
      </c>
      <c r="D2761" s="3" t="s">
        <v>5239</v>
      </c>
    </row>
    <row r="2762" spans="1:4" ht="13.5" x14ac:dyDescent="0.25">
      <c r="A2762" s="2">
        <v>102481</v>
      </c>
      <c r="B2762" s="2" t="s">
        <v>5240</v>
      </c>
      <c r="C2762" s="2" t="s">
        <v>999</v>
      </c>
      <c r="D2762" s="3" t="s">
        <v>5241</v>
      </c>
    </row>
    <row r="2763" spans="1:4" ht="13.5" x14ac:dyDescent="0.25">
      <c r="A2763" s="2">
        <v>102482</v>
      </c>
      <c r="B2763" s="2" t="s">
        <v>5242</v>
      </c>
      <c r="C2763" s="2" t="s">
        <v>999</v>
      </c>
      <c r="D2763" s="3" t="s">
        <v>5243</v>
      </c>
    </row>
    <row r="2764" spans="1:4" ht="13.5" x14ac:dyDescent="0.25">
      <c r="A2764" s="2">
        <v>102483</v>
      </c>
      <c r="B2764" s="2" t="s">
        <v>5244</v>
      </c>
      <c r="C2764" s="2" t="s">
        <v>999</v>
      </c>
      <c r="D2764" s="3" t="s">
        <v>5245</v>
      </c>
    </row>
    <row r="2765" spans="1:4" ht="13.5" x14ac:dyDescent="0.25">
      <c r="A2765" s="2">
        <v>102484</v>
      </c>
      <c r="B2765" s="2" t="s">
        <v>5246</v>
      </c>
      <c r="C2765" s="2" t="s">
        <v>999</v>
      </c>
      <c r="D2765" s="3" t="s">
        <v>5247</v>
      </c>
    </row>
    <row r="2766" spans="1:4" ht="13.5" x14ac:dyDescent="0.25">
      <c r="A2766" s="2">
        <v>102485</v>
      </c>
      <c r="B2766" s="2" t="s">
        <v>5248</v>
      </c>
      <c r="C2766" s="2" t="s">
        <v>999</v>
      </c>
      <c r="D2766" s="3" t="s">
        <v>5249</v>
      </c>
    </row>
    <row r="2767" spans="1:4" ht="13.5" x14ac:dyDescent="0.25">
      <c r="A2767" s="2">
        <v>102486</v>
      </c>
      <c r="B2767" s="2" t="s">
        <v>5250</v>
      </c>
      <c r="C2767" s="2" t="s">
        <v>999</v>
      </c>
      <c r="D2767" s="3" t="s">
        <v>5251</v>
      </c>
    </row>
    <row r="2768" spans="1:4" ht="13.5" x14ac:dyDescent="0.25">
      <c r="A2768" s="2">
        <v>102487</v>
      </c>
      <c r="B2768" s="2" t="s">
        <v>5252</v>
      </c>
      <c r="C2768" s="2" t="s">
        <v>999</v>
      </c>
      <c r="D2768" s="3" t="s">
        <v>5253</v>
      </c>
    </row>
    <row r="2769" spans="1:4" ht="13.5" x14ac:dyDescent="0.25">
      <c r="A2769" s="2">
        <v>103183</v>
      </c>
      <c r="B2769" s="2" t="s">
        <v>5254</v>
      </c>
      <c r="C2769" s="2" t="s">
        <v>999</v>
      </c>
      <c r="D2769" s="3" t="s">
        <v>5255</v>
      </c>
    </row>
    <row r="2770" spans="1:4" ht="13.5" x14ac:dyDescent="0.25">
      <c r="A2770" s="2">
        <v>103184</v>
      </c>
      <c r="B2770" s="2" t="s">
        <v>5256</v>
      </c>
      <c r="C2770" s="2" t="s">
        <v>999</v>
      </c>
      <c r="D2770" s="3" t="s">
        <v>5257</v>
      </c>
    </row>
    <row r="2771" spans="1:4" ht="13.5" x14ac:dyDescent="0.25">
      <c r="A2771" s="2">
        <v>103669</v>
      </c>
      <c r="B2771" s="2" t="s">
        <v>5258</v>
      </c>
      <c r="C2771" s="2" t="s">
        <v>999</v>
      </c>
      <c r="D2771" s="3" t="s">
        <v>5259</v>
      </c>
    </row>
    <row r="2772" spans="1:4" ht="13.5" x14ac:dyDescent="0.25">
      <c r="A2772" s="2">
        <v>103670</v>
      </c>
      <c r="B2772" s="2" t="s">
        <v>5260</v>
      </c>
      <c r="C2772" s="2" t="s">
        <v>999</v>
      </c>
      <c r="D2772" s="3" t="s">
        <v>5261</v>
      </c>
    </row>
    <row r="2773" spans="1:4" ht="13.5" x14ac:dyDescent="0.25">
      <c r="A2773" s="2">
        <v>103671</v>
      </c>
      <c r="B2773" s="2" t="s">
        <v>5262</v>
      </c>
      <c r="C2773" s="2" t="s">
        <v>999</v>
      </c>
      <c r="D2773" s="3" t="s">
        <v>5263</v>
      </c>
    </row>
    <row r="2774" spans="1:4" ht="13.5" x14ac:dyDescent="0.25">
      <c r="A2774" s="2">
        <v>103672</v>
      </c>
      <c r="B2774" s="2" t="s">
        <v>5264</v>
      </c>
      <c r="C2774" s="2" t="s">
        <v>999</v>
      </c>
      <c r="D2774" s="3" t="s">
        <v>5265</v>
      </c>
    </row>
    <row r="2775" spans="1:4" ht="13.5" x14ac:dyDescent="0.25">
      <c r="A2775" s="2">
        <v>103673</v>
      </c>
      <c r="B2775" s="2" t="s">
        <v>5266</v>
      </c>
      <c r="C2775" s="2" t="s">
        <v>999</v>
      </c>
      <c r="D2775" s="3" t="s">
        <v>5267</v>
      </c>
    </row>
    <row r="2776" spans="1:4" ht="13.5" x14ac:dyDescent="0.25">
      <c r="A2776" s="2">
        <v>103674</v>
      </c>
      <c r="B2776" s="2" t="s">
        <v>5268</v>
      </c>
      <c r="C2776" s="2" t="s">
        <v>999</v>
      </c>
      <c r="D2776" s="3" t="s">
        <v>5269</v>
      </c>
    </row>
    <row r="2777" spans="1:4" ht="13.5" x14ac:dyDescent="0.25">
      <c r="A2777" s="2">
        <v>103675</v>
      </c>
      <c r="B2777" s="2" t="s">
        <v>5270</v>
      </c>
      <c r="C2777" s="2" t="s">
        <v>999</v>
      </c>
      <c r="D2777" s="3" t="s">
        <v>5271</v>
      </c>
    </row>
    <row r="2778" spans="1:4" ht="13.5" x14ac:dyDescent="0.25">
      <c r="A2778" s="2">
        <v>103676</v>
      </c>
      <c r="B2778" s="2" t="s">
        <v>5272</v>
      </c>
      <c r="C2778" s="2" t="s">
        <v>999</v>
      </c>
      <c r="D2778" s="3" t="s">
        <v>5273</v>
      </c>
    </row>
    <row r="2779" spans="1:4" ht="13.5" x14ac:dyDescent="0.25">
      <c r="A2779" s="2">
        <v>103677</v>
      </c>
      <c r="B2779" s="2" t="s">
        <v>5274</v>
      </c>
      <c r="C2779" s="2" t="s">
        <v>999</v>
      </c>
      <c r="D2779" s="3" t="s">
        <v>5275</v>
      </c>
    </row>
    <row r="2780" spans="1:4" ht="13.5" x14ac:dyDescent="0.25">
      <c r="A2780" s="2">
        <v>103678</v>
      </c>
      <c r="B2780" s="2" t="s">
        <v>5276</v>
      </c>
      <c r="C2780" s="2" t="s">
        <v>999</v>
      </c>
      <c r="D2780" s="3" t="s">
        <v>5277</v>
      </c>
    </row>
    <row r="2781" spans="1:4" ht="13.5" x14ac:dyDescent="0.25">
      <c r="A2781" s="2">
        <v>103679</v>
      </c>
      <c r="B2781" s="2" t="s">
        <v>5278</v>
      </c>
      <c r="C2781" s="2" t="s">
        <v>999</v>
      </c>
      <c r="D2781" s="3" t="s">
        <v>5279</v>
      </c>
    </row>
    <row r="2782" spans="1:4" ht="13.5" x14ac:dyDescent="0.25">
      <c r="A2782" s="2">
        <v>103680</v>
      </c>
      <c r="B2782" s="2" t="s">
        <v>5280</v>
      </c>
      <c r="C2782" s="2" t="s">
        <v>999</v>
      </c>
      <c r="D2782" s="3" t="s">
        <v>5281</v>
      </c>
    </row>
    <row r="2783" spans="1:4" ht="13.5" x14ac:dyDescent="0.25">
      <c r="A2783" s="2">
        <v>103681</v>
      </c>
      <c r="B2783" s="2" t="s">
        <v>5282</v>
      </c>
      <c r="C2783" s="2" t="s">
        <v>999</v>
      </c>
      <c r="D2783" s="3" t="s">
        <v>5283</v>
      </c>
    </row>
    <row r="2784" spans="1:4" ht="13.5" x14ac:dyDescent="0.25">
      <c r="A2784" s="2">
        <v>103682</v>
      </c>
      <c r="B2784" s="2" t="s">
        <v>5284</v>
      </c>
      <c r="C2784" s="2" t="s">
        <v>999</v>
      </c>
      <c r="D2784" s="3" t="s">
        <v>5285</v>
      </c>
    </row>
    <row r="2785" spans="1:4" ht="13.5" x14ac:dyDescent="0.25">
      <c r="A2785" s="2">
        <v>103683</v>
      </c>
      <c r="B2785" s="2" t="s">
        <v>5286</v>
      </c>
      <c r="C2785" s="2" t="s">
        <v>999</v>
      </c>
      <c r="D2785" s="3" t="s">
        <v>5287</v>
      </c>
    </row>
    <row r="2786" spans="1:4" ht="13.5" x14ac:dyDescent="0.25">
      <c r="A2786" s="2">
        <v>103684</v>
      </c>
      <c r="B2786" s="2" t="s">
        <v>5288</v>
      </c>
      <c r="C2786" s="2" t="s">
        <v>999</v>
      </c>
      <c r="D2786" s="3" t="s">
        <v>5289</v>
      </c>
    </row>
    <row r="2787" spans="1:4" ht="13.5" x14ac:dyDescent="0.25">
      <c r="A2787" s="2">
        <v>103685</v>
      </c>
      <c r="B2787" s="2" t="s">
        <v>5290</v>
      </c>
      <c r="C2787" s="2" t="s">
        <v>999</v>
      </c>
      <c r="D2787" s="3" t="s">
        <v>5291</v>
      </c>
    </row>
    <row r="2788" spans="1:4" ht="13.5" x14ac:dyDescent="0.25">
      <c r="A2788" s="2">
        <v>103686</v>
      </c>
      <c r="B2788" s="2" t="s">
        <v>5292</v>
      </c>
      <c r="C2788" s="2" t="s">
        <v>999</v>
      </c>
      <c r="D2788" s="3" t="s">
        <v>5293</v>
      </c>
    </row>
    <row r="2789" spans="1:4" ht="13.5" x14ac:dyDescent="0.25">
      <c r="A2789" s="2">
        <v>103687</v>
      </c>
      <c r="B2789" s="2" t="s">
        <v>5294</v>
      </c>
      <c r="C2789" s="2" t="s">
        <v>999</v>
      </c>
      <c r="D2789" s="3" t="s">
        <v>5295</v>
      </c>
    </row>
    <row r="2790" spans="1:4" ht="13.5" x14ac:dyDescent="0.25">
      <c r="A2790" s="2">
        <v>103688</v>
      </c>
      <c r="B2790" s="2" t="s">
        <v>5296</v>
      </c>
      <c r="C2790" s="2" t="s">
        <v>999</v>
      </c>
      <c r="D2790" s="3" t="s">
        <v>5297</v>
      </c>
    </row>
    <row r="2791" spans="1:4" ht="13.5" x14ac:dyDescent="0.25">
      <c r="A2791" s="2">
        <v>104916</v>
      </c>
      <c r="B2791" s="2" t="s">
        <v>5298</v>
      </c>
      <c r="C2791" s="2" t="s">
        <v>3045</v>
      </c>
      <c r="D2791" s="3" t="s">
        <v>5299</v>
      </c>
    </row>
    <row r="2792" spans="1:4" ht="13.5" x14ac:dyDescent="0.25">
      <c r="A2792" s="2">
        <v>104923</v>
      </c>
      <c r="B2792" s="2" t="s">
        <v>5300</v>
      </c>
      <c r="C2792" s="2" t="s">
        <v>999</v>
      </c>
      <c r="D2792" s="3" t="s">
        <v>5301</v>
      </c>
    </row>
    <row r="2793" spans="1:4" ht="13.5" x14ac:dyDescent="0.25">
      <c r="A2793" s="2">
        <v>104924</v>
      </c>
      <c r="B2793" s="2" t="s">
        <v>5302</v>
      </c>
      <c r="C2793" s="2" t="s">
        <v>999</v>
      </c>
      <c r="D2793" s="3" t="s">
        <v>5303</v>
      </c>
    </row>
    <row r="2794" spans="1:4" ht="13.5" x14ac:dyDescent="0.25">
      <c r="A2794" s="2">
        <v>101963</v>
      </c>
      <c r="B2794" s="2" t="s">
        <v>5304</v>
      </c>
      <c r="C2794" s="2" t="s">
        <v>962</v>
      </c>
      <c r="D2794" s="3" t="s">
        <v>5305</v>
      </c>
    </row>
    <row r="2795" spans="1:4" ht="13.5" x14ac:dyDescent="0.25">
      <c r="A2795" s="2">
        <v>101964</v>
      </c>
      <c r="B2795" s="2" t="s">
        <v>5306</v>
      </c>
      <c r="C2795" s="2" t="s">
        <v>962</v>
      </c>
      <c r="D2795" s="3" t="s">
        <v>5307</v>
      </c>
    </row>
    <row r="2796" spans="1:4" ht="13.5" x14ac:dyDescent="0.25">
      <c r="A2796" s="2">
        <v>101165</v>
      </c>
      <c r="B2796" s="2" t="s">
        <v>5308</v>
      </c>
      <c r="C2796" s="2" t="s">
        <v>999</v>
      </c>
      <c r="D2796" s="3" t="s">
        <v>5309</v>
      </c>
    </row>
    <row r="2797" spans="1:4" ht="13.5" x14ac:dyDescent="0.25">
      <c r="A2797" s="2">
        <v>101166</v>
      </c>
      <c r="B2797" s="2" t="s">
        <v>5310</v>
      </c>
      <c r="C2797" s="2" t="s">
        <v>999</v>
      </c>
      <c r="D2797" s="3" t="s">
        <v>5311</v>
      </c>
    </row>
    <row r="2798" spans="1:4" ht="13.5" x14ac:dyDescent="0.25">
      <c r="A2798" s="2">
        <v>98575</v>
      </c>
      <c r="B2798" s="2" t="s">
        <v>5312</v>
      </c>
      <c r="C2798" s="2" t="s">
        <v>5</v>
      </c>
      <c r="D2798" s="3" t="s">
        <v>5313</v>
      </c>
    </row>
    <row r="2799" spans="1:4" ht="13.5" x14ac:dyDescent="0.25">
      <c r="A2799" s="2">
        <v>98576</v>
      </c>
      <c r="B2799" s="2" t="s">
        <v>5314</v>
      </c>
      <c r="C2799" s="2" t="s">
        <v>5</v>
      </c>
      <c r="D2799" s="3" t="s">
        <v>5315</v>
      </c>
    </row>
    <row r="2800" spans="1:4" ht="13.5" x14ac:dyDescent="0.25">
      <c r="A2800" s="2">
        <v>98577</v>
      </c>
      <c r="B2800" s="2" t="s">
        <v>5316</v>
      </c>
      <c r="C2800" s="2" t="s">
        <v>5</v>
      </c>
      <c r="D2800" s="3" t="s">
        <v>5317</v>
      </c>
    </row>
    <row r="2801" spans="1:4" ht="13.5" x14ac:dyDescent="0.25">
      <c r="A2801" s="2">
        <v>93184</v>
      </c>
      <c r="B2801" s="2" t="s">
        <v>5318</v>
      </c>
      <c r="C2801" s="2" t="s">
        <v>5</v>
      </c>
      <c r="D2801" s="3" t="s">
        <v>5319</v>
      </c>
    </row>
    <row r="2802" spans="1:4" ht="13.5" x14ac:dyDescent="0.25">
      <c r="A2802" s="2">
        <v>93187</v>
      </c>
      <c r="B2802" s="2" t="s">
        <v>5320</v>
      </c>
      <c r="C2802" s="2" t="s">
        <v>5</v>
      </c>
      <c r="D2802" s="3" t="s">
        <v>5321</v>
      </c>
    </row>
    <row r="2803" spans="1:4" ht="13.5" x14ac:dyDescent="0.25">
      <c r="A2803" s="2">
        <v>93191</v>
      </c>
      <c r="B2803" s="2" t="s">
        <v>5322</v>
      </c>
      <c r="C2803" s="2" t="s">
        <v>5</v>
      </c>
      <c r="D2803" s="3" t="s">
        <v>5323</v>
      </c>
    </row>
    <row r="2804" spans="1:4" ht="13.5" x14ac:dyDescent="0.25">
      <c r="A2804" s="2">
        <v>93194</v>
      </c>
      <c r="B2804" s="2" t="s">
        <v>5324</v>
      </c>
      <c r="C2804" s="2" t="s">
        <v>5</v>
      </c>
      <c r="D2804" s="3" t="s">
        <v>5325</v>
      </c>
    </row>
    <row r="2805" spans="1:4" ht="13.5" x14ac:dyDescent="0.25">
      <c r="A2805" s="2">
        <v>93197</v>
      </c>
      <c r="B2805" s="2" t="s">
        <v>5326</v>
      </c>
      <c r="C2805" s="2" t="s">
        <v>5</v>
      </c>
      <c r="D2805" s="3" t="s">
        <v>2613</v>
      </c>
    </row>
    <row r="2806" spans="1:4" ht="13.5" x14ac:dyDescent="0.25">
      <c r="A2806" s="2">
        <v>93199</v>
      </c>
      <c r="B2806" s="2" t="s">
        <v>5327</v>
      </c>
      <c r="C2806" s="2" t="s">
        <v>5</v>
      </c>
      <c r="D2806" s="3" t="s">
        <v>5328</v>
      </c>
    </row>
    <row r="2807" spans="1:4" ht="13.5" x14ac:dyDescent="0.25">
      <c r="A2807" s="2">
        <v>93200</v>
      </c>
      <c r="B2807" s="2" t="s">
        <v>5329</v>
      </c>
      <c r="C2807" s="2" t="s">
        <v>5</v>
      </c>
      <c r="D2807" s="3" t="s">
        <v>5330</v>
      </c>
    </row>
    <row r="2808" spans="1:4" ht="13.5" x14ac:dyDescent="0.25">
      <c r="A2808" s="2">
        <v>93202</v>
      </c>
      <c r="B2808" s="2" t="s">
        <v>5331</v>
      </c>
      <c r="C2808" s="2" t="s">
        <v>5</v>
      </c>
      <c r="D2808" s="3" t="s">
        <v>5332</v>
      </c>
    </row>
    <row r="2809" spans="1:4" ht="13.5" x14ac:dyDescent="0.25">
      <c r="A2809" s="2">
        <v>93203</v>
      </c>
      <c r="B2809" s="2" t="s">
        <v>5333</v>
      </c>
      <c r="C2809" s="2" t="s">
        <v>5</v>
      </c>
      <c r="D2809" s="3" t="s">
        <v>5334</v>
      </c>
    </row>
    <row r="2810" spans="1:4" ht="13.5" x14ac:dyDescent="0.25">
      <c r="A2810" s="2">
        <v>93205</v>
      </c>
      <c r="B2810" s="2" t="s">
        <v>5335</v>
      </c>
      <c r="C2810" s="2" t="s">
        <v>5</v>
      </c>
      <c r="D2810" s="3" t="s">
        <v>5336</v>
      </c>
    </row>
    <row r="2811" spans="1:4" ht="13.5" x14ac:dyDescent="0.25">
      <c r="A2811" s="2">
        <v>105021</v>
      </c>
      <c r="B2811" s="2" t="s">
        <v>5337</v>
      </c>
      <c r="C2811" s="2" t="s">
        <v>5</v>
      </c>
      <c r="D2811" s="3" t="s">
        <v>5338</v>
      </c>
    </row>
    <row r="2812" spans="1:4" ht="13.5" x14ac:dyDescent="0.25">
      <c r="A2812" s="2">
        <v>105022</v>
      </c>
      <c r="B2812" s="2" t="s">
        <v>5339</v>
      </c>
      <c r="C2812" s="2" t="s">
        <v>5</v>
      </c>
      <c r="D2812" s="3" t="s">
        <v>5340</v>
      </c>
    </row>
    <row r="2813" spans="1:4" ht="13.5" x14ac:dyDescent="0.25">
      <c r="A2813" s="2">
        <v>105023</v>
      </c>
      <c r="B2813" s="2" t="s">
        <v>5341</v>
      </c>
      <c r="C2813" s="2" t="s">
        <v>5</v>
      </c>
      <c r="D2813" s="3" t="s">
        <v>5342</v>
      </c>
    </row>
    <row r="2814" spans="1:4" ht="13.5" x14ac:dyDescent="0.25">
      <c r="A2814" s="2">
        <v>105024</v>
      </c>
      <c r="B2814" s="2" t="s">
        <v>5343</v>
      </c>
      <c r="C2814" s="2" t="s">
        <v>5</v>
      </c>
      <c r="D2814" s="3" t="s">
        <v>5344</v>
      </c>
    </row>
    <row r="2815" spans="1:4" ht="13.5" x14ac:dyDescent="0.25">
      <c r="A2815" s="2">
        <v>105025</v>
      </c>
      <c r="B2815" s="2" t="s">
        <v>5345</v>
      </c>
      <c r="C2815" s="2" t="s">
        <v>5</v>
      </c>
      <c r="D2815" s="3" t="s">
        <v>5346</v>
      </c>
    </row>
    <row r="2816" spans="1:4" ht="13.5" x14ac:dyDescent="0.25">
      <c r="A2816" s="2">
        <v>105026</v>
      </c>
      <c r="B2816" s="2" t="s">
        <v>5347</v>
      </c>
      <c r="C2816" s="2" t="s">
        <v>5</v>
      </c>
      <c r="D2816" s="3" t="s">
        <v>5348</v>
      </c>
    </row>
    <row r="2817" spans="1:4" ht="13.5" x14ac:dyDescent="0.25">
      <c r="A2817" s="2">
        <v>105027</v>
      </c>
      <c r="B2817" s="2" t="s">
        <v>5349</v>
      </c>
      <c r="C2817" s="2" t="s">
        <v>5</v>
      </c>
      <c r="D2817" s="3" t="s">
        <v>2241</v>
      </c>
    </row>
    <row r="2818" spans="1:4" ht="13.5" x14ac:dyDescent="0.25">
      <c r="A2818" s="2">
        <v>105028</v>
      </c>
      <c r="B2818" s="2" t="s">
        <v>5350</v>
      </c>
      <c r="C2818" s="2" t="s">
        <v>5</v>
      </c>
      <c r="D2818" s="3" t="s">
        <v>5351</v>
      </c>
    </row>
    <row r="2819" spans="1:4" ht="13.5" x14ac:dyDescent="0.25">
      <c r="A2819" s="2">
        <v>105029</v>
      </c>
      <c r="B2819" s="2" t="s">
        <v>5352</v>
      </c>
      <c r="C2819" s="2" t="s">
        <v>5</v>
      </c>
      <c r="D2819" s="3" t="s">
        <v>5353</v>
      </c>
    </row>
    <row r="2820" spans="1:4" ht="13.5" x14ac:dyDescent="0.25">
      <c r="A2820" s="2">
        <v>105030</v>
      </c>
      <c r="B2820" s="2" t="s">
        <v>5354</v>
      </c>
      <c r="C2820" s="2" t="s">
        <v>5</v>
      </c>
      <c r="D2820" s="3" t="s">
        <v>5355</v>
      </c>
    </row>
    <row r="2821" spans="1:4" ht="13.5" x14ac:dyDescent="0.25">
      <c r="A2821" s="2">
        <v>105031</v>
      </c>
      <c r="B2821" s="2" t="s">
        <v>5356</v>
      </c>
      <c r="C2821" s="2" t="s">
        <v>5</v>
      </c>
      <c r="D2821" s="3" t="s">
        <v>5357</v>
      </c>
    </row>
    <row r="2822" spans="1:4" ht="13.5" x14ac:dyDescent="0.25">
      <c r="A2822" s="2">
        <v>105032</v>
      </c>
      <c r="B2822" s="2" t="s">
        <v>5358</v>
      </c>
      <c r="C2822" s="2" t="s">
        <v>5</v>
      </c>
      <c r="D2822" s="3" t="s">
        <v>5359</v>
      </c>
    </row>
    <row r="2823" spans="1:4" ht="13.5" x14ac:dyDescent="0.25">
      <c r="A2823" s="2">
        <v>105033</v>
      </c>
      <c r="B2823" s="2" t="s">
        <v>5360</v>
      </c>
      <c r="C2823" s="2" t="s">
        <v>5</v>
      </c>
      <c r="D2823" s="3" t="s">
        <v>5361</v>
      </c>
    </row>
    <row r="2824" spans="1:4" ht="13.5" x14ac:dyDescent="0.25">
      <c r="A2824" s="2">
        <v>105034</v>
      </c>
      <c r="B2824" s="2" t="s">
        <v>5362</v>
      </c>
      <c r="C2824" s="2" t="s">
        <v>5</v>
      </c>
      <c r="D2824" s="3" t="s">
        <v>5363</v>
      </c>
    </row>
    <row r="2825" spans="1:4" ht="13.5" x14ac:dyDescent="0.25">
      <c r="A2825" s="2">
        <v>105035</v>
      </c>
      <c r="B2825" s="2" t="s">
        <v>5364</v>
      </c>
      <c r="C2825" s="2" t="s">
        <v>5</v>
      </c>
      <c r="D2825" s="3" t="s">
        <v>4263</v>
      </c>
    </row>
    <row r="2826" spans="1:4" ht="13.5" x14ac:dyDescent="0.25">
      <c r="A2826" s="2">
        <v>105036</v>
      </c>
      <c r="B2826" s="2" t="s">
        <v>5365</v>
      </c>
      <c r="C2826" s="2" t="s">
        <v>5</v>
      </c>
      <c r="D2826" s="3" t="s">
        <v>5366</v>
      </c>
    </row>
    <row r="2827" spans="1:4" ht="13.5" x14ac:dyDescent="0.25">
      <c r="A2827" s="2">
        <v>105037</v>
      </c>
      <c r="B2827" s="2" t="s">
        <v>5367</v>
      </c>
      <c r="C2827" s="2" t="s">
        <v>5</v>
      </c>
      <c r="D2827" s="3" t="s">
        <v>5368</v>
      </c>
    </row>
    <row r="2828" spans="1:4" ht="13.5" x14ac:dyDescent="0.25">
      <c r="A2828" s="2">
        <v>105038</v>
      </c>
      <c r="B2828" s="2" t="s">
        <v>5369</v>
      </c>
      <c r="C2828" s="2" t="s">
        <v>5</v>
      </c>
      <c r="D2828" s="3" t="s">
        <v>5370</v>
      </c>
    </row>
    <row r="2829" spans="1:4" ht="13.5" x14ac:dyDescent="0.25">
      <c r="A2829" s="2">
        <v>105039</v>
      </c>
      <c r="B2829" s="2" t="s">
        <v>5371</v>
      </c>
      <c r="C2829" s="2" t="s">
        <v>5</v>
      </c>
      <c r="D2829" s="3" t="s">
        <v>5372</v>
      </c>
    </row>
    <row r="2830" spans="1:4" ht="13.5" x14ac:dyDescent="0.25">
      <c r="A2830" s="2">
        <v>105040</v>
      </c>
      <c r="B2830" s="2" t="s">
        <v>5373</v>
      </c>
      <c r="C2830" s="2" t="s">
        <v>5</v>
      </c>
      <c r="D2830" s="3" t="s">
        <v>5374</v>
      </c>
    </row>
    <row r="2831" spans="1:4" ht="13.5" x14ac:dyDescent="0.25">
      <c r="A2831" s="2">
        <v>97733</v>
      </c>
      <c r="B2831" s="2" t="s">
        <v>5375</v>
      </c>
      <c r="C2831" s="2" t="s">
        <v>999</v>
      </c>
      <c r="D2831" s="3" t="s">
        <v>5376</v>
      </c>
    </row>
    <row r="2832" spans="1:4" ht="13.5" x14ac:dyDescent="0.25">
      <c r="A2832" s="2">
        <v>97734</v>
      </c>
      <c r="B2832" s="2" t="s">
        <v>5377</v>
      </c>
      <c r="C2832" s="2" t="s">
        <v>999</v>
      </c>
      <c r="D2832" s="3" t="s">
        <v>5378</v>
      </c>
    </row>
    <row r="2833" spans="1:4" ht="13.5" x14ac:dyDescent="0.25">
      <c r="A2833" s="2">
        <v>97735</v>
      </c>
      <c r="B2833" s="2" t="s">
        <v>5379</v>
      </c>
      <c r="C2833" s="2" t="s">
        <v>999</v>
      </c>
      <c r="D2833" s="3" t="s">
        <v>5380</v>
      </c>
    </row>
    <row r="2834" spans="1:4" ht="13.5" x14ac:dyDescent="0.25">
      <c r="A2834" s="2">
        <v>97736</v>
      </c>
      <c r="B2834" s="2" t="s">
        <v>5381</v>
      </c>
      <c r="C2834" s="2" t="s">
        <v>999</v>
      </c>
      <c r="D2834" s="3" t="s">
        <v>5382</v>
      </c>
    </row>
    <row r="2835" spans="1:4" ht="13.5" x14ac:dyDescent="0.25">
      <c r="A2835" s="2">
        <v>97737</v>
      </c>
      <c r="B2835" s="2" t="s">
        <v>5383</v>
      </c>
      <c r="C2835" s="2" t="s">
        <v>999</v>
      </c>
      <c r="D2835" s="3" t="s">
        <v>5384</v>
      </c>
    </row>
    <row r="2836" spans="1:4" ht="13.5" x14ac:dyDescent="0.25">
      <c r="A2836" s="2">
        <v>97738</v>
      </c>
      <c r="B2836" s="2" t="s">
        <v>5385</v>
      </c>
      <c r="C2836" s="2" t="s">
        <v>999</v>
      </c>
      <c r="D2836" s="3" t="s">
        <v>5386</v>
      </c>
    </row>
    <row r="2837" spans="1:4" ht="13.5" x14ac:dyDescent="0.25">
      <c r="A2837" s="2">
        <v>97739</v>
      </c>
      <c r="B2837" s="2" t="s">
        <v>5387</v>
      </c>
      <c r="C2837" s="2" t="s">
        <v>999</v>
      </c>
      <c r="D2837" s="3" t="s">
        <v>5388</v>
      </c>
    </row>
    <row r="2838" spans="1:4" ht="13.5" x14ac:dyDescent="0.25">
      <c r="A2838" s="2">
        <v>97740</v>
      </c>
      <c r="B2838" s="2" t="s">
        <v>5389</v>
      </c>
      <c r="C2838" s="2" t="s">
        <v>999</v>
      </c>
      <c r="D2838" s="3" t="s">
        <v>5390</v>
      </c>
    </row>
    <row r="2839" spans="1:4" ht="13.5" x14ac:dyDescent="0.25">
      <c r="A2839" s="2">
        <v>98615</v>
      </c>
      <c r="B2839" s="2" t="s">
        <v>5391</v>
      </c>
      <c r="C2839" s="2" t="s">
        <v>962</v>
      </c>
      <c r="D2839" s="3" t="s">
        <v>5392</v>
      </c>
    </row>
    <row r="2840" spans="1:4" ht="13.5" x14ac:dyDescent="0.25">
      <c r="A2840" s="2">
        <v>98616</v>
      </c>
      <c r="B2840" s="2" t="s">
        <v>5393</v>
      </c>
      <c r="C2840" s="2" t="s">
        <v>962</v>
      </c>
      <c r="D2840" s="3" t="s">
        <v>5394</v>
      </c>
    </row>
    <row r="2841" spans="1:4" ht="13.5" x14ac:dyDescent="0.25">
      <c r="A2841" s="2">
        <v>98617</v>
      </c>
      <c r="B2841" s="2" t="s">
        <v>5395</v>
      </c>
      <c r="C2841" s="2" t="s">
        <v>962</v>
      </c>
      <c r="D2841" s="3" t="s">
        <v>5396</v>
      </c>
    </row>
    <row r="2842" spans="1:4" ht="13.5" x14ac:dyDescent="0.25">
      <c r="A2842" s="2">
        <v>98618</v>
      </c>
      <c r="B2842" s="2" t="s">
        <v>5397</v>
      </c>
      <c r="C2842" s="2" t="s">
        <v>962</v>
      </c>
      <c r="D2842" s="3" t="s">
        <v>5398</v>
      </c>
    </row>
    <row r="2843" spans="1:4" ht="13.5" x14ac:dyDescent="0.25">
      <c r="A2843" s="2">
        <v>98619</v>
      </c>
      <c r="B2843" s="2" t="s">
        <v>5399</v>
      </c>
      <c r="C2843" s="2" t="s">
        <v>962</v>
      </c>
      <c r="D2843" s="3" t="s">
        <v>5400</v>
      </c>
    </row>
    <row r="2844" spans="1:4" ht="13.5" x14ac:dyDescent="0.25">
      <c r="A2844" s="2">
        <v>98620</v>
      </c>
      <c r="B2844" s="2" t="s">
        <v>5401</v>
      </c>
      <c r="C2844" s="2" t="s">
        <v>962</v>
      </c>
      <c r="D2844" s="3" t="s">
        <v>5402</v>
      </c>
    </row>
    <row r="2845" spans="1:4" ht="13.5" x14ac:dyDescent="0.25">
      <c r="A2845" s="2">
        <v>98621</v>
      </c>
      <c r="B2845" s="2" t="s">
        <v>5403</v>
      </c>
      <c r="C2845" s="2" t="s">
        <v>962</v>
      </c>
      <c r="D2845" s="3" t="s">
        <v>5404</v>
      </c>
    </row>
    <row r="2846" spans="1:4" ht="13.5" x14ac:dyDescent="0.25">
      <c r="A2846" s="2">
        <v>98622</v>
      </c>
      <c r="B2846" s="2" t="s">
        <v>5405</v>
      </c>
      <c r="C2846" s="2" t="s">
        <v>962</v>
      </c>
      <c r="D2846" s="3" t="s">
        <v>5406</v>
      </c>
    </row>
    <row r="2847" spans="1:4" ht="13.5" x14ac:dyDescent="0.25">
      <c r="A2847" s="2">
        <v>98623</v>
      </c>
      <c r="B2847" s="2" t="s">
        <v>5407</v>
      </c>
      <c r="C2847" s="2" t="s">
        <v>962</v>
      </c>
      <c r="D2847" s="3" t="s">
        <v>5408</v>
      </c>
    </row>
    <row r="2848" spans="1:4" ht="13.5" x14ac:dyDescent="0.25">
      <c r="A2848" s="2">
        <v>98624</v>
      </c>
      <c r="B2848" s="2" t="s">
        <v>5409</v>
      </c>
      <c r="C2848" s="2" t="s">
        <v>962</v>
      </c>
      <c r="D2848" s="3" t="s">
        <v>5410</v>
      </c>
    </row>
    <row r="2849" spans="1:4" ht="13.5" x14ac:dyDescent="0.25">
      <c r="A2849" s="2">
        <v>98625</v>
      </c>
      <c r="B2849" s="2" t="s">
        <v>5411</v>
      </c>
      <c r="C2849" s="2" t="s">
        <v>962</v>
      </c>
      <c r="D2849" s="3" t="s">
        <v>5412</v>
      </c>
    </row>
    <row r="2850" spans="1:4" ht="13.5" x14ac:dyDescent="0.25">
      <c r="A2850" s="2">
        <v>98626</v>
      </c>
      <c r="B2850" s="2" t="s">
        <v>5413</v>
      </c>
      <c r="C2850" s="2" t="s">
        <v>962</v>
      </c>
      <c r="D2850" s="3" t="s">
        <v>5414</v>
      </c>
    </row>
    <row r="2851" spans="1:4" ht="13.5" x14ac:dyDescent="0.25">
      <c r="A2851" s="2">
        <v>98627</v>
      </c>
      <c r="B2851" s="2" t="s">
        <v>5415</v>
      </c>
      <c r="C2851" s="2" t="s">
        <v>962</v>
      </c>
      <c r="D2851" s="3" t="s">
        <v>5416</v>
      </c>
    </row>
    <row r="2852" spans="1:4" ht="13.5" x14ac:dyDescent="0.25">
      <c r="A2852" s="2">
        <v>98628</v>
      </c>
      <c r="B2852" s="2" t="s">
        <v>5417</v>
      </c>
      <c r="C2852" s="2" t="s">
        <v>962</v>
      </c>
      <c r="D2852" s="3" t="s">
        <v>5418</v>
      </c>
    </row>
    <row r="2853" spans="1:4" ht="13.5" x14ac:dyDescent="0.25">
      <c r="A2853" s="2">
        <v>98629</v>
      </c>
      <c r="B2853" s="2" t="s">
        <v>5419</v>
      </c>
      <c r="C2853" s="2" t="s">
        <v>962</v>
      </c>
      <c r="D2853" s="3" t="s">
        <v>5420</v>
      </c>
    </row>
    <row r="2854" spans="1:4" ht="13.5" x14ac:dyDescent="0.25">
      <c r="A2854" s="2">
        <v>98630</v>
      </c>
      <c r="B2854" s="2" t="s">
        <v>5421</v>
      </c>
      <c r="C2854" s="2" t="s">
        <v>962</v>
      </c>
      <c r="D2854" s="3" t="s">
        <v>5422</v>
      </c>
    </row>
    <row r="2855" spans="1:4" ht="13.5" x14ac:dyDescent="0.25">
      <c r="A2855" s="2">
        <v>98632</v>
      </c>
      <c r="B2855" s="2" t="s">
        <v>5423</v>
      </c>
      <c r="C2855" s="2" t="s">
        <v>962</v>
      </c>
      <c r="D2855" s="3" t="s">
        <v>5424</v>
      </c>
    </row>
    <row r="2856" spans="1:4" ht="13.5" x14ac:dyDescent="0.25">
      <c r="A2856" s="2">
        <v>98655</v>
      </c>
      <c r="B2856" s="2" t="s">
        <v>5425</v>
      </c>
      <c r="C2856" s="2" t="s">
        <v>5</v>
      </c>
      <c r="D2856" s="3" t="s">
        <v>5426</v>
      </c>
    </row>
    <row r="2857" spans="1:4" ht="13.5" x14ac:dyDescent="0.25">
      <c r="A2857" s="2">
        <v>98656</v>
      </c>
      <c r="B2857" s="2" t="s">
        <v>5427</v>
      </c>
      <c r="C2857" s="2" t="s">
        <v>5</v>
      </c>
      <c r="D2857" s="3" t="s">
        <v>5428</v>
      </c>
    </row>
    <row r="2858" spans="1:4" ht="13.5" x14ac:dyDescent="0.25">
      <c r="A2858" s="2">
        <v>98657</v>
      </c>
      <c r="B2858" s="2" t="s">
        <v>5429</v>
      </c>
      <c r="C2858" s="2" t="s">
        <v>5</v>
      </c>
      <c r="D2858" s="3" t="s">
        <v>5430</v>
      </c>
    </row>
    <row r="2859" spans="1:4" ht="13.5" x14ac:dyDescent="0.25">
      <c r="A2859" s="2">
        <v>98658</v>
      </c>
      <c r="B2859" s="2" t="s">
        <v>5431</v>
      </c>
      <c r="C2859" s="2" t="s">
        <v>5</v>
      </c>
      <c r="D2859" s="3" t="s">
        <v>5432</v>
      </c>
    </row>
    <row r="2860" spans="1:4" ht="13.5" x14ac:dyDescent="0.25">
      <c r="A2860" s="2">
        <v>98659</v>
      </c>
      <c r="B2860" s="2" t="s">
        <v>5433</v>
      </c>
      <c r="C2860" s="2" t="s">
        <v>5</v>
      </c>
      <c r="D2860" s="3" t="s">
        <v>5434</v>
      </c>
    </row>
    <row r="2861" spans="1:4" ht="13.5" x14ac:dyDescent="0.25">
      <c r="A2861" s="2">
        <v>98746</v>
      </c>
      <c r="B2861" s="2" t="s">
        <v>5435</v>
      </c>
      <c r="C2861" s="2" t="s">
        <v>5</v>
      </c>
      <c r="D2861" s="3" t="s">
        <v>5436</v>
      </c>
    </row>
    <row r="2862" spans="1:4" ht="13.5" x14ac:dyDescent="0.25">
      <c r="A2862" s="2">
        <v>98749</v>
      </c>
      <c r="B2862" s="2" t="s">
        <v>5437</v>
      </c>
      <c r="C2862" s="2" t="s">
        <v>5</v>
      </c>
      <c r="D2862" s="3" t="s">
        <v>5438</v>
      </c>
    </row>
    <row r="2863" spans="1:4" ht="13.5" x14ac:dyDescent="0.25">
      <c r="A2863" s="2">
        <v>98750</v>
      </c>
      <c r="B2863" s="2" t="s">
        <v>5439</v>
      </c>
      <c r="C2863" s="2" t="s">
        <v>5</v>
      </c>
      <c r="D2863" s="3" t="s">
        <v>5440</v>
      </c>
    </row>
    <row r="2864" spans="1:4" ht="13.5" x14ac:dyDescent="0.25">
      <c r="A2864" s="2">
        <v>98751</v>
      </c>
      <c r="B2864" s="2" t="s">
        <v>5441</v>
      </c>
      <c r="C2864" s="2" t="s">
        <v>5</v>
      </c>
      <c r="D2864" s="3" t="s">
        <v>5442</v>
      </c>
    </row>
    <row r="2865" spans="1:4" ht="13.5" x14ac:dyDescent="0.25">
      <c r="A2865" s="2">
        <v>98752</v>
      </c>
      <c r="B2865" s="2" t="s">
        <v>5443</v>
      </c>
      <c r="C2865" s="2" t="s">
        <v>5</v>
      </c>
      <c r="D2865" s="3" t="s">
        <v>5444</v>
      </c>
    </row>
    <row r="2866" spans="1:4" ht="13.5" x14ac:dyDescent="0.25">
      <c r="A2866" s="2">
        <v>98753</v>
      </c>
      <c r="B2866" s="2" t="s">
        <v>5445</v>
      </c>
      <c r="C2866" s="2" t="s">
        <v>5</v>
      </c>
      <c r="D2866" s="3" t="s">
        <v>5446</v>
      </c>
    </row>
    <row r="2867" spans="1:4" ht="13.5" x14ac:dyDescent="0.25">
      <c r="A2867" s="2">
        <v>100763</v>
      </c>
      <c r="B2867" s="2" t="s">
        <v>5447</v>
      </c>
      <c r="C2867" s="2" t="s">
        <v>3045</v>
      </c>
      <c r="D2867" s="3" t="s">
        <v>5448</v>
      </c>
    </row>
    <row r="2868" spans="1:4" ht="13.5" x14ac:dyDescent="0.25">
      <c r="A2868" s="2">
        <v>100764</v>
      </c>
      <c r="B2868" s="2" t="s">
        <v>5449</v>
      </c>
      <c r="C2868" s="2" t="s">
        <v>3045</v>
      </c>
      <c r="D2868" s="3" t="s">
        <v>2309</v>
      </c>
    </row>
    <row r="2869" spans="1:4" ht="13.5" x14ac:dyDescent="0.25">
      <c r="A2869" s="2">
        <v>100765</v>
      </c>
      <c r="B2869" s="2" t="s">
        <v>5450</v>
      </c>
      <c r="C2869" s="2" t="s">
        <v>3045</v>
      </c>
      <c r="D2869" s="3" t="s">
        <v>5451</v>
      </c>
    </row>
    <row r="2870" spans="1:4" ht="13.5" x14ac:dyDescent="0.25">
      <c r="A2870" s="2">
        <v>100766</v>
      </c>
      <c r="B2870" s="2" t="s">
        <v>5452</v>
      </c>
      <c r="C2870" s="2" t="s">
        <v>3045</v>
      </c>
      <c r="D2870" s="3" t="s">
        <v>2387</v>
      </c>
    </row>
    <row r="2871" spans="1:4" ht="13.5" x14ac:dyDescent="0.25">
      <c r="A2871" s="2">
        <v>100767</v>
      </c>
      <c r="B2871" s="2" t="s">
        <v>5453</v>
      </c>
      <c r="C2871" s="2" t="s">
        <v>3045</v>
      </c>
      <c r="D2871" s="3" t="s">
        <v>5454</v>
      </c>
    </row>
    <row r="2872" spans="1:4" ht="13.5" x14ac:dyDescent="0.25">
      <c r="A2872" s="2">
        <v>100768</v>
      </c>
      <c r="B2872" s="2" t="s">
        <v>5455</v>
      </c>
      <c r="C2872" s="2" t="s">
        <v>3045</v>
      </c>
      <c r="D2872" s="3" t="s">
        <v>5456</v>
      </c>
    </row>
    <row r="2873" spans="1:4" ht="13.5" x14ac:dyDescent="0.25">
      <c r="A2873" s="2">
        <v>100769</v>
      </c>
      <c r="B2873" s="2" t="s">
        <v>5457</v>
      </c>
      <c r="C2873" s="2" t="s">
        <v>3045</v>
      </c>
      <c r="D2873" s="3" t="s">
        <v>5458</v>
      </c>
    </row>
    <row r="2874" spans="1:4" ht="13.5" x14ac:dyDescent="0.25">
      <c r="A2874" s="2">
        <v>100770</v>
      </c>
      <c r="B2874" s="2" t="s">
        <v>5459</v>
      </c>
      <c r="C2874" s="2" t="s">
        <v>3045</v>
      </c>
      <c r="D2874" s="3" t="s">
        <v>5460</v>
      </c>
    </row>
    <row r="2875" spans="1:4" ht="13.5" x14ac:dyDescent="0.25">
      <c r="A2875" s="2">
        <v>100771</v>
      </c>
      <c r="B2875" s="2" t="s">
        <v>5461</v>
      </c>
      <c r="C2875" s="2" t="s">
        <v>3045</v>
      </c>
      <c r="D2875" s="3" t="s">
        <v>5056</v>
      </c>
    </row>
    <row r="2876" spans="1:4" ht="13.5" x14ac:dyDescent="0.25">
      <c r="A2876" s="2">
        <v>100772</v>
      </c>
      <c r="B2876" s="2" t="s">
        <v>5462</v>
      </c>
      <c r="C2876" s="2" t="s">
        <v>3045</v>
      </c>
      <c r="D2876" s="3" t="s">
        <v>5463</v>
      </c>
    </row>
    <row r="2877" spans="1:4" ht="13.5" x14ac:dyDescent="0.25">
      <c r="A2877" s="2">
        <v>100773</v>
      </c>
      <c r="B2877" s="2" t="s">
        <v>5464</v>
      </c>
      <c r="C2877" s="2" t="s">
        <v>3045</v>
      </c>
      <c r="D2877" s="3" t="s">
        <v>5465</v>
      </c>
    </row>
    <row r="2878" spans="1:4" ht="13.5" x14ac:dyDescent="0.25">
      <c r="A2878" s="2">
        <v>100774</v>
      </c>
      <c r="B2878" s="2" t="s">
        <v>5466</v>
      </c>
      <c r="C2878" s="2" t="s">
        <v>3045</v>
      </c>
      <c r="D2878" s="3" t="s">
        <v>3797</v>
      </c>
    </row>
    <row r="2879" spans="1:4" ht="13.5" x14ac:dyDescent="0.25">
      <c r="A2879" s="2">
        <v>100775</v>
      </c>
      <c r="B2879" s="2" t="s">
        <v>5467</v>
      </c>
      <c r="C2879" s="2" t="s">
        <v>3045</v>
      </c>
      <c r="D2879" s="3" t="s">
        <v>5468</v>
      </c>
    </row>
    <row r="2880" spans="1:4" ht="13.5" x14ac:dyDescent="0.25">
      <c r="A2880" s="2">
        <v>100776</v>
      </c>
      <c r="B2880" s="2" t="s">
        <v>5469</v>
      </c>
      <c r="C2880" s="2" t="s">
        <v>3045</v>
      </c>
      <c r="D2880" s="3" t="s">
        <v>5470</v>
      </c>
    </row>
    <row r="2881" spans="1:4" ht="13.5" x14ac:dyDescent="0.25">
      <c r="A2881" s="2">
        <v>100777</v>
      </c>
      <c r="B2881" s="2" t="s">
        <v>5471</v>
      </c>
      <c r="C2881" s="2" t="s">
        <v>3045</v>
      </c>
      <c r="D2881" s="3" t="s">
        <v>5472</v>
      </c>
    </row>
    <row r="2882" spans="1:4" ht="13.5" x14ac:dyDescent="0.25">
      <c r="A2882" s="2">
        <v>100778</v>
      </c>
      <c r="B2882" s="2" t="s">
        <v>5473</v>
      </c>
      <c r="C2882" s="2" t="s">
        <v>3045</v>
      </c>
      <c r="D2882" s="3" t="s">
        <v>5474</v>
      </c>
    </row>
    <row r="2883" spans="1:4" ht="13.5" x14ac:dyDescent="0.25">
      <c r="A2883" s="2">
        <v>103795</v>
      </c>
      <c r="B2883" s="2" t="s">
        <v>5475</v>
      </c>
      <c r="C2883" s="2" t="s">
        <v>962</v>
      </c>
      <c r="D2883" s="3" t="s">
        <v>5476</v>
      </c>
    </row>
    <row r="2884" spans="1:4" ht="13.5" x14ac:dyDescent="0.25">
      <c r="A2884" s="2">
        <v>103796</v>
      </c>
      <c r="B2884" s="2" t="s">
        <v>5477</v>
      </c>
      <c r="C2884" s="2" t="s">
        <v>962</v>
      </c>
      <c r="D2884" s="3" t="s">
        <v>5478</v>
      </c>
    </row>
    <row r="2885" spans="1:4" ht="13.5" x14ac:dyDescent="0.25">
      <c r="A2885" s="2">
        <v>103797</v>
      </c>
      <c r="B2885" s="2" t="s">
        <v>5479</v>
      </c>
      <c r="C2885" s="2" t="s">
        <v>3045</v>
      </c>
      <c r="D2885" s="3" t="s">
        <v>5480</v>
      </c>
    </row>
    <row r="2886" spans="1:4" ht="13.5" x14ac:dyDescent="0.25">
      <c r="A2886" s="2">
        <v>103798</v>
      </c>
      <c r="B2886" s="2" t="s">
        <v>5481</v>
      </c>
      <c r="C2886" s="2" t="s">
        <v>999</v>
      </c>
      <c r="D2886" s="3" t="s">
        <v>5482</v>
      </c>
    </row>
    <row r="2887" spans="1:4" ht="13.5" x14ac:dyDescent="0.25">
      <c r="A2887" s="2">
        <v>103799</v>
      </c>
      <c r="B2887" s="2" t="s">
        <v>5483</v>
      </c>
      <c r="C2887" s="2" t="s">
        <v>999</v>
      </c>
      <c r="D2887" s="3" t="s">
        <v>5484</v>
      </c>
    </row>
    <row r="2888" spans="1:4" ht="13.5" x14ac:dyDescent="0.25">
      <c r="A2888" s="2">
        <v>103800</v>
      </c>
      <c r="B2888" s="2" t="s">
        <v>5485</v>
      </c>
      <c r="C2888" s="2" t="s">
        <v>999</v>
      </c>
      <c r="D2888" s="3" t="s">
        <v>5486</v>
      </c>
    </row>
    <row r="2889" spans="1:4" ht="13.5" x14ac:dyDescent="0.25">
      <c r="A2889" s="2">
        <v>103801</v>
      </c>
      <c r="B2889" s="2" t="s">
        <v>5487</v>
      </c>
      <c r="C2889" s="2" t="s">
        <v>999</v>
      </c>
      <c r="D2889" s="3" t="s">
        <v>5488</v>
      </c>
    </row>
    <row r="2890" spans="1:4" ht="13.5" x14ac:dyDescent="0.25">
      <c r="A2890" s="2">
        <v>103925</v>
      </c>
      <c r="B2890" s="2" t="s">
        <v>5489</v>
      </c>
      <c r="C2890" s="2" t="s">
        <v>999</v>
      </c>
      <c r="D2890" s="3" t="s">
        <v>5490</v>
      </c>
    </row>
    <row r="2891" spans="1:4" ht="13.5" x14ac:dyDescent="0.25">
      <c r="A2891" s="2">
        <v>103926</v>
      </c>
      <c r="B2891" s="2" t="s">
        <v>5491</v>
      </c>
      <c r="C2891" s="2" t="s">
        <v>999</v>
      </c>
      <c r="D2891" s="3" t="s">
        <v>5492</v>
      </c>
    </row>
    <row r="2892" spans="1:4" ht="13.5" x14ac:dyDescent="0.25">
      <c r="A2892" s="2">
        <v>103928</v>
      </c>
      <c r="B2892" s="2" t="s">
        <v>5493</v>
      </c>
      <c r="C2892" s="2" t="s">
        <v>999</v>
      </c>
      <c r="D2892" s="3" t="s">
        <v>5486</v>
      </c>
    </row>
    <row r="2893" spans="1:4" ht="13.5" x14ac:dyDescent="0.25">
      <c r="A2893" s="2">
        <v>103929</v>
      </c>
      <c r="B2893" s="2" t="s">
        <v>5494</v>
      </c>
      <c r="C2893" s="2" t="s">
        <v>999</v>
      </c>
      <c r="D2893" s="3" t="s">
        <v>5495</v>
      </c>
    </row>
    <row r="2894" spans="1:4" ht="13.5" x14ac:dyDescent="0.25">
      <c r="A2894" s="2">
        <v>103930</v>
      </c>
      <c r="B2894" s="2" t="s">
        <v>5496</v>
      </c>
      <c r="C2894" s="2" t="s">
        <v>999</v>
      </c>
      <c r="D2894" s="3" t="s">
        <v>5497</v>
      </c>
    </row>
    <row r="2895" spans="1:4" ht="13.5" x14ac:dyDescent="0.25">
      <c r="A2895" s="2">
        <v>103931</v>
      </c>
      <c r="B2895" s="2" t="s">
        <v>5498</v>
      </c>
      <c r="C2895" s="2" t="s">
        <v>999</v>
      </c>
      <c r="D2895" s="3" t="s">
        <v>5499</v>
      </c>
    </row>
    <row r="2896" spans="1:4" ht="13.5" x14ac:dyDescent="0.25">
      <c r="A2896" s="2">
        <v>103932</v>
      </c>
      <c r="B2896" s="2" t="s">
        <v>5500</v>
      </c>
      <c r="C2896" s="2" t="s">
        <v>999</v>
      </c>
      <c r="D2896" s="3" t="s">
        <v>5501</v>
      </c>
    </row>
    <row r="2897" spans="1:4" ht="13.5" x14ac:dyDescent="0.25">
      <c r="A2897" s="2">
        <v>103933</v>
      </c>
      <c r="B2897" s="2" t="s">
        <v>5502</v>
      </c>
      <c r="C2897" s="2" t="s">
        <v>999</v>
      </c>
      <c r="D2897" s="3" t="s">
        <v>5503</v>
      </c>
    </row>
    <row r="2898" spans="1:4" ht="13.5" x14ac:dyDescent="0.25">
      <c r="A2898" s="2">
        <v>105041</v>
      </c>
      <c r="B2898" s="2" t="s">
        <v>5504</v>
      </c>
      <c r="C2898" s="2" t="s">
        <v>5</v>
      </c>
      <c r="D2898" s="3" t="s">
        <v>5505</v>
      </c>
    </row>
    <row r="2899" spans="1:4" ht="13.5" x14ac:dyDescent="0.25">
      <c r="A2899" s="2">
        <v>105042</v>
      </c>
      <c r="B2899" s="2" t="s">
        <v>5506</v>
      </c>
      <c r="C2899" s="2" t="s">
        <v>5</v>
      </c>
      <c r="D2899" s="3" t="s">
        <v>5507</v>
      </c>
    </row>
    <row r="2900" spans="1:4" ht="13.5" x14ac:dyDescent="0.25">
      <c r="A2900" s="2">
        <v>105045</v>
      </c>
      <c r="B2900" s="2" t="s">
        <v>5508</v>
      </c>
      <c r="C2900" s="2" t="s">
        <v>5</v>
      </c>
      <c r="D2900" s="3" t="s">
        <v>5509</v>
      </c>
    </row>
    <row r="2901" spans="1:4" ht="13.5" x14ac:dyDescent="0.25">
      <c r="A2901" s="2">
        <v>105046</v>
      </c>
      <c r="B2901" s="2" t="s">
        <v>5510</v>
      </c>
      <c r="C2901" s="2" t="s">
        <v>5</v>
      </c>
      <c r="D2901" s="3" t="s">
        <v>5511</v>
      </c>
    </row>
    <row r="2902" spans="1:4" ht="13.5" x14ac:dyDescent="0.25">
      <c r="A2902" s="2">
        <v>105050</v>
      </c>
      <c r="B2902" s="2" t="s">
        <v>5512</v>
      </c>
      <c r="C2902" s="2" t="s">
        <v>5</v>
      </c>
      <c r="D2902" s="3" t="s">
        <v>5513</v>
      </c>
    </row>
    <row r="2903" spans="1:4" ht="13.5" x14ac:dyDescent="0.25">
      <c r="A2903" s="2">
        <v>105053</v>
      </c>
      <c r="B2903" s="2" t="s">
        <v>5514</v>
      </c>
      <c r="C2903" s="2" t="s">
        <v>5</v>
      </c>
      <c r="D2903" s="3" t="s">
        <v>5515</v>
      </c>
    </row>
    <row r="2904" spans="1:4" ht="13.5" x14ac:dyDescent="0.25">
      <c r="A2904" s="2">
        <v>105056</v>
      </c>
      <c r="B2904" s="2" t="s">
        <v>5516</v>
      </c>
      <c r="C2904" s="2" t="s">
        <v>5</v>
      </c>
      <c r="D2904" s="3" t="s">
        <v>5517</v>
      </c>
    </row>
    <row r="2905" spans="1:4" ht="13.5" x14ac:dyDescent="0.25">
      <c r="A2905" s="2">
        <v>105058</v>
      </c>
      <c r="B2905" s="2" t="s">
        <v>5518</v>
      </c>
      <c r="C2905" s="2" t="s">
        <v>5</v>
      </c>
      <c r="D2905" s="3" t="s">
        <v>5519</v>
      </c>
    </row>
    <row r="2906" spans="1:4" ht="13.5" x14ac:dyDescent="0.25">
      <c r="A2906" s="2">
        <v>105061</v>
      </c>
      <c r="B2906" s="2" t="s">
        <v>5520</v>
      </c>
      <c r="C2906" s="2" t="s">
        <v>5</v>
      </c>
      <c r="D2906" s="3" t="s">
        <v>5521</v>
      </c>
    </row>
    <row r="2907" spans="1:4" ht="13.5" x14ac:dyDescent="0.25">
      <c r="A2907" s="2">
        <v>105064</v>
      </c>
      <c r="B2907" s="2" t="s">
        <v>5522</v>
      </c>
      <c r="C2907" s="2" t="s">
        <v>5</v>
      </c>
      <c r="D2907" s="3" t="s">
        <v>5523</v>
      </c>
    </row>
    <row r="2908" spans="1:4" ht="13.5" x14ac:dyDescent="0.25">
      <c r="A2908" s="2">
        <v>105068</v>
      </c>
      <c r="B2908" s="2" t="s">
        <v>5524</v>
      </c>
      <c r="C2908" s="2" t="s">
        <v>5</v>
      </c>
      <c r="D2908" s="3" t="s">
        <v>5525</v>
      </c>
    </row>
    <row r="2909" spans="1:4" ht="13.5" x14ac:dyDescent="0.25">
      <c r="A2909" s="2">
        <v>105071</v>
      </c>
      <c r="B2909" s="2" t="s">
        <v>5526</v>
      </c>
      <c r="C2909" s="2" t="s">
        <v>5</v>
      </c>
      <c r="D2909" s="3" t="s">
        <v>5527</v>
      </c>
    </row>
    <row r="2910" spans="1:4" ht="13.5" x14ac:dyDescent="0.25">
      <c r="A2910" s="2">
        <v>105074</v>
      </c>
      <c r="B2910" s="2" t="s">
        <v>5528</v>
      </c>
      <c r="C2910" s="2" t="s">
        <v>5</v>
      </c>
      <c r="D2910" s="3" t="s">
        <v>5529</v>
      </c>
    </row>
    <row r="2911" spans="1:4" ht="13.5" x14ac:dyDescent="0.25">
      <c r="A2911" s="2">
        <v>105077</v>
      </c>
      <c r="B2911" s="2" t="s">
        <v>5530</v>
      </c>
      <c r="C2911" s="2" t="s">
        <v>5</v>
      </c>
      <c r="D2911" s="3" t="s">
        <v>5531</v>
      </c>
    </row>
    <row r="2912" spans="1:4" ht="13.5" x14ac:dyDescent="0.25">
      <c r="A2912" s="2">
        <v>105080</v>
      </c>
      <c r="B2912" s="2" t="s">
        <v>5532</v>
      </c>
      <c r="C2912" s="2" t="s">
        <v>5</v>
      </c>
      <c r="D2912" s="3" t="s">
        <v>5533</v>
      </c>
    </row>
    <row r="2913" spans="1:4" ht="13.5" x14ac:dyDescent="0.25">
      <c r="A2913" s="2">
        <v>105081</v>
      </c>
      <c r="B2913" s="2" t="s">
        <v>5534</v>
      </c>
      <c r="C2913" s="2" t="s">
        <v>5</v>
      </c>
      <c r="D2913" s="3" t="s">
        <v>1865</v>
      </c>
    </row>
    <row r="2914" spans="1:4" ht="13.5" x14ac:dyDescent="0.25">
      <c r="A2914" s="2">
        <v>105082</v>
      </c>
      <c r="B2914" s="2" t="s">
        <v>5535</v>
      </c>
      <c r="C2914" s="2" t="s">
        <v>5</v>
      </c>
      <c r="D2914" s="3" t="s">
        <v>5536</v>
      </c>
    </row>
    <row r="2915" spans="1:4" ht="13.5" x14ac:dyDescent="0.25">
      <c r="A2915" s="2">
        <v>105083</v>
      </c>
      <c r="B2915" s="2" t="s">
        <v>5537</v>
      </c>
      <c r="C2915" s="2" t="s">
        <v>5</v>
      </c>
      <c r="D2915" s="3" t="s">
        <v>5538</v>
      </c>
    </row>
    <row r="2916" spans="1:4" ht="13.5" x14ac:dyDescent="0.25">
      <c r="A2916" s="2">
        <v>105084</v>
      </c>
      <c r="B2916" s="2" t="s">
        <v>5539</v>
      </c>
      <c r="C2916" s="2" t="s">
        <v>5</v>
      </c>
      <c r="D2916" s="3" t="s">
        <v>5540</v>
      </c>
    </row>
    <row r="2917" spans="1:4" ht="13.5" x14ac:dyDescent="0.25">
      <c r="A2917" s="2">
        <v>105085</v>
      </c>
      <c r="B2917" s="2" t="s">
        <v>5541</v>
      </c>
      <c r="C2917" s="2" t="s">
        <v>5</v>
      </c>
      <c r="D2917" s="3" t="s">
        <v>5542</v>
      </c>
    </row>
    <row r="2918" spans="1:4" ht="13.5" x14ac:dyDescent="0.25">
      <c r="A2918" s="2">
        <v>105086</v>
      </c>
      <c r="B2918" s="2" t="s">
        <v>5543</v>
      </c>
      <c r="C2918" s="2" t="s">
        <v>5</v>
      </c>
      <c r="D2918" s="3" t="s">
        <v>5544</v>
      </c>
    </row>
    <row r="2919" spans="1:4" ht="13.5" x14ac:dyDescent="0.25">
      <c r="A2919" s="2">
        <v>105087</v>
      </c>
      <c r="B2919" s="2" t="s">
        <v>5545</v>
      </c>
      <c r="C2919" s="2" t="s">
        <v>5</v>
      </c>
      <c r="D2919" s="3" t="s">
        <v>5546</v>
      </c>
    </row>
    <row r="2920" spans="1:4" ht="13.5" x14ac:dyDescent="0.25">
      <c r="A2920" s="2">
        <v>105088</v>
      </c>
      <c r="B2920" s="2" t="s">
        <v>5547</v>
      </c>
      <c r="C2920" s="2" t="s">
        <v>5</v>
      </c>
      <c r="D2920" s="3" t="s">
        <v>5548</v>
      </c>
    </row>
    <row r="2921" spans="1:4" ht="13.5" x14ac:dyDescent="0.25">
      <c r="A2921" s="2">
        <v>105089</v>
      </c>
      <c r="B2921" s="2" t="s">
        <v>5549</v>
      </c>
      <c r="C2921" s="2" t="s">
        <v>5</v>
      </c>
      <c r="D2921" s="3" t="s">
        <v>5550</v>
      </c>
    </row>
    <row r="2922" spans="1:4" ht="13.5" x14ac:dyDescent="0.25">
      <c r="A2922" s="2">
        <v>105090</v>
      </c>
      <c r="B2922" s="2" t="s">
        <v>5551</v>
      </c>
      <c r="C2922" s="2" t="s">
        <v>962</v>
      </c>
      <c r="D2922" s="3" t="s">
        <v>5552</v>
      </c>
    </row>
    <row r="2923" spans="1:4" ht="13.5" x14ac:dyDescent="0.25">
      <c r="A2923" s="2">
        <v>105091</v>
      </c>
      <c r="B2923" s="2" t="s">
        <v>5553</v>
      </c>
      <c r="C2923" s="2" t="s">
        <v>5</v>
      </c>
      <c r="D2923" s="3" t="s">
        <v>5554</v>
      </c>
    </row>
    <row r="2924" spans="1:4" ht="13.5" x14ac:dyDescent="0.25">
      <c r="A2924" s="2">
        <v>105092</v>
      </c>
      <c r="B2924" s="2" t="s">
        <v>5555</v>
      </c>
      <c r="C2924" s="2" t="s">
        <v>5</v>
      </c>
      <c r="D2924" s="3" t="s">
        <v>5556</v>
      </c>
    </row>
    <row r="2925" spans="1:4" ht="13.5" x14ac:dyDescent="0.25">
      <c r="A2925" s="2">
        <v>105093</v>
      </c>
      <c r="B2925" s="2" t="s">
        <v>5557</v>
      </c>
      <c r="C2925" s="2" t="s">
        <v>5</v>
      </c>
      <c r="D2925" s="3" t="s">
        <v>5558</v>
      </c>
    </row>
    <row r="2926" spans="1:4" ht="13.5" x14ac:dyDescent="0.25">
      <c r="A2926" s="2">
        <v>105095</v>
      </c>
      <c r="B2926" s="2" t="s">
        <v>5559</v>
      </c>
      <c r="C2926" s="2" t="s">
        <v>5</v>
      </c>
      <c r="D2926" s="3" t="s">
        <v>5560</v>
      </c>
    </row>
    <row r="2927" spans="1:4" ht="13.5" x14ac:dyDescent="0.25">
      <c r="A2927" s="2">
        <v>105098</v>
      </c>
      <c r="B2927" s="2" t="s">
        <v>5561</v>
      </c>
      <c r="C2927" s="2" t="s">
        <v>5</v>
      </c>
      <c r="D2927" s="3" t="s">
        <v>5562</v>
      </c>
    </row>
    <row r="2928" spans="1:4" ht="13.5" x14ac:dyDescent="0.25">
      <c r="A2928" s="2">
        <v>105099</v>
      </c>
      <c r="B2928" s="2" t="s">
        <v>5563</v>
      </c>
      <c r="C2928" s="2" t="s">
        <v>5</v>
      </c>
      <c r="D2928" s="3" t="s">
        <v>5564</v>
      </c>
    </row>
    <row r="2929" spans="1:4" ht="13.5" x14ac:dyDescent="0.25">
      <c r="A2929" s="2">
        <v>105100</v>
      </c>
      <c r="B2929" s="2" t="s">
        <v>5565</v>
      </c>
      <c r="C2929" s="2" t="s">
        <v>5</v>
      </c>
      <c r="D2929" s="3" t="s">
        <v>5566</v>
      </c>
    </row>
    <row r="2930" spans="1:4" ht="13.5" x14ac:dyDescent="0.25">
      <c r="A2930" s="2">
        <v>105101</v>
      </c>
      <c r="B2930" s="2" t="s">
        <v>5567</v>
      </c>
      <c r="C2930" s="2" t="s">
        <v>5</v>
      </c>
      <c r="D2930" s="3" t="s">
        <v>5568</v>
      </c>
    </row>
    <row r="2931" spans="1:4" ht="13.5" x14ac:dyDescent="0.25">
      <c r="A2931" s="2">
        <v>105102</v>
      </c>
      <c r="B2931" s="2" t="s">
        <v>5569</v>
      </c>
      <c r="C2931" s="2" t="s">
        <v>5</v>
      </c>
      <c r="D2931" s="3" t="s">
        <v>5570</v>
      </c>
    </row>
    <row r="2932" spans="1:4" ht="13.5" x14ac:dyDescent="0.25">
      <c r="A2932" s="2">
        <v>98562</v>
      </c>
      <c r="B2932" s="2" t="s">
        <v>5571</v>
      </c>
      <c r="C2932" s="2" t="s">
        <v>962</v>
      </c>
      <c r="D2932" s="3" t="s">
        <v>3341</v>
      </c>
    </row>
    <row r="2933" spans="1:4" ht="13.5" x14ac:dyDescent="0.25">
      <c r="A2933" s="2">
        <v>98555</v>
      </c>
      <c r="B2933" s="2" t="s">
        <v>5572</v>
      </c>
      <c r="C2933" s="2" t="s">
        <v>962</v>
      </c>
      <c r="D2933" s="3" t="s">
        <v>5573</v>
      </c>
    </row>
    <row r="2934" spans="1:4" ht="13.5" x14ac:dyDescent="0.25">
      <c r="A2934" s="2">
        <v>98556</v>
      </c>
      <c r="B2934" s="2" t="s">
        <v>5574</v>
      </c>
      <c r="C2934" s="2" t="s">
        <v>962</v>
      </c>
      <c r="D2934" s="3" t="s">
        <v>5575</v>
      </c>
    </row>
    <row r="2935" spans="1:4" ht="13.5" x14ac:dyDescent="0.25">
      <c r="A2935" s="2">
        <v>98558</v>
      </c>
      <c r="B2935" s="2" t="s">
        <v>5576</v>
      </c>
      <c r="C2935" s="2" t="s">
        <v>70</v>
      </c>
      <c r="D2935" s="3" t="s">
        <v>5577</v>
      </c>
    </row>
    <row r="2936" spans="1:4" ht="13.5" x14ac:dyDescent="0.25">
      <c r="A2936" s="2">
        <v>98559</v>
      </c>
      <c r="B2936" s="2" t="s">
        <v>5578</v>
      </c>
      <c r="C2936" s="2" t="s">
        <v>5</v>
      </c>
      <c r="D2936" s="3" t="s">
        <v>5579</v>
      </c>
    </row>
    <row r="2937" spans="1:4" ht="13.5" x14ac:dyDescent="0.25">
      <c r="A2937" s="2">
        <v>98546</v>
      </c>
      <c r="B2937" s="2" t="s">
        <v>5580</v>
      </c>
      <c r="C2937" s="2" t="s">
        <v>962</v>
      </c>
      <c r="D2937" s="3" t="s">
        <v>5581</v>
      </c>
    </row>
    <row r="2938" spans="1:4" ht="13.5" x14ac:dyDescent="0.25">
      <c r="A2938" s="2">
        <v>98547</v>
      </c>
      <c r="B2938" s="2" t="s">
        <v>5582</v>
      </c>
      <c r="C2938" s="2" t="s">
        <v>962</v>
      </c>
      <c r="D2938" s="3" t="s">
        <v>5583</v>
      </c>
    </row>
    <row r="2939" spans="1:4" ht="13.5" x14ac:dyDescent="0.25">
      <c r="A2939" s="2">
        <v>98553</v>
      </c>
      <c r="B2939" s="2" t="s">
        <v>5584</v>
      </c>
      <c r="C2939" s="2" t="s">
        <v>962</v>
      </c>
      <c r="D2939" s="3" t="s">
        <v>5585</v>
      </c>
    </row>
    <row r="2940" spans="1:4" ht="13.5" x14ac:dyDescent="0.25">
      <c r="A2940" s="2">
        <v>98554</v>
      </c>
      <c r="B2940" s="2" t="s">
        <v>5586</v>
      </c>
      <c r="C2940" s="2" t="s">
        <v>962</v>
      </c>
      <c r="D2940" s="3" t="s">
        <v>5587</v>
      </c>
    </row>
    <row r="2941" spans="1:4" ht="13.5" x14ac:dyDescent="0.25">
      <c r="A2941" s="2">
        <v>98557</v>
      </c>
      <c r="B2941" s="2" t="s">
        <v>5588</v>
      </c>
      <c r="C2941" s="2" t="s">
        <v>962</v>
      </c>
      <c r="D2941" s="3" t="s">
        <v>5589</v>
      </c>
    </row>
    <row r="2942" spans="1:4" ht="13.5" x14ac:dyDescent="0.25">
      <c r="A2942" s="2">
        <v>98563</v>
      </c>
      <c r="B2942" s="2" t="s">
        <v>5590</v>
      </c>
      <c r="C2942" s="2" t="s">
        <v>962</v>
      </c>
      <c r="D2942" s="3" t="s">
        <v>5591</v>
      </c>
    </row>
    <row r="2943" spans="1:4" ht="13.5" x14ac:dyDescent="0.25">
      <c r="A2943" s="2">
        <v>98564</v>
      </c>
      <c r="B2943" s="2" t="s">
        <v>5592</v>
      </c>
      <c r="C2943" s="2" t="s">
        <v>962</v>
      </c>
      <c r="D2943" s="3" t="s">
        <v>5593</v>
      </c>
    </row>
    <row r="2944" spans="1:4" ht="13.5" x14ac:dyDescent="0.25">
      <c r="A2944" s="2">
        <v>98565</v>
      </c>
      <c r="B2944" s="2" t="s">
        <v>5594</v>
      </c>
      <c r="C2944" s="2" t="s">
        <v>962</v>
      </c>
      <c r="D2944" s="3" t="s">
        <v>5595</v>
      </c>
    </row>
    <row r="2945" spans="1:4" ht="13.5" x14ac:dyDescent="0.25">
      <c r="A2945" s="2">
        <v>98566</v>
      </c>
      <c r="B2945" s="2" t="s">
        <v>5596</v>
      </c>
      <c r="C2945" s="2" t="s">
        <v>962</v>
      </c>
      <c r="D2945" s="3" t="s">
        <v>5597</v>
      </c>
    </row>
    <row r="2946" spans="1:4" ht="13.5" x14ac:dyDescent="0.25">
      <c r="A2946" s="2">
        <v>98567</v>
      </c>
      <c r="B2946" s="2" t="s">
        <v>5598</v>
      </c>
      <c r="C2946" s="2" t="s">
        <v>962</v>
      </c>
      <c r="D2946" s="3" t="s">
        <v>5599</v>
      </c>
    </row>
    <row r="2947" spans="1:4" ht="13.5" x14ac:dyDescent="0.25">
      <c r="A2947" s="2">
        <v>98568</v>
      </c>
      <c r="B2947" s="2" t="s">
        <v>5600</v>
      </c>
      <c r="C2947" s="2" t="s">
        <v>962</v>
      </c>
      <c r="D2947" s="3" t="s">
        <v>5601</v>
      </c>
    </row>
    <row r="2948" spans="1:4" ht="13.5" x14ac:dyDescent="0.25">
      <c r="A2948" s="2">
        <v>98569</v>
      </c>
      <c r="B2948" s="2" t="s">
        <v>5602</v>
      </c>
      <c r="C2948" s="2" t="s">
        <v>962</v>
      </c>
      <c r="D2948" s="3" t="s">
        <v>1967</v>
      </c>
    </row>
    <row r="2949" spans="1:4" ht="13.5" x14ac:dyDescent="0.25">
      <c r="A2949" s="2">
        <v>98570</v>
      </c>
      <c r="B2949" s="2" t="s">
        <v>5603</v>
      </c>
      <c r="C2949" s="2" t="s">
        <v>962</v>
      </c>
      <c r="D2949" s="3" t="s">
        <v>826</v>
      </c>
    </row>
    <row r="2950" spans="1:4" ht="13.5" x14ac:dyDescent="0.25">
      <c r="A2950" s="2">
        <v>98571</v>
      </c>
      <c r="B2950" s="2" t="s">
        <v>5604</v>
      </c>
      <c r="C2950" s="2" t="s">
        <v>962</v>
      </c>
      <c r="D2950" s="3" t="s">
        <v>5605</v>
      </c>
    </row>
    <row r="2951" spans="1:4" ht="13.5" x14ac:dyDescent="0.25">
      <c r="A2951" s="2">
        <v>98572</v>
      </c>
      <c r="B2951" s="2" t="s">
        <v>5606</v>
      </c>
      <c r="C2951" s="2" t="s">
        <v>962</v>
      </c>
      <c r="D2951" s="3" t="s">
        <v>5607</v>
      </c>
    </row>
    <row r="2952" spans="1:4" ht="13.5" x14ac:dyDescent="0.25">
      <c r="A2952" s="2">
        <v>98573</v>
      </c>
      <c r="B2952" s="2" t="s">
        <v>5608</v>
      </c>
      <c r="C2952" s="2" t="s">
        <v>962</v>
      </c>
      <c r="D2952" s="3" t="s">
        <v>5609</v>
      </c>
    </row>
    <row r="2953" spans="1:4" ht="13.5" x14ac:dyDescent="0.25">
      <c r="A2953" s="2">
        <v>91831</v>
      </c>
      <c r="B2953" s="2" t="s">
        <v>5610</v>
      </c>
      <c r="C2953" s="2" t="s">
        <v>5</v>
      </c>
      <c r="D2953" s="3" t="s">
        <v>5611</v>
      </c>
    </row>
    <row r="2954" spans="1:4" ht="13.5" x14ac:dyDescent="0.25">
      <c r="A2954" s="2">
        <v>91833</v>
      </c>
      <c r="B2954" s="2" t="s">
        <v>5612</v>
      </c>
      <c r="C2954" s="2" t="s">
        <v>5</v>
      </c>
      <c r="D2954" s="3" t="s">
        <v>5613</v>
      </c>
    </row>
    <row r="2955" spans="1:4" ht="13.5" x14ac:dyDescent="0.25">
      <c r="A2955" s="2">
        <v>91834</v>
      </c>
      <c r="B2955" s="2" t="s">
        <v>5614</v>
      </c>
      <c r="C2955" s="2" t="s">
        <v>5</v>
      </c>
      <c r="D2955" s="3" t="s">
        <v>5615</v>
      </c>
    </row>
    <row r="2956" spans="1:4" ht="13.5" x14ac:dyDescent="0.25">
      <c r="A2956" s="2">
        <v>91835</v>
      </c>
      <c r="B2956" s="2" t="s">
        <v>5616</v>
      </c>
      <c r="C2956" s="2" t="s">
        <v>5</v>
      </c>
      <c r="D2956" s="3" t="s">
        <v>532</v>
      </c>
    </row>
    <row r="2957" spans="1:4" ht="13.5" x14ac:dyDescent="0.25">
      <c r="A2957" s="2">
        <v>91836</v>
      </c>
      <c r="B2957" s="2" t="s">
        <v>5617</v>
      </c>
      <c r="C2957" s="2" t="s">
        <v>5</v>
      </c>
      <c r="D2957" s="3" t="s">
        <v>2254</v>
      </c>
    </row>
    <row r="2958" spans="1:4" ht="13.5" x14ac:dyDescent="0.25">
      <c r="A2958" s="2">
        <v>91837</v>
      </c>
      <c r="B2958" s="2" t="s">
        <v>5618</v>
      </c>
      <c r="C2958" s="2" t="s">
        <v>5</v>
      </c>
      <c r="D2958" s="3" t="s">
        <v>5619</v>
      </c>
    </row>
    <row r="2959" spans="1:4" ht="13.5" x14ac:dyDescent="0.25">
      <c r="A2959" s="2">
        <v>91839</v>
      </c>
      <c r="B2959" s="2" t="s">
        <v>5620</v>
      </c>
      <c r="C2959" s="2" t="s">
        <v>5</v>
      </c>
      <c r="D2959" s="3" t="s">
        <v>5096</v>
      </c>
    </row>
    <row r="2960" spans="1:4" ht="13.5" x14ac:dyDescent="0.25">
      <c r="A2960" s="2">
        <v>91840</v>
      </c>
      <c r="B2960" s="2" t="s">
        <v>5621</v>
      </c>
      <c r="C2960" s="2" t="s">
        <v>5</v>
      </c>
      <c r="D2960" s="3" t="s">
        <v>424</v>
      </c>
    </row>
    <row r="2961" spans="1:4" ht="13.5" x14ac:dyDescent="0.25">
      <c r="A2961" s="2">
        <v>91841</v>
      </c>
      <c r="B2961" s="2" t="s">
        <v>5622</v>
      </c>
      <c r="C2961" s="2" t="s">
        <v>5</v>
      </c>
      <c r="D2961" s="3" t="s">
        <v>5623</v>
      </c>
    </row>
    <row r="2962" spans="1:4" ht="13.5" x14ac:dyDescent="0.25">
      <c r="A2962" s="2">
        <v>91843</v>
      </c>
      <c r="B2962" s="2" t="s">
        <v>5624</v>
      </c>
      <c r="C2962" s="2" t="s">
        <v>5</v>
      </c>
      <c r="D2962" s="3" t="s">
        <v>5625</v>
      </c>
    </row>
    <row r="2963" spans="1:4" ht="13.5" x14ac:dyDescent="0.25">
      <c r="A2963" s="2">
        <v>91845</v>
      </c>
      <c r="B2963" s="2" t="s">
        <v>5626</v>
      </c>
      <c r="C2963" s="2" t="s">
        <v>5</v>
      </c>
      <c r="D2963" s="3" t="s">
        <v>5627</v>
      </c>
    </row>
    <row r="2964" spans="1:4" ht="13.5" x14ac:dyDescent="0.25">
      <c r="A2964" s="2">
        <v>91847</v>
      </c>
      <c r="B2964" s="2" t="s">
        <v>5628</v>
      </c>
      <c r="C2964" s="2" t="s">
        <v>5</v>
      </c>
      <c r="D2964" s="3" t="s">
        <v>5629</v>
      </c>
    </row>
    <row r="2965" spans="1:4" ht="13.5" x14ac:dyDescent="0.25">
      <c r="A2965" s="2">
        <v>91849</v>
      </c>
      <c r="B2965" s="2" t="s">
        <v>5630</v>
      </c>
      <c r="C2965" s="2" t="s">
        <v>5</v>
      </c>
      <c r="D2965" s="3" t="s">
        <v>5631</v>
      </c>
    </row>
    <row r="2966" spans="1:4" ht="13.5" x14ac:dyDescent="0.25">
      <c r="A2966" s="2">
        <v>91850</v>
      </c>
      <c r="B2966" s="2" t="s">
        <v>5632</v>
      </c>
      <c r="C2966" s="2" t="s">
        <v>5</v>
      </c>
      <c r="D2966" s="3" t="s">
        <v>5037</v>
      </c>
    </row>
    <row r="2967" spans="1:4" ht="13.5" x14ac:dyDescent="0.25">
      <c r="A2967" s="2">
        <v>91851</v>
      </c>
      <c r="B2967" s="2" t="s">
        <v>5633</v>
      </c>
      <c r="C2967" s="2" t="s">
        <v>5</v>
      </c>
      <c r="D2967" s="3" t="s">
        <v>5634</v>
      </c>
    </row>
    <row r="2968" spans="1:4" ht="13.5" x14ac:dyDescent="0.25">
      <c r="A2968" s="2">
        <v>91852</v>
      </c>
      <c r="B2968" s="2" t="s">
        <v>5635</v>
      </c>
      <c r="C2968" s="2" t="s">
        <v>5</v>
      </c>
      <c r="D2968" s="3" t="s">
        <v>5636</v>
      </c>
    </row>
    <row r="2969" spans="1:4" ht="13.5" x14ac:dyDescent="0.25">
      <c r="A2969" s="2">
        <v>91853</v>
      </c>
      <c r="B2969" s="2" t="s">
        <v>5637</v>
      </c>
      <c r="C2969" s="2" t="s">
        <v>5</v>
      </c>
      <c r="D2969" s="3" t="s">
        <v>852</v>
      </c>
    </row>
    <row r="2970" spans="1:4" ht="13.5" x14ac:dyDescent="0.25">
      <c r="A2970" s="2">
        <v>91854</v>
      </c>
      <c r="B2970" s="2" t="s">
        <v>5638</v>
      </c>
      <c r="C2970" s="2" t="s">
        <v>5</v>
      </c>
      <c r="D2970" s="3" t="s">
        <v>5639</v>
      </c>
    </row>
    <row r="2971" spans="1:4" ht="13.5" x14ac:dyDescent="0.25">
      <c r="A2971" s="2">
        <v>91855</v>
      </c>
      <c r="B2971" s="2" t="s">
        <v>5640</v>
      </c>
      <c r="C2971" s="2" t="s">
        <v>5</v>
      </c>
      <c r="D2971" s="3" t="s">
        <v>5641</v>
      </c>
    </row>
    <row r="2972" spans="1:4" ht="13.5" x14ac:dyDescent="0.25">
      <c r="A2972" s="2">
        <v>91856</v>
      </c>
      <c r="B2972" s="2" t="s">
        <v>5642</v>
      </c>
      <c r="C2972" s="2" t="s">
        <v>5</v>
      </c>
      <c r="D2972" s="3" t="s">
        <v>5643</v>
      </c>
    </row>
    <row r="2973" spans="1:4" ht="13.5" x14ac:dyDescent="0.25">
      <c r="A2973" s="2">
        <v>91857</v>
      </c>
      <c r="B2973" s="2" t="s">
        <v>5644</v>
      </c>
      <c r="C2973" s="2" t="s">
        <v>5</v>
      </c>
      <c r="D2973" s="3" t="s">
        <v>4989</v>
      </c>
    </row>
    <row r="2974" spans="1:4" ht="13.5" x14ac:dyDescent="0.25">
      <c r="A2974" s="2">
        <v>91859</v>
      </c>
      <c r="B2974" s="2" t="s">
        <v>5645</v>
      </c>
      <c r="C2974" s="2" t="s">
        <v>5</v>
      </c>
      <c r="D2974" s="3" t="s">
        <v>2303</v>
      </c>
    </row>
    <row r="2975" spans="1:4" ht="13.5" x14ac:dyDescent="0.25">
      <c r="A2975" s="2">
        <v>91860</v>
      </c>
      <c r="B2975" s="2" t="s">
        <v>5646</v>
      </c>
      <c r="C2975" s="2" t="s">
        <v>5</v>
      </c>
      <c r="D2975" s="3" t="s">
        <v>5647</v>
      </c>
    </row>
    <row r="2976" spans="1:4" ht="13.5" x14ac:dyDescent="0.25">
      <c r="A2976" s="2">
        <v>91861</v>
      </c>
      <c r="B2976" s="2" t="s">
        <v>5648</v>
      </c>
      <c r="C2976" s="2" t="s">
        <v>5</v>
      </c>
      <c r="D2976" s="3" t="s">
        <v>5649</v>
      </c>
    </row>
    <row r="2977" spans="1:4" ht="13.5" x14ac:dyDescent="0.25">
      <c r="A2977" s="2">
        <v>91862</v>
      </c>
      <c r="B2977" s="2" t="s">
        <v>5650</v>
      </c>
      <c r="C2977" s="2" t="s">
        <v>5</v>
      </c>
      <c r="D2977" s="3" t="s">
        <v>5651</v>
      </c>
    </row>
    <row r="2978" spans="1:4" ht="13.5" x14ac:dyDescent="0.25">
      <c r="A2978" s="2">
        <v>91863</v>
      </c>
      <c r="B2978" s="2" t="s">
        <v>5652</v>
      </c>
      <c r="C2978" s="2" t="s">
        <v>5</v>
      </c>
      <c r="D2978" s="3" t="s">
        <v>5653</v>
      </c>
    </row>
    <row r="2979" spans="1:4" ht="13.5" x14ac:dyDescent="0.25">
      <c r="A2979" s="2">
        <v>91864</v>
      </c>
      <c r="B2979" s="2" t="s">
        <v>5654</v>
      </c>
      <c r="C2979" s="2" t="s">
        <v>5</v>
      </c>
      <c r="D2979" s="3" t="s">
        <v>4495</v>
      </c>
    </row>
    <row r="2980" spans="1:4" ht="13.5" x14ac:dyDescent="0.25">
      <c r="A2980" s="2">
        <v>91865</v>
      </c>
      <c r="B2980" s="2" t="s">
        <v>5655</v>
      </c>
      <c r="C2980" s="2" t="s">
        <v>5</v>
      </c>
      <c r="D2980" s="3" t="s">
        <v>2874</v>
      </c>
    </row>
    <row r="2981" spans="1:4" ht="13.5" x14ac:dyDescent="0.25">
      <c r="A2981" s="2">
        <v>91866</v>
      </c>
      <c r="B2981" s="2" t="s">
        <v>5656</v>
      </c>
      <c r="C2981" s="2" t="s">
        <v>5</v>
      </c>
      <c r="D2981" s="3" t="s">
        <v>5657</v>
      </c>
    </row>
    <row r="2982" spans="1:4" ht="13.5" x14ac:dyDescent="0.25">
      <c r="A2982" s="2">
        <v>91867</v>
      </c>
      <c r="B2982" s="2" t="s">
        <v>5658</v>
      </c>
      <c r="C2982" s="2" t="s">
        <v>5</v>
      </c>
      <c r="D2982" s="3" t="s">
        <v>2544</v>
      </c>
    </row>
    <row r="2983" spans="1:4" ht="13.5" x14ac:dyDescent="0.25">
      <c r="A2983" s="2">
        <v>91868</v>
      </c>
      <c r="B2983" s="2" t="s">
        <v>5659</v>
      </c>
      <c r="C2983" s="2" t="s">
        <v>5</v>
      </c>
      <c r="D2983" s="3" t="s">
        <v>5660</v>
      </c>
    </row>
    <row r="2984" spans="1:4" ht="13.5" x14ac:dyDescent="0.25">
      <c r="A2984" s="2">
        <v>91869</v>
      </c>
      <c r="B2984" s="2" t="s">
        <v>5661</v>
      </c>
      <c r="C2984" s="2" t="s">
        <v>5</v>
      </c>
      <c r="D2984" s="3" t="s">
        <v>5662</v>
      </c>
    </row>
    <row r="2985" spans="1:4" ht="13.5" x14ac:dyDescent="0.25">
      <c r="A2985" s="2">
        <v>91870</v>
      </c>
      <c r="B2985" s="2" t="s">
        <v>5663</v>
      </c>
      <c r="C2985" s="2" t="s">
        <v>5</v>
      </c>
      <c r="D2985" s="3" t="s">
        <v>5664</v>
      </c>
    </row>
    <row r="2986" spans="1:4" ht="13.5" x14ac:dyDescent="0.25">
      <c r="A2986" s="2">
        <v>91871</v>
      </c>
      <c r="B2986" s="2" t="s">
        <v>5665</v>
      </c>
      <c r="C2986" s="2" t="s">
        <v>5</v>
      </c>
      <c r="D2986" s="3" t="s">
        <v>5666</v>
      </c>
    </row>
    <row r="2987" spans="1:4" ht="13.5" x14ac:dyDescent="0.25">
      <c r="A2987" s="2">
        <v>91872</v>
      </c>
      <c r="B2987" s="2" t="s">
        <v>5667</v>
      </c>
      <c r="C2987" s="2" t="s">
        <v>5</v>
      </c>
      <c r="D2987" s="3" t="s">
        <v>5668</v>
      </c>
    </row>
    <row r="2988" spans="1:4" ht="13.5" x14ac:dyDescent="0.25">
      <c r="A2988" s="2">
        <v>91873</v>
      </c>
      <c r="B2988" s="2" t="s">
        <v>5669</v>
      </c>
      <c r="C2988" s="2" t="s">
        <v>5</v>
      </c>
      <c r="D2988" s="3" t="s">
        <v>5670</v>
      </c>
    </row>
    <row r="2989" spans="1:4" ht="13.5" x14ac:dyDescent="0.25">
      <c r="A2989" s="2">
        <v>93008</v>
      </c>
      <c r="B2989" s="2" t="s">
        <v>5671</v>
      </c>
      <c r="C2989" s="2" t="s">
        <v>5</v>
      </c>
      <c r="D2989" s="3" t="s">
        <v>5672</v>
      </c>
    </row>
    <row r="2990" spans="1:4" ht="13.5" x14ac:dyDescent="0.25">
      <c r="A2990" s="2">
        <v>93009</v>
      </c>
      <c r="B2990" s="2" t="s">
        <v>5673</v>
      </c>
      <c r="C2990" s="2" t="s">
        <v>5</v>
      </c>
      <c r="D2990" s="3" t="s">
        <v>5674</v>
      </c>
    </row>
    <row r="2991" spans="1:4" ht="13.5" x14ac:dyDescent="0.25">
      <c r="A2991" s="2">
        <v>93010</v>
      </c>
      <c r="B2991" s="2" t="s">
        <v>5675</v>
      </c>
      <c r="C2991" s="2" t="s">
        <v>5</v>
      </c>
      <c r="D2991" s="3" t="s">
        <v>5676</v>
      </c>
    </row>
    <row r="2992" spans="1:4" ht="13.5" x14ac:dyDescent="0.25">
      <c r="A2992" s="2">
        <v>93011</v>
      </c>
      <c r="B2992" s="2" t="s">
        <v>5677</v>
      </c>
      <c r="C2992" s="2" t="s">
        <v>5</v>
      </c>
      <c r="D2992" s="3" t="s">
        <v>5678</v>
      </c>
    </row>
    <row r="2993" spans="1:4" ht="13.5" x14ac:dyDescent="0.25">
      <c r="A2993" s="2">
        <v>93012</v>
      </c>
      <c r="B2993" s="2" t="s">
        <v>5679</v>
      </c>
      <c r="C2993" s="2" t="s">
        <v>5</v>
      </c>
      <c r="D2993" s="3" t="s">
        <v>5680</v>
      </c>
    </row>
    <row r="2994" spans="1:4" ht="13.5" x14ac:dyDescent="0.25">
      <c r="A2994" s="2">
        <v>95726</v>
      </c>
      <c r="B2994" s="2" t="s">
        <v>5681</v>
      </c>
      <c r="C2994" s="2" t="s">
        <v>5</v>
      </c>
      <c r="D2994" s="3" t="s">
        <v>5682</v>
      </c>
    </row>
    <row r="2995" spans="1:4" ht="13.5" x14ac:dyDescent="0.25">
      <c r="A2995" s="2">
        <v>95727</v>
      </c>
      <c r="B2995" s="2" t="s">
        <v>5683</v>
      </c>
      <c r="C2995" s="2" t="s">
        <v>5</v>
      </c>
      <c r="D2995" s="3" t="s">
        <v>5684</v>
      </c>
    </row>
    <row r="2996" spans="1:4" ht="13.5" x14ac:dyDescent="0.25">
      <c r="A2996" s="2">
        <v>95728</v>
      </c>
      <c r="B2996" s="2" t="s">
        <v>5685</v>
      </c>
      <c r="C2996" s="2" t="s">
        <v>5</v>
      </c>
      <c r="D2996" s="3" t="s">
        <v>2834</v>
      </c>
    </row>
    <row r="2997" spans="1:4" ht="13.5" x14ac:dyDescent="0.25">
      <c r="A2997" s="2">
        <v>97667</v>
      </c>
      <c r="B2997" s="2" t="s">
        <v>5686</v>
      </c>
      <c r="C2997" s="2" t="s">
        <v>5</v>
      </c>
      <c r="D2997" s="3" t="s">
        <v>5687</v>
      </c>
    </row>
    <row r="2998" spans="1:4" ht="13.5" x14ac:dyDescent="0.25">
      <c r="A2998" s="2">
        <v>97668</v>
      </c>
      <c r="B2998" s="2" t="s">
        <v>5688</v>
      </c>
      <c r="C2998" s="2" t="s">
        <v>5</v>
      </c>
      <c r="D2998" s="3" t="s">
        <v>5689</v>
      </c>
    </row>
    <row r="2999" spans="1:4" ht="13.5" x14ac:dyDescent="0.25">
      <c r="A2999" s="2">
        <v>97669</v>
      </c>
      <c r="B2999" s="2" t="s">
        <v>5690</v>
      </c>
      <c r="C2999" s="2" t="s">
        <v>5</v>
      </c>
      <c r="D2999" s="3" t="s">
        <v>5691</v>
      </c>
    </row>
    <row r="3000" spans="1:4" ht="13.5" x14ac:dyDescent="0.25">
      <c r="A3000" s="2">
        <v>97670</v>
      </c>
      <c r="B3000" s="2" t="s">
        <v>5692</v>
      </c>
      <c r="C3000" s="2" t="s">
        <v>5</v>
      </c>
      <c r="D3000" s="3" t="s">
        <v>5693</v>
      </c>
    </row>
    <row r="3001" spans="1:4" ht="13.5" x14ac:dyDescent="0.25">
      <c r="A3001" s="2">
        <v>91874</v>
      </c>
      <c r="B3001" s="2" t="s">
        <v>5694</v>
      </c>
      <c r="C3001" s="2" t="s">
        <v>70</v>
      </c>
      <c r="D3001" s="3" t="s">
        <v>2207</v>
      </c>
    </row>
    <row r="3002" spans="1:4" ht="13.5" x14ac:dyDescent="0.25">
      <c r="A3002" s="2">
        <v>91875</v>
      </c>
      <c r="B3002" s="2" t="s">
        <v>5695</v>
      </c>
      <c r="C3002" s="2" t="s">
        <v>70</v>
      </c>
      <c r="D3002" s="3" t="s">
        <v>5696</v>
      </c>
    </row>
    <row r="3003" spans="1:4" ht="13.5" x14ac:dyDescent="0.25">
      <c r="A3003" s="2">
        <v>91876</v>
      </c>
      <c r="B3003" s="2" t="s">
        <v>5697</v>
      </c>
      <c r="C3003" s="2" t="s">
        <v>70</v>
      </c>
      <c r="D3003" s="3" t="s">
        <v>5641</v>
      </c>
    </row>
    <row r="3004" spans="1:4" ht="13.5" x14ac:dyDescent="0.25">
      <c r="A3004" s="2">
        <v>91877</v>
      </c>
      <c r="B3004" s="2" t="s">
        <v>5698</v>
      </c>
      <c r="C3004" s="2" t="s">
        <v>70</v>
      </c>
      <c r="D3004" s="3" t="s">
        <v>5699</v>
      </c>
    </row>
    <row r="3005" spans="1:4" ht="13.5" x14ac:dyDescent="0.25">
      <c r="A3005" s="2">
        <v>91878</v>
      </c>
      <c r="B3005" s="2" t="s">
        <v>5700</v>
      </c>
      <c r="C3005" s="2" t="s">
        <v>70</v>
      </c>
      <c r="D3005" s="3" t="s">
        <v>5701</v>
      </c>
    </row>
    <row r="3006" spans="1:4" ht="13.5" x14ac:dyDescent="0.25">
      <c r="A3006" s="2">
        <v>91879</v>
      </c>
      <c r="B3006" s="2" t="s">
        <v>5702</v>
      </c>
      <c r="C3006" s="2" t="s">
        <v>70</v>
      </c>
      <c r="D3006" s="3" t="s">
        <v>5703</v>
      </c>
    </row>
    <row r="3007" spans="1:4" ht="13.5" x14ac:dyDescent="0.25">
      <c r="A3007" s="2">
        <v>91880</v>
      </c>
      <c r="B3007" s="2" t="s">
        <v>5704</v>
      </c>
      <c r="C3007" s="2" t="s">
        <v>70</v>
      </c>
      <c r="D3007" s="3" t="s">
        <v>5651</v>
      </c>
    </row>
    <row r="3008" spans="1:4" ht="13.5" x14ac:dyDescent="0.25">
      <c r="A3008" s="2">
        <v>91881</v>
      </c>
      <c r="B3008" s="2" t="s">
        <v>5705</v>
      </c>
      <c r="C3008" s="2" t="s">
        <v>70</v>
      </c>
      <c r="D3008" s="3" t="s">
        <v>5706</v>
      </c>
    </row>
    <row r="3009" spans="1:4" ht="13.5" x14ac:dyDescent="0.25">
      <c r="A3009" s="2">
        <v>91882</v>
      </c>
      <c r="B3009" s="2" t="s">
        <v>5707</v>
      </c>
      <c r="C3009" s="2" t="s">
        <v>70</v>
      </c>
      <c r="D3009" s="3" t="s">
        <v>4436</v>
      </c>
    </row>
    <row r="3010" spans="1:4" ht="13.5" x14ac:dyDescent="0.25">
      <c r="A3010" s="2">
        <v>91884</v>
      </c>
      <c r="B3010" s="2" t="s">
        <v>5708</v>
      </c>
      <c r="C3010" s="2" t="s">
        <v>70</v>
      </c>
      <c r="D3010" s="3" t="s">
        <v>5709</v>
      </c>
    </row>
    <row r="3011" spans="1:4" ht="13.5" x14ac:dyDescent="0.25">
      <c r="A3011" s="2">
        <v>91885</v>
      </c>
      <c r="B3011" s="2" t="s">
        <v>5710</v>
      </c>
      <c r="C3011" s="2" t="s">
        <v>70</v>
      </c>
      <c r="D3011" s="3" t="s">
        <v>5711</v>
      </c>
    </row>
    <row r="3012" spans="1:4" ht="13.5" x14ac:dyDescent="0.25">
      <c r="A3012" s="2">
        <v>91886</v>
      </c>
      <c r="B3012" s="2" t="s">
        <v>5712</v>
      </c>
      <c r="C3012" s="2" t="s">
        <v>70</v>
      </c>
      <c r="D3012" s="3" t="s">
        <v>5713</v>
      </c>
    </row>
    <row r="3013" spans="1:4" ht="13.5" x14ac:dyDescent="0.25">
      <c r="A3013" s="2">
        <v>91887</v>
      </c>
      <c r="B3013" s="2" t="s">
        <v>5714</v>
      </c>
      <c r="C3013" s="2" t="s">
        <v>70</v>
      </c>
      <c r="D3013" s="3" t="s">
        <v>4499</v>
      </c>
    </row>
    <row r="3014" spans="1:4" ht="13.5" x14ac:dyDescent="0.25">
      <c r="A3014" s="2">
        <v>91889</v>
      </c>
      <c r="B3014" s="2" t="s">
        <v>5715</v>
      </c>
      <c r="C3014" s="2" t="s">
        <v>70</v>
      </c>
      <c r="D3014" s="3" t="s">
        <v>5716</v>
      </c>
    </row>
    <row r="3015" spans="1:4" ht="13.5" x14ac:dyDescent="0.25">
      <c r="A3015" s="2">
        <v>91890</v>
      </c>
      <c r="B3015" s="2" t="s">
        <v>5717</v>
      </c>
      <c r="C3015" s="2" t="s">
        <v>70</v>
      </c>
      <c r="D3015" s="3" t="s">
        <v>5718</v>
      </c>
    </row>
    <row r="3016" spans="1:4" ht="13.5" x14ac:dyDescent="0.25">
      <c r="A3016" s="2">
        <v>91892</v>
      </c>
      <c r="B3016" s="2" t="s">
        <v>5719</v>
      </c>
      <c r="C3016" s="2" t="s">
        <v>70</v>
      </c>
      <c r="D3016" s="3" t="s">
        <v>5720</v>
      </c>
    </row>
    <row r="3017" spans="1:4" ht="13.5" x14ac:dyDescent="0.25">
      <c r="A3017" s="2">
        <v>91893</v>
      </c>
      <c r="B3017" s="2" t="s">
        <v>5721</v>
      </c>
      <c r="C3017" s="2" t="s">
        <v>70</v>
      </c>
      <c r="D3017" s="3" t="s">
        <v>5722</v>
      </c>
    </row>
    <row r="3018" spans="1:4" ht="13.5" x14ac:dyDescent="0.25">
      <c r="A3018" s="2">
        <v>91895</v>
      </c>
      <c r="B3018" s="2" t="s">
        <v>5723</v>
      </c>
      <c r="C3018" s="2" t="s">
        <v>70</v>
      </c>
      <c r="D3018" s="3" t="s">
        <v>5724</v>
      </c>
    </row>
    <row r="3019" spans="1:4" ht="13.5" x14ac:dyDescent="0.25">
      <c r="A3019" s="2">
        <v>91896</v>
      </c>
      <c r="B3019" s="2" t="s">
        <v>5725</v>
      </c>
      <c r="C3019" s="2" t="s">
        <v>70</v>
      </c>
      <c r="D3019" s="3" t="s">
        <v>5726</v>
      </c>
    </row>
    <row r="3020" spans="1:4" ht="13.5" x14ac:dyDescent="0.25">
      <c r="A3020" s="2">
        <v>91898</v>
      </c>
      <c r="B3020" s="2" t="s">
        <v>5727</v>
      </c>
      <c r="C3020" s="2" t="s">
        <v>70</v>
      </c>
      <c r="D3020" s="3" t="s">
        <v>5728</v>
      </c>
    </row>
    <row r="3021" spans="1:4" ht="13.5" x14ac:dyDescent="0.25">
      <c r="A3021" s="2">
        <v>91899</v>
      </c>
      <c r="B3021" s="2" t="s">
        <v>5729</v>
      </c>
      <c r="C3021" s="2" t="s">
        <v>70</v>
      </c>
      <c r="D3021" s="3" t="s">
        <v>5730</v>
      </c>
    </row>
    <row r="3022" spans="1:4" ht="13.5" x14ac:dyDescent="0.25">
      <c r="A3022" s="2">
        <v>91901</v>
      </c>
      <c r="B3022" s="2" t="s">
        <v>5731</v>
      </c>
      <c r="C3022" s="2" t="s">
        <v>70</v>
      </c>
      <c r="D3022" s="3" t="s">
        <v>4966</v>
      </c>
    </row>
    <row r="3023" spans="1:4" ht="13.5" x14ac:dyDescent="0.25">
      <c r="A3023" s="2">
        <v>91902</v>
      </c>
      <c r="B3023" s="2" t="s">
        <v>5732</v>
      </c>
      <c r="C3023" s="2" t="s">
        <v>70</v>
      </c>
      <c r="D3023" s="3" t="s">
        <v>109</v>
      </c>
    </row>
    <row r="3024" spans="1:4" ht="13.5" x14ac:dyDescent="0.25">
      <c r="A3024" s="2">
        <v>91904</v>
      </c>
      <c r="B3024" s="2" t="s">
        <v>5733</v>
      </c>
      <c r="C3024" s="2" t="s">
        <v>70</v>
      </c>
      <c r="D3024" s="3" t="s">
        <v>5734</v>
      </c>
    </row>
    <row r="3025" spans="1:4" ht="13.5" x14ac:dyDescent="0.25">
      <c r="A3025" s="2">
        <v>91905</v>
      </c>
      <c r="B3025" s="2" t="s">
        <v>5735</v>
      </c>
      <c r="C3025" s="2" t="s">
        <v>70</v>
      </c>
      <c r="D3025" s="3" t="s">
        <v>1108</v>
      </c>
    </row>
    <row r="3026" spans="1:4" ht="13.5" x14ac:dyDescent="0.25">
      <c r="A3026" s="2">
        <v>91907</v>
      </c>
      <c r="B3026" s="2" t="s">
        <v>5736</v>
      </c>
      <c r="C3026" s="2" t="s">
        <v>70</v>
      </c>
      <c r="D3026" s="3" t="s">
        <v>5737</v>
      </c>
    </row>
    <row r="3027" spans="1:4" ht="13.5" x14ac:dyDescent="0.25">
      <c r="A3027" s="2">
        <v>91908</v>
      </c>
      <c r="B3027" s="2" t="s">
        <v>5738</v>
      </c>
      <c r="C3027" s="2" t="s">
        <v>70</v>
      </c>
      <c r="D3027" s="3" t="s">
        <v>5739</v>
      </c>
    </row>
    <row r="3028" spans="1:4" ht="13.5" x14ac:dyDescent="0.25">
      <c r="A3028" s="2">
        <v>91910</v>
      </c>
      <c r="B3028" s="2" t="s">
        <v>5740</v>
      </c>
      <c r="C3028" s="2" t="s">
        <v>70</v>
      </c>
      <c r="D3028" s="3" t="s">
        <v>5741</v>
      </c>
    </row>
    <row r="3029" spans="1:4" ht="13.5" x14ac:dyDescent="0.25">
      <c r="A3029" s="2">
        <v>91911</v>
      </c>
      <c r="B3029" s="2" t="s">
        <v>5742</v>
      </c>
      <c r="C3029" s="2" t="s">
        <v>70</v>
      </c>
      <c r="D3029" s="3" t="s">
        <v>5743</v>
      </c>
    </row>
    <row r="3030" spans="1:4" ht="13.5" x14ac:dyDescent="0.25">
      <c r="A3030" s="2">
        <v>91913</v>
      </c>
      <c r="B3030" s="2" t="s">
        <v>5744</v>
      </c>
      <c r="C3030" s="2" t="s">
        <v>70</v>
      </c>
      <c r="D3030" s="3" t="s">
        <v>5745</v>
      </c>
    </row>
    <row r="3031" spans="1:4" ht="13.5" x14ac:dyDescent="0.25">
      <c r="A3031" s="2">
        <v>91914</v>
      </c>
      <c r="B3031" s="2" t="s">
        <v>5746</v>
      </c>
      <c r="C3031" s="2" t="s">
        <v>70</v>
      </c>
      <c r="D3031" s="3" t="s">
        <v>5747</v>
      </c>
    </row>
    <row r="3032" spans="1:4" ht="13.5" x14ac:dyDescent="0.25">
      <c r="A3032" s="2">
        <v>91916</v>
      </c>
      <c r="B3032" s="2" t="s">
        <v>5748</v>
      </c>
      <c r="C3032" s="2" t="s">
        <v>70</v>
      </c>
      <c r="D3032" s="3" t="s">
        <v>5749</v>
      </c>
    </row>
    <row r="3033" spans="1:4" ht="13.5" x14ac:dyDescent="0.25">
      <c r="A3033" s="2">
        <v>91917</v>
      </c>
      <c r="B3033" s="2" t="s">
        <v>5750</v>
      </c>
      <c r="C3033" s="2" t="s">
        <v>70</v>
      </c>
      <c r="D3033" s="3" t="s">
        <v>5751</v>
      </c>
    </row>
    <row r="3034" spans="1:4" ht="13.5" x14ac:dyDescent="0.25">
      <c r="A3034" s="2">
        <v>91919</v>
      </c>
      <c r="B3034" s="2" t="s">
        <v>5752</v>
      </c>
      <c r="C3034" s="2" t="s">
        <v>70</v>
      </c>
      <c r="D3034" s="3" t="s">
        <v>5753</v>
      </c>
    </row>
    <row r="3035" spans="1:4" ht="13.5" x14ac:dyDescent="0.25">
      <c r="A3035" s="2">
        <v>91920</v>
      </c>
      <c r="B3035" s="2" t="s">
        <v>5754</v>
      </c>
      <c r="C3035" s="2" t="s">
        <v>70</v>
      </c>
      <c r="D3035" s="3" t="s">
        <v>5755</v>
      </c>
    </row>
    <row r="3036" spans="1:4" ht="13.5" x14ac:dyDescent="0.25">
      <c r="A3036" s="2">
        <v>91922</v>
      </c>
      <c r="B3036" s="2" t="s">
        <v>5756</v>
      </c>
      <c r="C3036" s="2" t="s">
        <v>70</v>
      </c>
      <c r="D3036" s="3" t="s">
        <v>5757</v>
      </c>
    </row>
    <row r="3037" spans="1:4" ht="13.5" x14ac:dyDescent="0.25">
      <c r="A3037" s="2">
        <v>93013</v>
      </c>
      <c r="B3037" s="2" t="s">
        <v>5758</v>
      </c>
      <c r="C3037" s="2" t="s">
        <v>70</v>
      </c>
      <c r="D3037" s="3" t="s">
        <v>227</v>
      </c>
    </row>
    <row r="3038" spans="1:4" ht="13.5" x14ac:dyDescent="0.25">
      <c r="A3038" s="2">
        <v>93014</v>
      </c>
      <c r="B3038" s="2" t="s">
        <v>5759</v>
      </c>
      <c r="C3038" s="2" t="s">
        <v>70</v>
      </c>
      <c r="D3038" s="3" t="s">
        <v>5760</v>
      </c>
    </row>
    <row r="3039" spans="1:4" ht="13.5" x14ac:dyDescent="0.25">
      <c r="A3039" s="2">
        <v>93015</v>
      </c>
      <c r="B3039" s="2" t="s">
        <v>5761</v>
      </c>
      <c r="C3039" s="2" t="s">
        <v>70</v>
      </c>
      <c r="D3039" s="3" t="s">
        <v>1625</v>
      </c>
    </row>
    <row r="3040" spans="1:4" ht="13.5" x14ac:dyDescent="0.25">
      <c r="A3040" s="2">
        <v>93016</v>
      </c>
      <c r="B3040" s="2" t="s">
        <v>5762</v>
      </c>
      <c r="C3040" s="2" t="s">
        <v>70</v>
      </c>
      <c r="D3040" s="3" t="s">
        <v>5763</v>
      </c>
    </row>
    <row r="3041" spans="1:4" ht="13.5" x14ac:dyDescent="0.25">
      <c r="A3041" s="2">
        <v>93017</v>
      </c>
      <c r="B3041" s="2" t="s">
        <v>5764</v>
      </c>
      <c r="C3041" s="2" t="s">
        <v>70</v>
      </c>
      <c r="D3041" s="3" t="s">
        <v>5765</v>
      </c>
    </row>
    <row r="3042" spans="1:4" ht="13.5" x14ac:dyDescent="0.25">
      <c r="A3042" s="2">
        <v>93018</v>
      </c>
      <c r="B3042" s="2" t="s">
        <v>5766</v>
      </c>
      <c r="C3042" s="2" t="s">
        <v>70</v>
      </c>
      <c r="D3042" s="3" t="s">
        <v>5767</v>
      </c>
    </row>
    <row r="3043" spans="1:4" ht="13.5" x14ac:dyDescent="0.25">
      <c r="A3043" s="2">
        <v>93020</v>
      </c>
      <c r="B3043" s="2" t="s">
        <v>5768</v>
      </c>
      <c r="C3043" s="2" t="s">
        <v>70</v>
      </c>
      <c r="D3043" s="3" t="s">
        <v>5769</v>
      </c>
    </row>
    <row r="3044" spans="1:4" ht="13.5" x14ac:dyDescent="0.25">
      <c r="A3044" s="2">
        <v>93022</v>
      </c>
      <c r="B3044" s="2" t="s">
        <v>5770</v>
      </c>
      <c r="C3044" s="2" t="s">
        <v>70</v>
      </c>
      <c r="D3044" s="3" t="s">
        <v>5771</v>
      </c>
    </row>
    <row r="3045" spans="1:4" ht="13.5" x14ac:dyDescent="0.25">
      <c r="A3045" s="2">
        <v>93024</v>
      </c>
      <c r="B3045" s="2" t="s">
        <v>5772</v>
      </c>
      <c r="C3045" s="2" t="s">
        <v>70</v>
      </c>
      <c r="D3045" s="3" t="s">
        <v>5773</v>
      </c>
    </row>
    <row r="3046" spans="1:4" ht="13.5" x14ac:dyDescent="0.25">
      <c r="A3046" s="2">
        <v>93026</v>
      </c>
      <c r="B3046" s="2" t="s">
        <v>5774</v>
      </c>
      <c r="C3046" s="2" t="s">
        <v>70</v>
      </c>
      <c r="D3046" s="3" t="s">
        <v>5775</v>
      </c>
    </row>
    <row r="3047" spans="1:4" ht="13.5" x14ac:dyDescent="0.25">
      <c r="A3047" s="2">
        <v>97559</v>
      </c>
      <c r="B3047" s="2" t="s">
        <v>5776</v>
      </c>
      <c r="C3047" s="2" t="s">
        <v>70</v>
      </c>
      <c r="D3047" s="3" t="s">
        <v>5777</v>
      </c>
    </row>
    <row r="3048" spans="1:4" ht="13.5" x14ac:dyDescent="0.25">
      <c r="A3048" s="2">
        <v>97562</v>
      </c>
      <c r="B3048" s="2" t="s">
        <v>5778</v>
      </c>
      <c r="C3048" s="2" t="s">
        <v>70</v>
      </c>
      <c r="D3048" s="3" t="s">
        <v>2512</v>
      </c>
    </row>
    <row r="3049" spans="1:4" ht="13.5" x14ac:dyDescent="0.25">
      <c r="A3049" s="2">
        <v>97564</v>
      </c>
      <c r="B3049" s="2" t="s">
        <v>5779</v>
      </c>
      <c r="C3049" s="2" t="s">
        <v>70</v>
      </c>
      <c r="D3049" s="3" t="s">
        <v>5780</v>
      </c>
    </row>
    <row r="3050" spans="1:4" ht="13.5" x14ac:dyDescent="0.25">
      <c r="A3050" s="2">
        <v>104395</v>
      </c>
      <c r="B3050" s="2" t="s">
        <v>5781</v>
      </c>
      <c r="C3050" s="2" t="s">
        <v>70</v>
      </c>
      <c r="D3050" s="3" t="s">
        <v>2546</v>
      </c>
    </row>
    <row r="3051" spans="1:4" ht="13.5" x14ac:dyDescent="0.25">
      <c r="A3051" s="2">
        <v>91924</v>
      </c>
      <c r="B3051" s="2" t="s">
        <v>5782</v>
      </c>
      <c r="C3051" s="2" t="s">
        <v>5</v>
      </c>
      <c r="D3051" s="3" t="s">
        <v>5783</v>
      </c>
    </row>
    <row r="3052" spans="1:4" ht="13.5" x14ac:dyDescent="0.25">
      <c r="A3052" s="2">
        <v>91925</v>
      </c>
      <c r="B3052" s="2" t="s">
        <v>5784</v>
      </c>
      <c r="C3052" s="2" t="s">
        <v>5</v>
      </c>
      <c r="D3052" s="3" t="s">
        <v>2245</v>
      </c>
    </row>
    <row r="3053" spans="1:4" ht="13.5" x14ac:dyDescent="0.25">
      <c r="A3053" s="2">
        <v>91926</v>
      </c>
      <c r="B3053" s="2" t="s">
        <v>5785</v>
      </c>
      <c r="C3053" s="2" t="s">
        <v>5</v>
      </c>
      <c r="D3053" s="3" t="s">
        <v>2158</v>
      </c>
    </row>
    <row r="3054" spans="1:4" ht="13.5" x14ac:dyDescent="0.25">
      <c r="A3054" s="2">
        <v>91927</v>
      </c>
      <c r="B3054" s="2" t="s">
        <v>5786</v>
      </c>
      <c r="C3054" s="2" t="s">
        <v>5</v>
      </c>
      <c r="D3054" s="3" t="s">
        <v>5787</v>
      </c>
    </row>
    <row r="3055" spans="1:4" ht="13.5" x14ac:dyDescent="0.25">
      <c r="A3055" s="2">
        <v>91928</v>
      </c>
      <c r="B3055" s="2" t="s">
        <v>5788</v>
      </c>
      <c r="C3055" s="2" t="s">
        <v>5</v>
      </c>
      <c r="D3055" s="3" t="s">
        <v>5789</v>
      </c>
    </row>
    <row r="3056" spans="1:4" ht="13.5" x14ac:dyDescent="0.25">
      <c r="A3056" s="2">
        <v>91929</v>
      </c>
      <c r="B3056" s="2" t="s">
        <v>5790</v>
      </c>
      <c r="C3056" s="2" t="s">
        <v>5</v>
      </c>
      <c r="D3056" s="3" t="s">
        <v>367</v>
      </c>
    </row>
    <row r="3057" spans="1:4" ht="13.5" x14ac:dyDescent="0.25">
      <c r="A3057" s="2">
        <v>91930</v>
      </c>
      <c r="B3057" s="2" t="s">
        <v>5791</v>
      </c>
      <c r="C3057" s="2" t="s">
        <v>5</v>
      </c>
      <c r="D3057" s="3" t="s">
        <v>852</v>
      </c>
    </row>
    <row r="3058" spans="1:4" ht="13.5" x14ac:dyDescent="0.25">
      <c r="A3058" s="2">
        <v>91931</v>
      </c>
      <c r="B3058" s="2" t="s">
        <v>5792</v>
      </c>
      <c r="C3058" s="2" t="s">
        <v>5</v>
      </c>
      <c r="D3058" s="3" t="s">
        <v>5793</v>
      </c>
    </row>
    <row r="3059" spans="1:4" ht="13.5" x14ac:dyDescent="0.25">
      <c r="A3059" s="2">
        <v>91932</v>
      </c>
      <c r="B3059" s="2" t="s">
        <v>5794</v>
      </c>
      <c r="C3059" s="2" t="s">
        <v>5</v>
      </c>
      <c r="D3059" s="3" t="s">
        <v>5795</v>
      </c>
    </row>
    <row r="3060" spans="1:4" ht="13.5" x14ac:dyDescent="0.25">
      <c r="A3060" s="2">
        <v>91933</v>
      </c>
      <c r="B3060" s="2" t="s">
        <v>5796</v>
      </c>
      <c r="C3060" s="2" t="s">
        <v>5</v>
      </c>
      <c r="D3060" s="3" t="s">
        <v>5720</v>
      </c>
    </row>
    <row r="3061" spans="1:4" ht="13.5" x14ac:dyDescent="0.25">
      <c r="A3061" s="2">
        <v>91934</v>
      </c>
      <c r="B3061" s="2" t="s">
        <v>5797</v>
      </c>
      <c r="C3061" s="2" t="s">
        <v>5</v>
      </c>
      <c r="D3061" s="3" t="s">
        <v>5798</v>
      </c>
    </row>
    <row r="3062" spans="1:4" ht="13.5" x14ac:dyDescent="0.25">
      <c r="A3062" s="2">
        <v>91935</v>
      </c>
      <c r="B3062" s="2" t="s">
        <v>5799</v>
      </c>
      <c r="C3062" s="2" t="s">
        <v>5</v>
      </c>
      <c r="D3062" s="3" t="s">
        <v>5800</v>
      </c>
    </row>
    <row r="3063" spans="1:4" ht="13.5" x14ac:dyDescent="0.25">
      <c r="A3063" s="2">
        <v>92979</v>
      </c>
      <c r="B3063" s="2" t="s">
        <v>5801</v>
      </c>
      <c r="C3063" s="2" t="s">
        <v>5</v>
      </c>
      <c r="D3063" s="3" t="s">
        <v>3282</v>
      </c>
    </row>
    <row r="3064" spans="1:4" ht="13.5" x14ac:dyDescent="0.25">
      <c r="A3064" s="2">
        <v>92980</v>
      </c>
      <c r="B3064" s="2" t="s">
        <v>5802</v>
      </c>
      <c r="C3064" s="2" t="s">
        <v>5</v>
      </c>
      <c r="D3064" s="3" t="s">
        <v>5016</v>
      </c>
    </row>
    <row r="3065" spans="1:4" ht="13.5" x14ac:dyDescent="0.25">
      <c r="A3065" s="2">
        <v>92981</v>
      </c>
      <c r="B3065" s="2" t="s">
        <v>5803</v>
      </c>
      <c r="C3065" s="2" t="s">
        <v>5</v>
      </c>
      <c r="D3065" s="3" t="s">
        <v>5804</v>
      </c>
    </row>
    <row r="3066" spans="1:4" ht="13.5" x14ac:dyDescent="0.25">
      <c r="A3066" s="2">
        <v>92982</v>
      </c>
      <c r="B3066" s="2" t="s">
        <v>5805</v>
      </c>
      <c r="C3066" s="2" t="s">
        <v>5</v>
      </c>
      <c r="D3066" s="3" t="s">
        <v>233</v>
      </c>
    </row>
    <row r="3067" spans="1:4" ht="13.5" x14ac:dyDescent="0.25">
      <c r="A3067" s="2">
        <v>92984</v>
      </c>
      <c r="B3067" s="2" t="s">
        <v>5806</v>
      </c>
      <c r="C3067" s="2" t="s">
        <v>5</v>
      </c>
      <c r="D3067" s="3" t="s">
        <v>5807</v>
      </c>
    </row>
    <row r="3068" spans="1:4" ht="13.5" x14ac:dyDescent="0.25">
      <c r="A3068" s="2">
        <v>92986</v>
      </c>
      <c r="B3068" s="2" t="s">
        <v>5808</v>
      </c>
      <c r="C3068" s="2" t="s">
        <v>5</v>
      </c>
      <c r="D3068" s="3" t="s">
        <v>5809</v>
      </c>
    </row>
    <row r="3069" spans="1:4" ht="13.5" x14ac:dyDescent="0.25">
      <c r="A3069" s="2">
        <v>92988</v>
      </c>
      <c r="B3069" s="2" t="s">
        <v>5810</v>
      </c>
      <c r="C3069" s="2" t="s">
        <v>5</v>
      </c>
      <c r="D3069" s="3" t="s">
        <v>4687</v>
      </c>
    </row>
    <row r="3070" spans="1:4" ht="13.5" x14ac:dyDescent="0.25">
      <c r="A3070" s="2">
        <v>92990</v>
      </c>
      <c r="B3070" s="2" t="s">
        <v>5811</v>
      </c>
      <c r="C3070" s="2" t="s">
        <v>5</v>
      </c>
      <c r="D3070" s="3" t="s">
        <v>5812</v>
      </c>
    </row>
    <row r="3071" spans="1:4" ht="13.5" x14ac:dyDescent="0.25">
      <c r="A3071" s="2">
        <v>92992</v>
      </c>
      <c r="B3071" s="2" t="s">
        <v>5813</v>
      </c>
      <c r="C3071" s="2" t="s">
        <v>5</v>
      </c>
      <c r="D3071" s="3" t="s">
        <v>5814</v>
      </c>
    </row>
    <row r="3072" spans="1:4" ht="13.5" x14ac:dyDescent="0.25">
      <c r="A3072" s="2">
        <v>92994</v>
      </c>
      <c r="B3072" s="2" t="s">
        <v>5815</v>
      </c>
      <c r="C3072" s="2" t="s">
        <v>5</v>
      </c>
      <c r="D3072" s="3" t="s">
        <v>5816</v>
      </c>
    </row>
    <row r="3073" spans="1:4" ht="13.5" x14ac:dyDescent="0.25">
      <c r="A3073" s="2">
        <v>92996</v>
      </c>
      <c r="B3073" s="2" t="s">
        <v>5817</v>
      </c>
      <c r="C3073" s="2" t="s">
        <v>5</v>
      </c>
      <c r="D3073" s="3" t="s">
        <v>5818</v>
      </c>
    </row>
    <row r="3074" spans="1:4" ht="13.5" x14ac:dyDescent="0.25">
      <c r="A3074" s="2">
        <v>92998</v>
      </c>
      <c r="B3074" s="2" t="s">
        <v>5819</v>
      </c>
      <c r="C3074" s="2" t="s">
        <v>5</v>
      </c>
      <c r="D3074" s="3" t="s">
        <v>5820</v>
      </c>
    </row>
    <row r="3075" spans="1:4" ht="13.5" x14ac:dyDescent="0.25">
      <c r="A3075" s="2">
        <v>93000</v>
      </c>
      <c r="B3075" s="2" t="s">
        <v>5821</v>
      </c>
      <c r="C3075" s="2" t="s">
        <v>5</v>
      </c>
      <c r="D3075" s="3" t="s">
        <v>5822</v>
      </c>
    </row>
    <row r="3076" spans="1:4" ht="13.5" x14ac:dyDescent="0.25">
      <c r="A3076" s="2">
        <v>93002</v>
      </c>
      <c r="B3076" s="2" t="s">
        <v>5823</v>
      </c>
      <c r="C3076" s="2" t="s">
        <v>5</v>
      </c>
      <c r="D3076" s="3" t="s">
        <v>5824</v>
      </c>
    </row>
    <row r="3077" spans="1:4" ht="13.5" x14ac:dyDescent="0.25">
      <c r="A3077" s="2">
        <v>101884</v>
      </c>
      <c r="B3077" s="2" t="s">
        <v>5825</v>
      </c>
      <c r="C3077" s="2" t="s">
        <v>5</v>
      </c>
      <c r="D3077" s="3" t="s">
        <v>4970</v>
      </c>
    </row>
    <row r="3078" spans="1:4" ht="13.5" x14ac:dyDescent="0.25">
      <c r="A3078" s="2">
        <v>101885</v>
      </c>
      <c r="B3078" s="2" t="s">
        <v>5826</v>
      </c>
      <c r="C3078" s="2" t="s">
        <v>5</v>
      </c>
      <c r="D3078" s="3" t="s">
        <v>5827</v>
      </c>
    </row>
    <row r="3079" spans="1:4" ht="13.5" x14ac:dyDescent="0.25">
      <c r="A3079" s="2">
        <v>101886</v>
      </c>
      <c r="B3079" s="2" t="s">
        <v>5828</v>
      </c>
      <c r="C3079" s="2" t="s">
        <v>5</v>
      </c>
      <c r="D3079" s="3" t="s">
        <v>5829</v>
      </c>
    </row>
    <row r="3080" spans="1:4" ht="13.5" x14ac:dyDescent="0.25">
      <c r="A3080" s="2">
        <v>101887</v>
      </c>
      <c r="B3080" s="2" t="s">
        <v>5830</v>
      </c>
      <c r="C3080" s="2" t="s">
        <v>5</v>
      </c>
      <c r="D3080" s="3" t="s">
        <v>5831</v>
      </c>
    </row>
    <row r="3081" spans="1:4" ht="13.5" x14ac:dyDescent="0.25">
      <c r="A3081" s="2">
        <v>101888</v>
      </c>
      <c r="B3081" s="2" t="s">
        <v>5832</v>
      </c>
      <c r="C3081" s="2" t="s">
        <v>5</v>
      </c>
      <c r="D3081" s="3" t="s">
        <v>5833</v>
      </c>
    </row>
    <row r="3082" spans="1:4" ht="13.5" x14ac:dyDescent="0.25">
      <c r="A3082" s="2">
        <v>101889</v>
      </c>
      <c r="B3082" s="2" t="s">
        <v>5834</v>
      </c>
      <c r="C3082" s="2" t="s">
        <v>5</v>
      </c>
      <c r="D3082" s="3" t="s">
        <v>5835</v>
      </c>
    </row>
    <row r="3083" spans="1:4" ht="13.5" x14ac:dyDescent="0.25">
      <c r="A3083" s="2">
        <v>91936</v>
      </c>
      <c r="B3083" s="2" t="s">
        <v>5836</v>
      </c>
      <c r="C3083" s="2" t="s">
        <v>70</v>
      </c>
      <c r="D3083" s="3" t="s">
        <v>5837</v>
      </c>
    </row>
    <row r="3084" spans="1:4" ht="13.5" x14ac:dyDescent="0.25">
      <c r="A3084" s="2">
        <v>91937</v>
      </c>
      <c r="B3084" s="2" t="s">
        <v>5838</v>
      </c>
      <c r="C3084" s="2" t="s">
        <v>70</v>
      </c>
      <c r="D3084" s="3" t="s">
        <v>5839</v>
      </c>
    </row>
    <row r="3085" spans="1:4" ht="13.5" x14ac:dyDescent="0.25">
      <c r="A3085" s="2">
        <v>91939</v>
      </c>
      <c r="B3085" s="2" t="s">
        <v>5840</v>
      </c>
      <c r="C3085" s="2" t="s">
        <v>70</v>
      </c>
      <c r="D3085" s="3" t="s">
        <v>5841</v>
      </c>
    </row>
    <row r="3086" spans="1:4" ht="13.5" x14ac:dyDescent="0.25">
      <c r="A3086" s="2">
        <v>91940</v>
      </c>
      <c r="B3086" s="2" t="s">
        <v>5842</v>
      </c>
      <c r="C3086" s="2" t="s">
        <v>70</v>
      </c>
      <c r="D3086" s="3" t="s">
        <v>5843</v>
      </c>
    </row>
    <row r="3087" spans="1:4" ht="13.5" x14ac:dyDescent="0.25">
      <c r="A3087" s="2">
        <v>91941</v>
      </c>
      <c r="B3087" s="2" t="s">
        <v>5844</v>
      </c>
      <c r="C3087" s="2" t="s">
        <v>70</v>
      </c>
      <c r="D3087" s="3" t="s">
        <v>5121</v>
      </c>
    </row>
    <row r="3088" spans="1:4" ht="13.5" x14ac:dyDescent="0.25">
      <c r="A3088" s="2">
        <v>91942</v>
      </c>
      <c r="B3088" s="2" t="s">
        <v>5845</v>
      </c>
      <c r="C3088" s="2" t="s">
        <v>70</v>
      </c>
      <c r="D3088" s="3" t="s">
        <v>5846</v>
      </c>
    </row>
    <row r="3089" spans="1:4" ht="13.5" x14ac:dyDescent="0.25">
      <c r="A3089" s="2">
        <v>91943</v>
      </c>
      <c r="B3089" s="2" t="s">
        <v>5847</v>
      </c>
      <c r="C3089" s="2" t="s">
        <v>70</v>
      </c>
      <c r="D3089" s="3" t="s">
        <v>422</v>
      </c>
    </row>
    <row r="3090" spans="1:4" ht="13.5" x14ac:dyDescent="0.25">
      <c r="A3090" s="2">
        <v>91944</v>
      </c>
      <c r="B3090" s="2" t="s">
        <v>5848</v>
      </c>
      <c r="C3090" s="2" t="s">
        <v>70</v>
      </c>
      <c r="D3090" s="3" t="s">
        <v>5849</v>
      </c>
    </row>
    <row r="3091" spans="1:4" ht="13.5" x14ac:dyDescent="0.25">
      <c r="A3091" s="2">
        <v>92865</v>
      </c>
      <c r="B3091" s="2" t="s">
        <v>5850</v>
      </c>
      <c r="C3091" s="2" t="s">
        <v>70</v>
      </c>
      <c r="D3091" s="3" t="s">
        <v>5851</v>
      </c>
    </row>
    <row r="3092" spans="1:4" ht="13.5" x14ac:dyDescent="0.25">
      <c r="A3092" s="2">
        <v>92866</v>
      </c>
      <c r="B3092" s="2" t="s">
        <v>5852</v>
      </c>
      <c r="C3092" s="2" t="s">
        <v>70</v>
      </c>
      <c r="D3092" s="3" t="s">
        <v>5853</v>
      </c>
    </row>
    <row r="3093" spans="1:4" ht="13.5" x14ac:dyDescent="0.25">
      <c r="A3093" s="2">
        <v>92867</v>
      </c>
      <c r="B3093" s="2" t="s">
        <v>5854</v>
      </c>
      <c r="C3093" s="2" t="s">
        <v>70</v>
      </c>
      <c r="D3093" s="3" t="s">
        <v>5855</v>
      </c>
    </row>
    <row r="3094" spans="1:4" ht="13.5" x14ac:dyDescent="0.25">
      <c r="A3094" s="2">
        <v>92868</v>
      </c>
      <c r="B3094" s="2" t="s">
        <v>5856</v>
      </c>
      <c r="C3094" s="2" t="s">
        <v>70</v>
      </c>
      <c r="D3094" s="3" t="s">
        <v>143</v>
      </c>
    </row>
    <row r="3095" spans="1:4" ht="13.5" x14ac:dyDescent="0.25">
      <c r="A3095" s="2">
        <v>92869</v>
      </c>
      <c r="B3095" s="2" t="s">
        <v>5857</v>
      </c>
      <c r="C3095" s="2" t="s">
        <v>70</v>
      </c>
      <c r="D3095" s="3" t="s">
        <v>2079</v>
      </c>
    </row>
    <row r="3096" spans="1:4" ht="13.5" x14ac:dyDescent="0.25">
      <c r="A3096" s="2">
        <v>92870</v>
      </c>
      <c r="B3096" s="2" t="s">
        <v>5858</v>
      </c>
      <c r="C3096" s="2" t="s">
        <v>70</v>
      </c>
      <c r="D3096" s="3" t="s">
        <v>5859</v>
      </c>
    </row>
    <row r="3097" spans="1:4" ht="13.5" x14ac:dyDescent="0.25">
      <c r="A3097" s="2">
        <v>92871</v>
      </c>
      <c r="B3097" s="2" t="s">
        <v>5860</v>
      </c>
      <c r="C3097" s="2" t="s">
        <v>70</v>
      </c>
      <c r="D3097" s="3" t="s">
        <v>5861</v>
      </c>
    </row>
    <row r="3098" spans="1:4" ht="13.5" x14ac:dyDescent="0.25">
      <c r="A3098" s="2">
        <v>92872</v>
      </c>
      <c r="B3098" s="2" t="s">
        <v>5862</v>
      </c>
      <c r="C3098" s="2" t="s">
        <v>70</v>
      </c>
      <c r="D3098" s="3" t="s">
        <v>5863</v>
      </c>
    </row>
    <row r="3099" spans="1:4" ht="13.5" x14ac:dyDescent="0.25">
      <c r="A3099" s="2">
        <v>95777</v>
      </c>
      <c r="B3099" s="2" t="s">
        <v>5864</v>
      </c>
      <c r="C3099" s="2" t="s">
        <v>70</v>
      </c>
      <c r="D3099" s="3" t="s">
        <v>5865</v>
      </c>
    </row>
    <row r="3100" spans="1:4" ht="13.5" x14ac:dyDescent="0.25">
      <c r="A3100" s="2">
        <v>95778</v>
      </c>
      <c r="B3100" s="2" t="s">
        <v>5866</v>
      </c>
      <c r="C3100" s="2" t="s">
        <v>70</v>
      </c>
      <c r="D3100" s="3" t="s">
        <v>5867</v>
      </c>
    </row>
    <row r="3101" spans="1:4" ht="13.5" x14ac:dyDescent="0.25">
      <c r="A3101" s="2">
        <v>95779</v>
      </c>
      <c r="B3101" s="2" t="s">
        <v>5868</v>
      </c>
      <c r="C3101" s="2" t="s">
        <v>70</v>
      </c>
      <c r="D3101" s="3" t="s">
        <v>5869</v>
      </c>
    </row>
    <row r="3102" spans="1:4" ht="13.5" x14ac:dyDescent="0.25">
      <c r="A3102" s="2">
        <v>95780</v>
      </c>
      <c r="B3102" s="2" t="s">
        <v>5870</v>
      </c>
      <c r="C3102" s="2" t="s">
        <v>70</v>
      </c>
      <c r="D3102" s="3" t="s">
        <v>5871</v>
      </c>
    </row>
    <row r="3103" spans="1:4" ht="13.5" x14ac:dyDescent="0.25">
      <c r="A3103" s="2">
        <v>95781</v>
      </c>
      <c r="B3103" s="2" t="s">
        <v>5872</v>
      </c>
      <c r="C3103" s="2" t="s">
        <v>70</v>
      </c>
      <c r="D3103" s="3" t="s">
        <v>5873</v>
      </c>
    </row>
    <row r="3104" spans="1:4" ht="13.5" x14ac:dyDescent="0.25">
      <c r="A3104" s="2">
        <v>95782</v>
      </c>
      <c r="B3104" s="2" t="s">
        <v>5874</v>
      </c>
      <c r="C3104" s="2" t="s">
        <v>70</v>
      </c>
      <c r="D3104" s="3" t="s">
        <v>5875</v>
      </c>
    </row>
    <row r="3105" spans="1:4" ht="13.5" x14ac:dyDescent="0.25">
      <c r="A3105" s="2">
        <v>95785</v>
      </c>
      <c r="B3105" s="2" t="s">
        <v>5876</v>
      </c>
      <c r="C3105" s="2" t="s">
        <v>70</v>
      </c>
      <c r="D3105" s="3" t="s">
        <v>1794</v>
      </c>
    </row>
    <row r="3106" spans="1:4" ht="13.5" x14ac:dyDescent="0.25">
      <c r="A3106" s="2">
        <v>95787</v>
      </c>
      <c r="B3106" s="2" t="s">
        <v>5877</v>
      </c>
      <c r="C3106" s="2" t="s">
        <v>70</v>
      </c>
      <c r="D3106" s="3" t="s">
        <v>5878</v>
      </c>
    </row>
    <row r="3107" spans="1:4" ht="13.5" x14ac:dyDescent="0.25">
      <c r="A3107" s="2">
        <v>95789</v>
      </c>
      <c r="B3107" s="2" t="s">
        <v>5879</v>
      </c>
      <c r="C3107" s="2" t="s">
        <v>70</v>
      </c>
      <c r="D3107" s="3" t="s">
        <v>5880</v>
      </c>
    </row>
    <row r="3108" spans="1:4" ht="13.5" x14ac:dyDescent="0.25">
      <c r="A3108" s="2">
        <v>95791</v>
      </c>
      <c r="B3108" s="2" t="s">
        <v>5881</v>
      </c>
      <c r="C3108" s="2" t="s">
        <v>70</v>
      </c>
      <c r="D3108" s="3" t="s">
        <v>5882</v>
      </c>
    </row>
    <row r="3109" spans="1:4" ht="13.5" x14ac:dyDescent="0.25">
      <c r="A3109" s="2">
        <v>95795</v>
      </c>
      <c r="B3109" s="2" t="s">
        <v>5883</v>
      </c>
      <c r="C3109" s="2" t="s">
        <v>70</v>
      </c>
      <c r="D3109" s="3" t="s">
        <v>5884</v>
      </c>
    </row>
    <row r="3110" spans="1:4" ht="13.5" x14ac:dyDescent="0.25">
      <c r="A3110" s="2">
        <v>95796</v>
      </c>
      <c r="B3110" s="2" t="s">
        <v>5885</v>
      </c>
      <c r="C3110" s="2" t="s">
        <v>70</v>
      </c>
      <c r="D3110" s="3" t="s">
        <v>5886</v>
      </c>
    </row>
    <row r="3111" spans="1:4" ht="13.5" x14ac:dyDescent="0.25">
      <c r="A3111" s="2">
        <v>95797</v>
      </c>
      <c r="B3111" s="2" t="s">
        <v>5887</v>
      </c>
      <c r="C3111" s="2" t="s">
        <v>70</v>
      </c>
      <c r="D3111" s="3" t="s">
        <v>5888</v>
      </c>
    </row>
    <row r="3112" spans="1:4" ht="13.5" x14ac:dyDescent="0.25">
      <c r="A3112" s="2">
        <v>95801</v>
      </c>
      <c r="B3112" s="2" t="s">
        <v>5889</v>
      </c>
      <c r="C3112" s="2" t="s">
        <v>70</v>
      </c>
      <c r="D3112" s="3" t="s">
        <v>5890</v>
      </c>
    </row>
    <row r="3113" spans="1:4" ht="13.5" x14ac:dyDescent="0.25">
      <c r="A3113" s="2">
        <v>95802</v>
      </c>
      <c r="B3113" s="2" t="s">
        <v>5891</v>
      </c>
      <c r="C3113" s="2" t="s">
        <v>70</v>
      </c>
      <c r="D3113" s="3" t="s">
        <v>5892</v>
      </c>
    </row>
    <row r="3114" spans="1:4" ht="13.5" x14ac:dyDescent="0.25">
      <c r="A3114" s="2">
        <v>95803</v>
      </c>
      <c r="B3114" s="2" t="s">
        <v>5893</v>
      </c>
      <c r="C3114" s="2" t="s">
        <v>70</v>
      </c>
      <c r="D3114" s="3" t="s">
        <v>5894</v>
      </c>
    </row>
    <row r="3115" spans="1:4" ht="13.5" x14ac:dyDescent="0.25">
      <c r="A3115" s="2">
        <v>95804</v>
      </c>
      <c r="B3115" s="2" t="s">
        <v>5895</v>
      </c>
      <c r="C3115" s="2" t="s">
        <v>70</v>
      </c>
      <c r="D3115" s="3" t="s">
        <v>5896</v>
      </c>
    </row>
    <row r="3116" spans="1:4" ht="13.5" x14ac:dyDescent="0.25">
      <c r="A3116" s="2">
        <v>95805</v>
      </c>
      <c r="B3116" s="2" t="s">
        <v>5897</v>
      </c>
      <c r="C3116" s="2" t="s">
        <v>70</v>
      </c>
      <c r="D3116" s="3" t="s">
        <v>5898</v>
      </c>
    </row>
    <row r="3117" spans="1:4" ht="13.5" x14ac:dyDescent="0.25">
      <c r="A3117" s="2">
        <v>95806</v>
      </c>
      <c r="B3117" s="2" t="s">
        <v>5899</v>
      </c>
      <c r="C3117" s="2" t="s">
        <v>70</v>
      </c>
      <c r="D3117" s="3" t="s">
        <v>5900</v>
      </c>
    </row>
    <row r="3118" spans="1:4" ht="13.5" x14ac:dyDescent="0.25">
      <c r="A3118" s="2">
        <v>95807</v>
      </c>
      <c r="B3118" s="2" t="s">
        <v>5901</v>
      </c>
      <c r="C3118" s="2" t="s">
        <v>70</v>
      </c>
      <c r="D3118" s="3" t="s">
        <v>5902</v>
      </c>
    </row>
    <row r="3119" spans="1:4" ht="13.5" x14ac:dyDescent="0.25">
      <c r="A3119" s="2">
        <v>95808</v>
      </c>
      <c r="B3119" s="2" t="s">
        <v>5903</v>
      </c>
      <c r="C3119" s="2" t="s">
        <v>70</v>
      </c>
      <c r="D3119" s="3" t="s">
        <v>5904</v>
      </c>
    </row>
    <row r="3120" spans="1:4" ht="13.5" x14ac:dyDescent="0.25">
      <c r="A3120" s="2">
        <v>95809</v>
      </c>
      <c r="B3120" s="2" t="s">
        <v>5905</v>
      </c>
      <c r="C3120" s="2" t="s">
        <v>70</v>
      </c>
      <c r="D3120" s="3" t="s">
        <v>1611</v>
      </c>
    </row>
    <row r="3121" spans="1:4" ht="13.5" x14ac:dyDescent="0.25">
      <c r="A3121" s="2">
        <v>95810</v>
      </c>
      <c r="B3121" s="2" t="s">
        <v>5906</v>
      </c>
      <c r="C3121" s="2" t="s">
        <v>70</v>
      </c>
      <c r="D3121" s="3" t="s">
        <v>5907</v>
      </c>
    </row>
    <row r="3122" spans="1:4" ht="13.5" x14ac:dyDescent="0.25">
      <c r="A3122" s="2">
        <v>95811</v>
      </c>
      <c r="B3122" s="2" t="s">
        <v>5908</v>
      </c>
      <c r="C3122" s="2" t="s">
        <v>70</v>
      </c>
      <c r="D3122" s="3" t="s">
        <v>5909</v>
      </c>
    </row>
    <row r="3123" spans="1:4" ht="13.5" x14ac:dyDescent="0.25">
      <c r="A3123" s="2">
        <v>95812</v>
      </c>
      <c r="B3123" s="2" t="s">
        <v>5910</v>
      </c>
      <c r="C3123" s="2" t="s">
        <v>70</v>
      </c>
      <c r="D3123" s="3" t="s">
        <v>5911</v>
      </c>
    </row>
    <row r="3124" spans="1:4" ht="13.5" x14ac:dyDescent="0.25">
      <c r="A3124" s="2">
        <v>95813</v>
      </c>
      <c r="B3124" s="2" t="s">
        <v>5912</v>
      </c>
      <c r="C3124" s="2" t="s">
        <v>70</v>
      </c>
      <c r="D3124" s="3" t="s">
        <v>5913</v>
      </c>
    </row>
    <row r="3125" spans="1:4" ht="13.5" x14ac:dyDescent="0.25">
      <c r="A3125" s="2">
        <v>95814</v>
      </c>
      <c r="B3125" s="2" t="s">
        <v>5914</v>
      </c>
      <c r="C3125" s="2" t="s">
        <v>70</v>
      </c>
      <c r="D3125" s="3" t="s">
        <v>1150</v>
      </c>
    </row>
    <row r="3126" spans="1:4" ht="13.5" x14ac:dyDescent="0.25">
      <c r="A3126" s="2">
        <v>95815</v>
      </c>
      <c r="B3126" s="2" t="s">
        <v>5915</v>
      </c>
      <c r="C3126" s="2" t="s">
        <v>70</v>
      </c>
      <c r="D3126" s="3" t="s">
        <v>5916</v>
      </c>
    </row>
    <row r="3127" spans="1:4" ht="13.5" x14ac:dyDescent="0.25">
      <c r="A3127" s="2">
        <v>95816</v>
      </c>
      <c r="B3127" s="2" t="s">
        <v>5917</v>
      </c>
      <c r="C3127" s="2" t="s">
        <v>70</v>
      </c>
      <c r="D3127" s="3" t="s">
        <v>5918</v>
      </c>
    </row>
    <row r="3128" spans="1:4" ht="13.5" x14ac:dyDescent="0.25">
      <c r="A3128" s="2">
        <v>95817</v>
      </c>
      <c r="B3128" s="2" t="s">
        <v>5919</v>
      </c>
      <c r="C3128" s="2" t="s">
        <v>70</v>
      </c>
      <c r="D3128" s="3" t="s">
        <v>5920</v>
      </c>
    </row>
    <row r="3129" spans="1:4" ht="13.5" x14ac:dyDescent="0.25">
      <c r="A3129" s="2">
        <v>95818</v>
      </c>
      <c r="B3129" s="2" t="s">
        <v>5921</v>
      </c>
      <c r="C3129" s="2" t="s">
        <v>70</v>
      </c>
      <c r="D3129" s="3" t="s">
        <v>5922</v>
      </c>
    </row>
    <row r="3130" spans="1:4" ht="13.5" x14ac:dyDescent="0.25">
      <c r="A3130" s="2">
        <v>97881</v>
      </c>
      <c r="B3130" s="2" t="s">
        <v>5923</v>
      </c>
      <c r="C3130" s="2" t="s">
        <v>70</v>
      </c>
      <c r="D3130" s="3" t="s">
        <v>5924</v>
      </c>
    </row>
    <row r="3131" spans="1:4" ht="13.5" x14ac:dyDescent="0.25">
      <c r="A3131" s="2">
        <v>97882</v>
      </c>
      <c r="B3131" s="2" t="s">
        <v>5925</v>
      </c>
      <c r="C3131" s="2" t="s">
        <v>70</v>
      </c>
      <c r="D3131" s="3" t="s">
        <v>5926</v>
      </c>
    </row>
    <row r="3132" spans="1:4" ht="13.5" x14ac:dyDescent="0.25">
      <c r="A3132" s="2">
        <v>97883</v>
      </c>
      <c r="B3132" s="2" t="s">
        <v>5927</v>
      </c>
      <c r="C3132" s="2" t="s">
        <v>70</v>
      </c>
      <c r="D3132" s="3" t="s">
        <v>5928</v>
      </c>
    </row>
    <row r="3133" spans="1:4" ht="13.5" x14ac:dyDescent="0.25">
      <c r="A3133" s="2">
        <v>97884</v>
      </c>
      <c r="B3133" s="2" t="s">
        <v>5929</v>
      </c>
      <c r="C3133" s="2" t="s">
        <v>70</v>
      </c>
      <c r="D3133" s="3" t="s">
        <v>5930</v>
      </c>
    </row>
    <row r="3134" spans="1:4" ht="13.5" x14ac:dyDescent="0.25">
      <c r="A3134" s="2">
        <v>97885</v>
      </c>
      <c r="B3134" s="2" t="s">
        <v>5931</v>
      </c>
      <c r="C3134" s="2" t="s">
        <v>70</v>
      </c>
      <c r="D3134" s="3" t="s">
        <v>5932</v>
      </c>
    </row>
    <row r="3135" spans="1:4" ht="13.5" x14ac:dyDescent="0.25">
      <c r="A3135" s="2">
        <v>97886</v>
      </c>
      <c r="B3135" s="2" t="s">
        <v>5933</v>
      </c>
      <c r="C3135" s="2" t="s">
        <v>70</v>
      </c>
      <c r="D3135" s="3" t="s">
        <v>5934</v>
      </c>
    </row>
    <row r="3136" spans="1:4" ht="13.5" x14ac:dyDescent="0.25">
      <c r="A3136" s="2">
        <v>97887</v>
      </c>
      <c r="B3136" s="2" t="s">
        <v>5935</v>
      </c>
      <c r="C3136" s="2" t="s">
        <v>70</v>
      </c>
      <c r="D3136" s="3" t="s">
        <v>5936</v>
      </c>
    </row>
    <row r="3137" spans="1:4" ht="13.5" x14ac:dyDescent="0.25">
      <c r="A3137" s="2">
        <v>97888</v>
      </c>
      <c r="B3137" s="2" t="s">
        <v>5937</v>
      </c>
      <c r="C3137" s="2" t="s">
        <v>70</v>
      </c>
      <c r="D3137" s="3" t="s">
        <v>5938</v>
      </c>
    </row>
    <row r="3138" spans="1:4" ht="13.5" x14ac:dyDescent="0.25">
      <c r="A3138" s="2">
        <v>97889</v>
      </c>
      <c r="B3138" s="2" t="s">
        <v>5939</v>
      </c>
      <c r="C3138" s="2" t="s">
        <v>70</v>
      </c>
      <c r="D3138" s="3" t="s">
        <v>5940</v>
      </c>
    </row>
    <row r="3139" spans="1:4" ht="13.5" x14ac:dyDescent="0.25">
      <c r="A3139" s="2">
        <v>97890</v>
      </c>
      <c r="B3139" s="2" t="s">
        <v>5941</v>
      </c>
      <c r="C3139" s="2" t="s">
        <v>70</v>
      </c>
      <c r="D3139" s="3" t="s">
        <v>5942</v>
      </c>
    </row>
    <row r="3140" spans="1:4" ht="13.5" x14ac:dyDescent="0.25">
      <c r="A3140" s="2">
        <v>97891</v>
      </c>
      <c r="B3140" s="2" t="s">
        <v>5943</v>
      </c>
      <c r="C3140" s="2" t="s">
        <v>70</v>
      </c>
      <c r="D3140" s="3" t="s">
        <v>5944</v>
      </c>
    </row>
    <row r="3141" spans="1:4" ht="13.5" x14ac:dyDescent="0.25">
      <c r="A3141" s="2">
        <v>97892</v>
      </c>
      <c r="B3141" s="2" t="s">
        <v>5945</v>
      </c>
      <c r="C3141" s="2" t="s">
        <v>70</v>
      </c>
      <c r="D3141" s="3" t="s">
        <v>5946</v>
      </c>
    </row>
    <row r="3142" spans="1:4" ht="13.5" x14ac:dyDescent="0.25">
      <c r="A3142" s="2">
        <v>97893</v>
      </c>
      <c r="B3142" s="2" t="s">
        <v>5947</v>
      </c>
      <c r="C3142" s="2" t="s">
        <v>70</v>
      </c>
      <c r="D3142" s="3" t="s">
        <v>5948</v>
      </c>
    </row>
    <row r="3143" spans="1:4" ht="13.5" x14ac:dyDescent="0.25">
      <c r="A3143" s="2">
        <v>97894</v>
      </c>
      <c r="B3143" s="2" t="s">
        <v>5949</v>
      </c>
      <c r="C3143" s="2" t="s">
        <v>70</v>
      </c>
      <c r="D3143" s="3" t="s">
        <v>5950</v>
      </c>
    </row>
    <row r="3144" spans="1:4" ht="13.5" x14ac:dyDescent="0.25">
      <c r="A3144" s="2">
        <v>104396</v>
      </c>
      <c r="B3144" s="2" t="s">
        <v>5951</v>
      </c>
      <c r="C3144" s="2" t="s">
        <v>70</v>
      </c>
      <c r="D3144" s="3" t="s">
        <v>5952</v>
      </c>
    </row>
    <row r="3145" spans="1:4" ht="13.5" x14ac:dyDescent="0.25">
      <c r="A3145" s="2">
        <v>104397</v>
      </c>
      <c r="B3145" s="2" t="s">
        <v>5953</v>
      </c>
      <c r="C3145" s="2" t="s">
        <v>70</v>
      </c>
      <c r="D3145" s="3" t="s">
        <v>4361</v>
      </c>
    </row>
    <row r="3146" spans="1:4" ht="13.5" x14ac:dyDescent="0.25">
      <c r="A3146" s="2">
        <v>104398</v>
      </c>
      <c r="B3146" s="2" t="s">
        <v>5954</v>
      </c>
      <c r="C3146" s="2" t="s">
        <v>70</v>
      </c>
      <c r="D3146" s="3" t="s">
        <v>5955</v>
      </c>
    </row>
    <row r="3147" spans="1:4" ht="13.5" x14ac:dyDescent="0.25">
      <c r="A3147" s="2">
        <v>104399</v>
      </c>
      <c r="B3147" s="2" t="s">
        <v>5956</v>
      </c>
      <c r="C3147" s="2" t="s">
        <v>70</v>
      </c>
      <c r="D3147" s="3" t="s">
        <v>5957</v>
      </c>
    </row>
    <row r="3148" spans="1:4" ht="13.5" x14ac:dyDescent="0.25">
      <c r="A3148" s="2">
        <v>104400</v>
      </c>
      <c r="B3148" s="2" t="s">
        <v>5958</v>
      </c>
      <c r="C3148" s="2" t="s">
        <v>70</v>
      </c>
      <c r="D3148" s="3" t="s">
        <v>5959</v>
      </c>
    </row>
    <row r="3149" spans="1:4" ht="13.5" x14ac:dyDescent="0.25">
      <c r="A3149" s="2">
        <v>104401</v>
      </c>
      <c r="B3149" s="2" t="s">
        <v>5960</v>
      </c>
      <c r="C3149" s="2" t="s">
        <v>70</v>
      </c>
      <c r="D3149" s="3" t="s">
        <v>5961</v>
      </c>
    </row>
    <row r="3150" spans="1:4" ht="13.5" x14ac:dyDescent="0.25">
      <c r="A3150" s="2">
        <v>104402</v>
      </c>
      <c r="B3150" s="2" t="s">
        <v>5962</v>
      </c>
      <c r="C3150" s="2" t="s">
        <v>70</v>
      </c>
      <c r="D3150" s="3" t="s">
        <v>5963</v>
      </c>
    </row>
    <row r="3151" spans="1:4" ht="13.5" x14ac:dyDescent="0.25">
      <c r="A3151" s="2">
        <v>104403</v>
      </c>
      <c r="B3151" s="2" t="s">
        <v>5964</v>
      </c>
      <c r="C3151" s="2" t="s">
        <v>70</v>
      </c>
      <c r="D3151" s="3" t="s">
        <v>5965</v>
      </c>
    </row>
    <row r="3152" spans="1:4" ht="13.5" x14ac:dyDescent="0.25">
      <c r="A3152" s="2">
        <v>104404</v>
      </c>
      <c r="B3152" s="2" t="s">
        <v>5966</v>
      </c>
      <c r="C3152" s="2" t="s">
        <v>70</v>
      </c>
      <c r="D3152" s="3" t="s">
        <v>5967</v>
      </c>
    </row>
    <row r="3153" spans="1:4" ht="13.5" x14ac:dyDescent="0.25">
      <c r="A3153" s="2">
        <v>104405</v>
      </c>
      <c r="B3153" s="2" t="s">
        <v>5968</v>
      </c>
      <c r="C3153" s="2" t="s">
        <v>70</v>
      </c>
      <c r="D3153" s="3" t="s">
        <v>5969</v>
      </c>
    </row>
    <row r="3154" spans="1:4" ht="13.5" x14ac:dyDescent="0.25">
      <c r="A3154" s="2">
        <v>93653</v>
      </c>
      <c r="B3154" s="2" t="s">
        <v>5970</v>
      </c>
      <c r="C3154" s="2" t="s">
        <v>70</v>
      </c>
      <c r="D3154" s="3" t="s">
        <v>5472</v>
      </c>
    </row>
    <row r="3155" spans="1:4" ht="13.5" x14ac:dyDescent="0.25">
      <c r="A3155" s="2">
        <v>93654</v>
      </c>
      <c r="B3155" s="2" t="s">
        <v>5971</v>
      </c>
      <c r="C3155" s="2" t="s">
        <v>70</v>
      </c>
      <c r="D3155" s="3" t="s">
        <v>5972</v>
      </c>
    </row>
    <row r="3156" spans="1:4" ht="13.5" x14ac:dyDescent="0.25">
      <c r="A3156" s="2">
        <v>93655</v>
      </c>
      <c r="B3156" s="2" t="s">
        <v>5973</v>
      </c>
      <c r="C3156" s="2" t="s">
        <v>70</v>
      </c>
      <c r="D3156" s="3" t="s">
        <v>1559</v>
      </c>
    </row>
    <row r="3157" spans="1:4" ht="13.5" x14ac:dyDescent="0.25">
      <c r="A3157" s="2">
        <v>93656</v>
      </c>
      <c r="B3157" s="2" t="s">
        <v>5974</v>
      </c>
      <c r="C3157" s="2" t="s">
        <v>70</v>
      </c>
      <c r="D3157" s="3" t="s">
        <v>1559</v>
      </c>
    </row>
    <row r="3158" spans="1:4" ht="13.5" x14ac:dyDescent="0.25">
      <c r="A3158" s="2">
        <v>93657</v>
      </c>
      <c r="B3158" s="2" t="s">
        <v>5975</v>
      </c>
      <c r="C3158" s="2" t="s">
        <v>70</v>
      </c>
      <c r="D3158" s="3" t="s">
        <v>5976</v>
      </c>
    </row>
    <row r="3159" spans="1:4" ht="13.5" x14ac:dyDescent="0.25">
      <c r="A3159" s="2">
        <v>93658</v>
      </c>
      <c r="B3159" s="2" t="s">
        <v>5977</v>
      </c>
      <c r="C3159" s="2" t="s">
        <v>70</v>
      </c>
      <c r="D3159" s="3" t="s">
        <v>5978</v>
      </c>
    </row>
    <row r="3160" spans="1:4" ht="13.5" x14ac:dyDescent="0.25">
      <c r="A3160" s="2">
        <v>93659</v>
      </c>
      <c r="B3160" s="2" t="s">
        <v>5979</v>
      </c>
      <c r="C3160" s="2" t="s">
        <v>70</v>
      </c>
      <c r="D3160" s="3" t="s">
        <v>5980</v>
      </c>
    </row>
    <row r="3161" spans="1:4" ht="13.5" x14ac:dyDescent="0.25">
      <c r="A3161" s="2">
        <v>93660</v>
      </c>
      <c r="B3161" s="2" t="s">
        <v>5981</v>
      </c>
      <c r="C3161" s="2" t="s">
        <v>70</v>
      </c>
      <c r="D3161" s="3" t="s">
        <v>5982</v>
      </c>
    </row>
    <row r="3162" spans="1:4" ht="13.5" x14ac:dyDescent="0.25">
      <c r="A3162" s="2">
        <v>93661</v>
      </c>
      <c r="B3162" s="2" t="s">
        <v>5983</v>
      </c>
      <c r="C3162" s="2" t="s">
        <v>70</v>
      </c>
      <c r="D3162" s="3" t="s">
        <v>5984</v>
      </c>
    </row>
    <row r="3163" spans="1:4" ht="13.5" x14ac:dyDescent="0.25">
      <c r="A3163" s="2">
        <v>93662</v>
      </c>
      <c r="B3163" s="2" t="s">
        <v>5985</v>
      </c>
      <c r="C3163" s="2" t="s">
        <v>70</v>
      </c>
      <c r="D3163" s="3" t="s">
        <v>5986</v>
      </c>
    </row>
    <row r="3164" spans="1:4" ht="13.5" x14ac:dyDescent="0.25">
      <c r="A3164" s="2">
        <v>93663</v>
      </c>
      <c r="B3164" s="2" t="s">
        <v>5987</v>
      </c>
      <c r="C3164" s="2" t="s">
        <v>70</v>
      </c>
      <c r="D3164" s="3" t="s">
        <v>5986</v>
      </c>
    </row>
    <row r="3165" spans="1:4" ht="13.5" x14ac:dyDescent="0.25">
      <c r="A3165" s="2">
        <v>93664</v>
      </c>
      <c r="B3165" s="2" t="s">
        <v>5988</v>
      </c>
      <c r="C3165" s="2" t="s">
        <v>70</v>
      </c>
      <c r="D3165" s="3" t="s">
        <v>5989</v>
      </c>
    </row>
    <row r="3166" spans="1:4" ht="13.5" x14ac:dyDescent="0.25">
      <c r="A3166" s="2">
        <v>93665</v>
      </c>
      <c r="B3166" s="2" t="s">
        <v>5990</v>
      </c>
      <c r="C3166" s="2" t="s">
        <v>70</v>
      </c>
      <c r="D3166" s="3" t="s">
        <v>5991</v>
      </c>
    </row>
    <row r="3167" spans="1:4" ht="13.5" x14ac:dyDescent="0.25">
      <c r="A3167" s="2">
        <v>93666</v>
      </c>
      <c r="B3167" s="2" t="s">
        <v>5992</v>
      </c>
      <c r="C3167" s="2" t="s">
        <v>70</v>
      </c>
      <c r="D3167" s="3" t="s">
        <v>5993</v>
      </c>
    </row>
    <row r="3168" spans="1:4" ht="13.5" x14ac:dyDescent="0.25">
      <c r="A3168" s="2">
        <v>93667</v>
      </c>
      <c r="B3168" s="2" t="s">
        <v>5994</v>
      </c>
      <c r="C3168" s="2" t="s">
        <v>70</v>
      </c>
      <c r="D3168" s="3" t="s">
        <v>5995</v>
      </c>
    </row>
    <row r="3169" spans="1:4" ht="13.5" x14ac:dyDescent="0.25">
      <c r="A3169" s="2">
        <v>93668</v>
      </c>
      <c r="B3169" s="2" t="s">
        <v>5996</v>
      </c>
      <c r="C3169" s="2" t="s">
        <v>70</v>
      </c>
      <c r="D3169" s="3" t="s">
        <v>5997</v>
      </c>
    </row>
    <row r="3170" spans="1:4" ht="13.5" x14ac:dyDescent="0.25">
      <c r="A3170" s="2">
        <v>93669</v>
      </c>
      <c r="B3170" s="2" t="s">
        <v>5998</v>
      </c>
      <c r="C3170" s="2" t="s">
        <v>70</v>
      </c>
      <c r="D3170" s="3" t="s">
        <v>5999</v>
      </c>
    </row>
    <row r="3171" spans="1:4" ht="13.5" x14ac:dyDescent="0.25">
      <c r="A3171" s="2">
        <v>93670</v>
      </c>
      <c r="B3171" s="2" t="s">
        <v>6000</v>
      </c>
      <c r="C3171" s="2" t="s">
        <v>70</v>
      </c>
      <c r="D3171" s="3" t="s">
        <v>5999</v>
      </c>
    </row>
    <row r="3172" spans="1:4" ht="13.5" x14ac:dyDescent="0.25">
      <c r="A3172" s="2">
        <v>93671</v>
      </c>
      <c r="B3172" s="2" t="s">
        <v>6001</v>
      </c>
      <c r="C3172" s="2" t="s">
        <v>70</v>
      </c>
      <c r="D3172" s="3" t="s">
        <v>6002</v>
      </c>
    </row>
    <row r="3173" spans="1:4" ht="13.5" x14ac:dyDescent="0.25">
      <c r="A3173" s="2">
        <v>93672</v>
      </c>
      <c r="B3173" s="2" t="s">
        <v>6003</v>
      </c>
      <c r="C3173" s="2" t="s">
        <v>70</v>
      </c>
      <c r="D3173" s="3" t="s">
        <v>6004</v>
      </c>
    </row>
    <row r="3174" spans="1:4" ht="13.5" x14ac:dyDescent="0.25">
      <c r="A3174" s="2">
        <v>93673</v>
      </c>
      <c r="B3174" s="2" t="s">
        <v>6005</v>
      </c>
      <c r="C3174" s="2" t="s">
        <v>70</v>
      </c>
      <c r="D3174" s="3" t="s">
        <v>4692</v>
      </c>
    </row>
    <row r="3175" spans="1:4" ht="13.5" x14ac:dyDescent="0.25">
      <c r="A3175" s="2">
        <v>97359</v>
      </c>
      <c r="B3175" s="2" t="s">
        <v>6006</v>
      </c>
      <c r="C3175" s="2" t="s">
        <v>70</v>
      </c>
      <c r="D3175" s="3" t="s">
        <v>6007</v>
      </c>
    </row>
    <row r="3176" spans="1:4" ht="13.5" x14ac:dyDescent="0.25">
      <c r="A3176" s="2">
        <v>97360</v>
      </c>
      <c r="B3176" s="2" t="s">
        <v>6008</v>
      </c>
      <c r="C3176" s="2" t="s">
        <v>70</v>
      </c>
      <c r="D3176" s="3" t="s">
        <v>6009</v>
      </c>
    </row>
    <row r="3177" spans="1:4" ht="13.5" x14ac:dyDescent="0.25">
      <c r="A3177" s="2">
        <v>97361</v>
      </c>
      <c r="B3177" s="2" t="s">
        <v>6010</v>
      </c>
      <c r="C3177" s="2" t="s">
        <v>70</v>
      </c>
      <c r="D3177" s="3" t="s">
        <v>6011</v>
      </c>
    </row>
    <row r="3178" spans="1:4" ht="13.5" x14ac:dyDescent="0.25">
      <c r="A3178" s="2">
        <v>97362</v>
      </c>
      <c r="B3178" s="2" t="s">
        <v>6012</v>
      </c>
      <c r="C3178" s="2" t="s">
        <v>70</v>
      </c>
      <c r="D3178" s="3" t="s">
        <v>6013</v>
      </c>
    </row>
    <row r="3179" spans="1:4" ht="13.5" x14ac:dyDescent="0.25">
      <c r="A3179" s="2">
        <v>101875</v>
      </c>
      <c r="B3179" s="2" t="s">
        <v>6014</v>
      </c>
      <c r="C3179" s="2" t="s">
        <v>70</v>
      </c>
      <c r="D3179" s="3" t="s">
        <v>6015</v>
      </c>
    </row>
    <row r="3180" spans="1:4" ht="13.5" x14ac:dyDescent="0.25">
      <c r="A3180" s="2">
        <v>101876</v>
      </c>
      <c r="B3180" s="2" t="s">
        <v>6016</v>
      </c>
      <c r="C3180" s="2" t="s">
        <v>70</v>
      </c>
      <c r="D3180" s="3" t="s">
        <v>6017</v>
      </c>
    </row>
    <row r="3181" spans="1:4" ht="13.5" x14ac:dyDescent="0.25">
      <c r="A3181" s="2">
        <v>101877</v>
      </c>
      <c r="B3181" s="2" t="s">
        <v>6018</v>
      </c>
      <c r="C3181" s="2" t="s">
        <v>70</v>
      </c>
      <c r="D3181" s="3" t="s">
        <v>6019</v>
      </c>
    </row>
    <row r="3182" spans="1:4" ht="13.5" x14ac:dyDescent="0.25">
      <c r="A3182" s="2">
        <v>101878</v>
      </c>
      <c r="B3182" s="2" t="s">
        <v>6020</v>
      </c>
      <c r="C3182" s="2" t="s">
        <v>70</v>
      </c>
      <c r="D3182" s="3" t="s">
        <v>6021</v>
      </c>
    </row>
    <row r="3183" spans="1:4" ht="13.5" x14ac:dyDescent="0.25">
      <c r="A3183" s="2">
        <v>101879</v>
      </c>
      <c r="B3183" s="2" t="s">
        <v>6022</v>
      </c>
      <c r="C3183" s="2" t="s">
        <v>70</v>
      </c>
      <c r="D3183" s="3" t="s">
        <v>6023</v>
      </c>
    </row>
    <row r="3184" spans="1:4" ht="13.5" x14ac:dyDescent="0.25">
      <c r="A3184" s="2">
        <v>101880</v>
      </c>
      <c r="B3184" s="2" t="s">
        <v>6024</v>
      </c>
      <c r="C3184" s="2" t="s">
        <v>70</v>
      </c>
      <c r="D3184" s="3" t="s">
        <v>6025</v>
      </c>
    </row>
    <row r="3185" spans="1:4" ht="13.5" x14ac:dyDescent="0.25">
      <c r="A3185" s="2">
        <v>101881</v>
      </c>
      <c r="B3185" s="2" t="s">
        <v>6026</v>
      </c>
      <c r="C3185" s="2" t="s">
        <v>70</v>
      </c>
      <c r="D3185" s="3" t="s">
        <v>6027</v>
      </c>
    </row>
    <row r="3186" spans="1:4" ht="13.5" x14ac:dyDescent="0.25">
      <c r="A3186" s="2">
        <v>101882</v>
      </c>
      <c r="B3186" s="2" t="s">
        <v>6028</v>
      </c>
      <c r="C3186" s="2" t="s">
        <v>70</v>
      </c>
      <c r="D3186" s="3" t="s">
        <v>6029</v>
      </c>
    </row>
    <row r="3187" spans="1:4" ht="13.5" x14ac:dyDescent="0.25">
      <c r="A3187" s="2">
        <v>101883</v>
      </c>
      <c r="B3187" s="2" t="s">
        <v>6030</v>
      </c>
      <c r="C3187" s="2" t="s">
        <v>70</v>
      </c>
      <c r="D3187" s="3" t="s">
        <v>6031</v>
      </c>
    </row>
    <row r="3188" spans="1:4" ht="13.5" x14ac:dyDescent="0.25">
      <c r="A3188" s="2">
        <v>101890</v>
      </c>
      <c r="B3188" s="2" t="s">
        <v>6032</v>
      </c>
      <c r="C3188" s="2" t="s">
        <v>70</v>
      </c>
      <c r="D3188" s="3" t="s">
        <v>2758</v>
      </c>
    </row>
    <row r="3189" spans="1:4" ht="13.5" x14ac:dyDescent="0.25">
      <c r="A3189" s="2">
        <v>101891</v>
      </c>
      <c r="B3189" s="2" t="s">
        <v>6033</v>
      </c>
      <c r="C3189" s="2" t="s">
        <v>70</v>
      </c>
      <c r="D3189" s="3" t="s">
        <v>6034</v>
      </c>
    </row>
    <row r="3190" spans="1:4" ht="13.5" x14ac:dyDescent="0.25">
      <c r="A3190" s="2">
        <v>101892</v>
      </c>
      <c r="B3190" s="2" t="s">
        <v>6035</v>
      </c>
      <c r="C3190" s="2" t="s">
        <v>70</v>
      </c>
      <c r="D3190" s="3" t="s">
        <v>6036</v>
      </c>
    </row>
    <row r="3191" spans="1:4" ht="13.5" x14ac:dyDescent="0.25">
      <c r="A3191" s="2">
        <v>101893</v>
      </c>
      <c r="B3191" s="2" t="s">
        <v>6037</v>
      </c>
      <c r="C3191" s="2" t="s">
        <v>70</v>
      </c>
      <c r="D3191" s="3" t="s">
        <v>6038</v>
      </c>
    </row>
    <row r="3192" spans="1:4" ht="13.5" x14ac:dyDescent="0.25">
      <c r="A3192" s="2">
        <v>101894</v>
      </c>
      <c r="B3192" s="2" t="s">
        <v>6039</v>
      </c>
      <c r="C3192" s="2" t="s">
        <v>70</v>
      </c>
      <c r="D3192" s="3" t="s">
        <v>6040</v>
      </c>
    </row>
    <row r="3193" spans="1:4" ht="13.5" x14ac:dyDescent="0.25">
      <c r="A3193" s="2">
        <v>101895</v>
      </c>
      <c r="B3193" s="2" t="s">
        <v>6041</v>
      </c>
      <c r="C3193" s="2" t="s">
        <v>70</v>
      </c>
      <c r="D3193" s="3" t="s">
        <v>6042</v>
      </c>
    </row>
    <row r="3194" spans="1:4" ht="13.5" x14ac:dyDescent="0.25">
      <c r="A3194" s="2">
        <v>101896</v>
      </c>
      <c r="B3194" s="2" t="s">
        <v>6043</v>
      </c>
      <c r="C3194" s="2" t="s">
        <v>70</v>
      </c>
      <c r="D3194" s="3" t="s">
        <v>6044</v>
      </c>
    </row>
    <row r="3195" spans="1:4" ht="13.5" x14ac:dyDescent="0.25">
      <c r="A3195" s="2">
        <v>101897</v>
      </c>
      <c r="B3195" s="2" t="s">
        <v>6045</v>
      </c>
      <c r="C3195" s="2" t="s">
        <v>70</v>
      </c>
      <c r="D3195" s="3" t="s">
        <v>6046</v>
      </c>
    </row>
    <row r="3196" spans="1:4" ht="13.5" x14ac:dyDescent="0.25">
      <c r="A3196" s="2">
        <v>101898</v>
      </c>
      <c r="B3196" s="2" t="s">
        <v>6047</v>
      </c>
      <c r="C3196" s="2" t="s">
        <v>70</v>
      </c>
      <c r="D3196" s="3" t="s">
        <v>6048</v>
      </c>
    </row>
    <row r="3197" spans="1:4" ht="13.5" x14ac:dyDescent="0.25">
      <c r="A3197" s="2">
        <v>101899</v>
      </c>
      <c r="B3197" s="2" t="s">
        <v>6049</v>
      </c>
      <c r="C3197" s="2" t="s">
        <v>70</v>
      </c>
      <c r="D3197" s="3" t="s">
        <v>6050</v>
      </c>
    </row>
    <row r="3198" spans="1:4" ht="13.5" x14ac:dyDescent="0.25">
      <c r="A3198" s="2">
        <v>101900</v>
      </c>
      <c r="B3198" s="2" t="s">
        <v>6051</v>
      </c>
      <c r="C3198" s="2" t="s">
        <v>70</v>
      </c>
      <c r="D3198" s="3" t="s">
        <v>6052</v>
      </c>
    </row>
    <row r="3199" spans="1:4" ht="13.5" x14ac:dyDescent="0.25">
      <c r="A3199" s="2">
        <v>101901</v>
      </c>
      <c r="B3199" s="2" t="s">
        <v>6053</v>
      </c>
      <c r="C3199" s="2" t="s">
        <v>70</v>
      </c>
      <c r="D3199" s="3" t="s">
        <v>6054</v>
      </c>
    </row>
    <row r="3200" spans="1:4" ht="13.5" x14ac:dyDescent="0.25">
      <c r="A3200" s="2">
        <v>101902</v>
      </c>
      <c r="B3200" s="2" t="s">
        <v>6055</v>
      </c>
      <c r="C3200" s="2" t="s">
        <v>70</v>
      </c>
      <c r="D3200" s="3" t="s">
        <v>6056</v>
      </c>
    </row>
    <row r="3201" spans="1:4" ht="13.5" x14ac:dyDescent="0.25">
      <c r="A3201" s="2">
        <v>101903</v>
      </c>
      <c r="B3201" s="2" t="s">
        <v>6057</v>
      </c>
      <c r="C3201" s="2" t="s">
        <v>70</v>
      </c>
      <c r="D3201" s="3" t="s">
        <v>6058</v>
      </c>
    </row>
    <row r="3202" spans="1:4" ht="13.5" x14ac:dyDescent="0.25">
      <c r="A3202" s="2">
        <v>101904</v>
      </c>
      <c r="B3202" s="2" t="s">
        <v>6059</v>
      </c>
      <c r="C3202" s="2" t="s">
        <v>70</v>
      </c>
      <c r="D3202" s="3" t="s">
        <v>6060</v>
      </c>
    </row>
    <row r="3203" spans="1:4" ht="13.5" x14ac:dyDescent="0.25">
      <c r="A3203" s="2">
        <v>101938</v>
      </c>
      <c r="B3203" s="2" t="s">
        <v>6061</v>
      </c>
      <c r="C3203" s="2" t="s">
        <v>70</v>
      </c>
      <c r="D3203" s="3" t="s">
        <v>6062</v>
      </c>
    </row>
    <row r="3204" spans="1:4" ht="13.5" x14ac:dyDescent="0.25">
      <c r="A3204" s="2">
        <v>101946</v>
      </c>
      <c r="B3204" s="2" t="s">
        <v>6063</v>
      </c>
      <c r="C3204" s="2" t="s">
        <v>70</v>
      </c>
      <c r="D3204" s="3" t="s">
        <v>6064</v>
      </c>
    </row>
    <row r="3205" spans="1:4" ht="13.5" x14ac:dyDescent="0.25">
      <c r="A3205" s="2">
        <v>91945</v>
      </c>
      <c r="B3205" s="2" t="s">
        <v>6065</v>
      </c>
      <c r="C3205" s="2" t="s">
        <v>70</v>
      </c>
      <c r="D3205" s="3" t="s">
        <v>6066</v>
      </c>
    </row>
    <row r="3206" spans="1:4" ht="13.5" x14ac:dyDescent="0.25">
      <c r="A3206" s="2">
        <v>91946</v>
      </c>
      <c r="B3206" s="2" t="s">
        <v>6067</v>
      </c>
      <c r="C3206" s="2" t="s">
        <v>70</v>
      </c>
      <c r="D3206" s="3" t="s">
        <v>6068</v>
      </c>
    </row>
    <row r="3207" spans="1:4" ht="13.5" x14ac:dyDescent="0.25">
      <c r="A3207" s="2">
        <v>91947</v>
      </c>
      <c r="B3207" s="2" t="s">
        <v>6069</v>
      </c>
      <c r="C3207" s="2" t="s">
        <v>70</v>
      </c>
      <c r="D3207" s="3" t="s">
        <v>6070</v>
      </c>
    </row>
    <row r="3208" spans="1:4" ht="13.5" x14ac:dyDescent="0.25">
      <c r="A3208" s="2">
        <v>91949</v>
      </c>
      <c r="B3208" s="2" t="s">
        <v>6071</v>
      </c>
      <c r="C3208" s="2" t="s">
        <v>70</v>
      </c>
      <c r="D3208" s="3" t="s">
        <v>422</v>
      </c>
    </row>
    <row r="3209" spans="1:4" ht="13.5" x14ac:dyDescent="0.25">
      <c r="A3209" s="2">
        <v>91950</v>
      </c>
      <c r="B3209" s="2" t="s">
        <v>6072</v>
      </c>
      <c r="C3209" s="2" t="s">
        <v>70</v>
      </c>
      <c r="D3209" s="3" t="s">
        <v>6073</v>
      </c>
    </row>
    <row r="3210" spans="1:4" ht="13.5" x14ac:dyDescent="0.25">
      <c r="A3210" s="2">
        <v>91951</v>
      </c>
      <c r="B3210" s="2" t="s">
        <v>6074</v>
      </c>
      <c r="C3210" s="2" t="s">
        <v>70</v>
      </c>
      <c r="D3210" s="3" t="s">
        <v>6075</v>
      </c>
    </row>
    <row r="3211" spans="1:4" ht="13.5" x14ac:dyDescent="0.25">
      <c r="A3211" s="2">
        <v>91952</v>
      </c>
      <c r="B3211" s="2" t="s">
        <v>6076</v>
      </c>
      <c r="C3211" s="2" t="s">
        <v>70</v>
      </c>
      <c r="D3211" s="3" t="s">
        <v>6077</v>
      </c>
    </row>
    <row r="3212" spans="1:4" ht="13.5" x14ac:dyDescent="0.25">
      <c r="A3212" s="2">
        <v>91953</v>
      </c>
      <c r="B3212" s="2" t="s">
        <v>6078</v>
      </c>
      <c r="C3212" s="2" t="s">
        <v>70</v>
      </c>
      <c r="D3212" s="3" t="s">
        <v>6079</v>
      </c>
    </row>
    <row r="3213" spans="1:4" ht="13.5" x14ac:dyDescent="0.25">
      <c r="A3213" s="2">
        <v>91954</v>
      </c>
      <c r="B3213" s="2" t="s">
        <v>6080</v>
      </c>
      <c r="C3213" s="2" t="s">
        <v>70</v>
      </c>
      <c r="D3213" s="3" t="s">
        <v>6081</v>
      </c>
    </row>
    <row r="3214" spans="1:4" ht="13.5" x14ac:dyDescent="0.25">
      <c r="A3214" s="2">
        <v>91955</v>
      </c>
      <c r="B3214" s="2" t="s">
        <v>6082</v>
      </c>
      <c r="C3214" s="2" t="s">
        <v>70</v>
      </c>
      <c r="D3214" s="3" t="s">
        <v>6083</v>
      </c>
    </row>
    <row r="3215" spans="1:4" ht="13.5" x14ac:dyDescent="0.25">
      <c r="A3215" s="2">
        <v>91956</v>
      </c>
      <c r="B3215" s="2" t="s">
        <v>6084</v>
      </c>
      <c r="C3215" s="2" t="s">
        <v>70</v>
      </c>
      <c r="D3215" s="3" t="s">
        <v>6085</v>
      </c>
    </row>
    <row r="3216" spans="1:4" ht="13.5" x14ac:dyDescent="0.25">
      <c r="A3216" s="2">
        <v>91957</v>
      </c>
      <c r="B3216" s="2" t="s">
        <v>6086</v>
      </c>
      <c r="C3216" s="2" t="s">
        <v>70</v>
      </c>
      <c r="D3216" s="3" t="s">
        <v>6087</v>
      </c>
    </row>
    <row r="3217" spans="1:4" ht="13.5" x14ac:dyDescent="0.25">
      <c r="A3217" s="2">
        <v>91958</v>
      </c>
      <c r="B3217" s="2" t="s">
        <v>6088</v>
      </c>
      <c r="C3217" s="2" t="s">
        <v>70</v>
      </c>
      <c r="D3217" s="3" t="s">
        <v>1794</v>
      </c>
    </row>
    <row r="3218" spans="1:4" ht="13.5" x14ac:dyDescent="0.25">
      <c r="A3218" s="2">
        <v>91959</v>
      </c>
      <c r="B3218" s="2" t="s">
        <v>6089</v>
      </c>
      <c r="C3218" s="2" t="s">
        <v>70</v>
      </c>
      <c r="D3218" s="3" t="s">
        <v>6090</v>
      </c>
    </row>
    <row r="3219" spans="1:4" ht="13.5" x14ac:dyDescent="0.25">
      <c r="A3219" s="2">
        <v>91960</v>
      </c>
      <c r="B3219" s="2" t="s">
        <v>6091</v>
      </c>
      <c r="C3219" s="2" t="s">
        <v>70</v>
      </c>
      <c r="D3219" s="3" t="s">
        <v>6092</v>
      </c>
    </row>
    <row r="3220" spans="1:4" ht="13.5" x14ac:dyDescent="0.25">
      <c r="A3220" s="2">
        <v>91961</v>
      </c>
      <c r="B3220" s="2" t="s">
        <v>6093</v>
      </c>
      <c r="C3220" s="2" t="s">
        <v>70</v>
      </c>
      <c r="D3220" s="3" t="s">
        <v>6094</v>
      </c>
    </row>
    <row r="3221" spans="1:4" ht="13.5" x14ac:dyDescent="0.25">
      <c r="A3221" s="2">
        <v>91962</v>
      </c>
      <c r="B3221" s="2" t="s">
        <v>6095</v>
      </c>
      <c r="C3221" s="2" t="s">
        <v>70</v>
      </c>
      <c r="D3221" s="3" t="s">
        <v>6096</v>
      </c>
    </row>
    <row r="3222" spans="1:4" ht="13.5" x14ac:dyDescent="0.25">
      <c r="A3222" s="2">
        <v>91963</v>
      </c>
      <c r="B3222" s="2" t="s">
        <v>6097</v>
      </c>
      <c r="C3222" s="2" t="s">
        <v>70</v>
      </c>
      <c r="D3222" s="3" t="s">
        <v>6098</v>
      </c>
    </row>
    <row r="3223" spans="1:4" ht="13.5" x14ac:dyDescent="0.25">
      <c r="A3223" s="2">
        <v>91964</v>
      </c>
      <c r="B3223" s="2" t="s">
        <v>6099</v>
      </c>
      <c r="C3223" s="2" t="s">
        <v>70</v>
      </c>
      <c r="D3223" s="3" t="s">
        <v>6100</v>
      </c>
    </row>
    <row r="3224" spans="1:4" ht="13.5" x14ac:dyDescent="0.25">
      <c r="A3224" s="2">
        <v>91965</v>
      </c>
      <c r="B3224" s="2" t="s">
        <v>6101</v>
      </c>
      <c r="C3224" s="2" t="s">
        <v>70</v>
      </c>
      <c r="D3224" s="3" t="s">
        <v>6102</v>
      </c>
    </row>
    <row r="3225" spans="1:4" ht="13.5" x14ac:dyDescent="0.25">
      <c r="A3225" s="2">
        <v>91966</v>
      </c>
      <c r="B3225" s="2" t="s">
        <v>6103</v>
      </c>
      <c r="C3225" s="2" t="s">
        <v>70</v>
      </c>
      <c r="D3225" s="3" t="s">
        <v>6104</v>
      </c>
    </row>
    <row r="3226" spans="1:4" ht="13.5" x14ac:dyDescent="0.25">
      <c r="A3226" s="2">
        <v>91967</v>
      </c>
      <c r="B3226" s="2" t="s">
        <v>6105</v>
      </c>
      <c r="C3226" s="2" t="s">
        <v>70</v>
      </c>
      <c r="D3226" s="3" t="s">
        <v>6106</v>
      </c>
    </row>
    <row r="3227" spans="1:4" ht="13.5" x14ac:dyDescent="0.25">
      <c r="A3227" s="2">
        <v>91968</v>
      </c>
      <c r="B3227" s="2" t="s">
        <v>6107</v>
      </c>
      <c r="C3227" s="2" t="s">
        <v>70</v>
      </c>
      <c r="D3227" s="3" t="s">
        <v>6108</v>
      </c>
    </row>
    <row r="3228" spans="1:4" ht="13.5" x14ac:dyDescent="0.25">
      <c r="A3228" s="2">
        <v>91969</v>
      </c>
      <c r="B3228" s="2" t="s">
        <v>6109</v>
      </c>
      <c r="C3228" s="2" t="s">
        <v>70</v>
      </c>
      <c r="D3228" s="3" t="s">
        <v>6110</v>
      </c>
    </row>
    <row r="3229" spans="1:4" ht="13.5" x14ac:dyDescent="0.25">
      <c r="A3229" s="2">
        <v>91970</v>
      </c>
      <c r="B3229" s="2" t="s">
        <v>6111</v>
      </c>
      <c r="C3229" s="2" t="s">
        <v>70</v>
      </c>
      <c r="D3229" s="3" t="s">
        <v>6112</v>
      </c>
    </row>
    <row r="3230" spans="1:4" ht="13.5" x14ac:dyDescent="0.25">
      <c r="A3230" s="2">
        <v>91971</v>
      </c>
      <c r="B3230" s="2" t="s">
        <v>6113</v>
      </c>
      <c r="C3230" s="2" t="s">
        <v>70</v>
      </c>
      <c r="D3230" s="3" t="s">
        <v>6114</v>
      </c>
    </row>
    <row r="3231" spans="1:4" ht="13.5" x14ac:dyDescent="0.25">
      <c r="A3231" s="2">
        <v>91972</v>
      </c>
      <c r="B3231" s="2" t="s">
        <v>6115</v>
      </c>
      <c r="C3231" s="2" t="s">
        <v>70</v>
      </c>
      <c r="D3231" s="3" t="s">
        <v>6116</v>
      </c>
    </row>
    <row r="3232" spans="1:4" ht="13.5" x14ac:dyDescent="0.25">
      <c r="A3232" s="2">
        <v>91973</v>
      </c>
      <c r="B3232" s="2" t="s">
        <v>6117</v>
      </c>
      <c r="C3232" s="2" t="s">
        <v>70</v>
      </c>
      <c r="D3232" s="3" t="s">
        <v>6118</v>
      </c>
    </row>
    <row r="3233" spans="1:4" ht="13.5" x14ac:dyDescent="0.25">
      <c r="A3233" s="2">
        <v>91974</v>
      </c>
      <c r="B3233" s="2" t="s">
        <v>6119</v>
      </c>
      <c r="C3233" s="2" t="s">
        <v>70</v>
      </c>
      <c r="D3233" s="3" t="s">
        <v>6120</v>
      </c>
    </row>
    <row r="3234" spans="1:4" ht="13.5" x14ac:dyDescent="0.25">
      <c r="A3234" s="2">
        <v>91975</v>
      </c>
      <c r="B3234" s="2" t="s">
        <v>6121</v>
      </c>
      <c r="C3234" s="2" t="s">
        <v>70</v>
      </c>
      <c r="D3234" s="3" t="s">
        <v>6122</v>
      </c>
    </row>
    <row r="3235" spans="1:4" ht="13.5" x14ac:dyDescent="0.25">
      <c r="A3235" s="2">
        <v>91976</v>
      </c>
      <c r="B3235" s="2" t="s">
        <v>6123</v>
      </c>
      <c r="C3235" s="2" t="s">
        <v>70</v>
      </c>
      <c r="D3235" s="3" t="s">
        <v>6124</v>
      </c>
    </row>
    <row r="3236" spans="1:4" ht="13.5" x14ac:dyDescent="0.25">
      <c r="A3236" s="2">
        <v>91977</v>
      </c>
      <c r="B3236" s="2" t="s">
        <v>6125</v>
      </c>
      <c r="C3236" s="2" t="s">
        <v>70</v>
      </c>
      <c r="D3236" s="3" t="s">
        <v>6126</v>
      </c>
    </row>
    <row r="3237" spans="1:4" ht="13.5" x14ac:dyDescent="0.25">
      <c r="A3237" s="2">
        <v>91978</v>
      </c>
      <c r="B3237" s="2" t="s">
        <v>6127</v>
      </c>
      <c r="C3237" s="2" t="s">
        <v>70</v>
      </c>
      <c r="D3237" s="3" t="s">
        <v>6128</v>
      </c>
    </row>
    <row r="3238" spans="1:4" ht="13.5" x14ac:dyDescent="0.25">
      <c r="A3238" s="2">
        <v>91979</v>
      </c>
      <c r="B3238" s="2" t="s">
        <v>6129</v>
      </c>
      <c r="C3238" s="2" t="s">
        <v>70</v>
      </c>
      <c r="D3238" s="3" t="s">
        <v>6130</v>
      </c>
    </row>
    <row r="3239" spans="1:4" ht="13.5" x14ac:dyDescent="0.25">
      <c r="A3239" s="2">
        <v>91980</v>
      </c>
      <c r="B3239" s="2" t="s">
        <v>6131</v>
      </c>
      <c r="C3239" s="2" t="s">
        <v>70</v>
      </c>
      <c r="D3239" s="3" t="s">
        <v>6132</v>
      </c>
    </row>
    <row r="3240" spans="1:4" ht="13.5" x14ac:dyDescent="0.25">
      <c r="A3240" s="2">
        <v>91981</v>
      </c>
      <c r="B3240" s="2" t="s">
        <v>6133</v>
      </c>
      <c r="C3240" s="2" t="s">
        <v>70</v>
      </c>
      <c r="D3240" s="3" t="s">
        <v>6134</v>
      </c>
    </row>
    <row r="3241" spans="1:4" ht="13.5" x14ac:dyDescent="0.25">
      <c r="A3241" s="2">
        <v>91982</v>
      </c>
      <c r="B3241" s="2" t="s">
        <v>6135</v>
      </c>
      <c r="C3241" s="2" t="s">
        <v>70</v>
      </c>
      <c r="D3241" s="3" t="s">
        <v>6136</v>
      </c>
    </row>
    <row r="3242" spans="1:4" ht="13.5" x14ac:dyDescent="0.25">
      <c r="A3242" s="2">
        <v>91983</v>
      </c>
      <c r="B3242" s="2" t="s">
        <v>6137</v>
      </c>
      <c r="C3242" s="2" t="s">
        <v>70</v>
      </c>
      <c r="D3242" s="3" t="s">
        <v>6138</v>
      </c>
    </row>
    <row r="3243" spans="1:4" ht="13.5" x14ac:dyDescent="0.25">
      <c r="A3243" s="2">
        <v>91984</v>
      </c>
      <c r="B3243" s="2" t="s">
        <v>6139</v>
      </c>
      <c r="C3243" s="2" t="s">
        <v>70</v>
      </c>
      <c r="D3243" s="3" t="s">
        <v>6140</v>
      </c>
    </row>
    <row r="3244" spans="1:4" ht="13.5" x14ac:dyDescent="0.25">
      <c r="A3244" s="2">
        <v>91985</v>
      </c>
      <c r="B3244" s="2" t="s">
        <v>6141</v>
      </c>
      <c r="C3244" s="2" t="s">
        <v>70</v>
      </c>
      <c r="D3244" s="3" t="s">
        <v>6142</v>
      </c>
    </row>
    <row r="3245" spans="1:4" ht="13.5" x14ac:dyDescent="0.25">
      <c r="A3245" s="2">
        <v>91986</v>
      </c>
      <c r="B3245" s="2" t="s">
        <v>6143</v>
      </c>
      <c r="C3245" s="2" t="s">
        <v>70</v>
      </c>
      <c r="D3245" s="3" t="s">
        <v>6144</v>
      </c>
    </row>
    <row r="3246" spans="1:4" ht="13.5" x14ac:dyDescent="0.25">
      <c r="A3246" s="2">
        <v>91987</v>
      </c>
      <c r="B3246" s="2" t="s">
        <v>6145</v>
      </c>
      <c r="C3246" s="2" t="s">
        <v>70</v>
      </c>
      <c r="D3246" s="3" t="s">
        <v>6146</v>
      </c>
    </row>
    <row r="3247" spans="1:4" ht="13.5" x14ac:dyDescent="0.25">
      <c r="A3247" s="2">
        <v>91988</v>
      </c>
      <c r="B3247" s="2" t="s">
        <v>6147</v>
      </c>
      <c r="C3247" s="2" t="s">
        <v>70</v>
      </c>
      <c r="D3247" s="3" t="s">
        <v>6148</v>
      </c>
    </row>
    <row r="3248" spans="1:4" ht="13.5" x14ac:dyDescent="0.25">
      <c r="A3248" s="2">
        <v>91989</v>
      </c>
      <c r="B3248" s="2" t="s">
        <v>6149</v>
      </c>
      <c r="C3248" s="2" t="s">
        <v>70</v>
      </c>
      <c r="D3248" s="3" t="s">
        <v>6150</v>
      </c>
    </row>
    <row r="3249" spans="1:4" ht="13.5" x14ac:dyDescent="0.25">
      <c r="A3249" s="2">
        <v>91990</v>
      </c>
      <c r="B3249" s="2" t="s">
        <v>6151</v>
      </c>
      <c r="C3249" s="2" t="s">
        <v>70</v>
      </c>
      <c r="D3249" s="3" t="s">
        <v>6152</v>
      </c>
    </row>
    <row r="3250" spans="1:4" ht="13.5" x14ac:dyDescent="0.25">
      <c r="A3250" s="2">
        <v>91991</v>
      </c>
      <c r="B3250" s="2" t="s">
        <v>6153</v>
      </c>
      <c r="C3250" s="2" t="s">
        <v>70</v>
      </c>
      <c r="D3250" s="3" t="s">
        <v>6154</v>
      </c>
    </row>
    <row r="3251" spans="1:4" ht="13.5" x14ac:dyDescent="0.25">
      <c r="A3251" s="2">
        <v>91992</v>
      </c>
      <c r="B3251" s="2" t="s">
        <v>6155</v>
      </c>
      <c r="C3251" s="2" t="s">
        <v>70</v>
      </c>
      <c r="D3251" s="3" t="s">
        <v>6156</v>
      </c>
    </row>
    <row r="3252" spans="1:4" ht="13.5" x14ac:dyDescent="0.25">
      <c r="A3252" s="2">
        <v>91993</v>
      </c>
      <c r="B3252" s="2" t="s">
        <v>6157</v>
      </c>
      <c r="C3252" s="2" t="s">
        <v>70</v>
      </c>
      <c r="D3252" s="3" t="s">
        <v>6158</v>
      </c>
    </row>
    <row r="3253" spans="1:4" ht="13.5" x14ac:dyDescent="0.25">
      <c r="A3253" s="2">
        <v>91994</v>
      </c>
      <c r="B3253" s="2" t="s">
        <v>6159</v>
      </c>
      <c r="C3253" s="2" t="s">
        <v>70</v>
      </c>
      <c r="D3253" s="3" t="s">
        <v>6160</v>
      </c>
    </row>
    <row r="3254" spans="1:4" ht="13.5" x14ac:dyDescent="0.25">
      <c r="A3254" s="2">
        <v>91995</v>
      </c>
      <c r="B3254" s="2" t="s">
        <v>6161</v>
      </c>
      <c r="C3254" s="2" t="s">
        <v>70</v>
      </c>
      <c r="D3254" s="3" t="s">
        <v>6162</v>
      </c>
    </row>
    <row r="3255" spans="1:4" ht="13.5" x14ac:dyDescent="0.25">
      <c r="A3255" s="2">
        <v>91996</v>
      </c>
      <c r="B3255" s="2" t="s">
        <v>6163</v>
      </c>
      <c r="C3255" s="2" t="s">
        <v>70</v>
      </c>
      <c r="D3255" s="3" t="s">
        <v>6164</v>
      </c>
    </row>
    <row r="3256" spans="1:4" ht="13.5" x14ac:dyDescent="0.25">
      <c r="A3256" s="2">
        <v>91997</v>
      </c>
      <c r="B3256" s="2" t="s">
        <v>6165</v>
      </c>
      <c r="C3256" s="2" t="s">
        <v>70</v>
      </c>
      <c r="D3256" s="3" t="s">
        <v>6166</v>
      </c>
    </row>
    <row r="3257" spans="1:4" ht="13.5" x14ac:dyDescent="0.25">
      <c r="A3257" s="2">
        <v>91998</v>
      </c>
      <c r="B3257" s="2" t="s">
        <v>6167</v>
      </c>
      <c r="C3257" s="2" t="s">
        <v>70</v>
      </c>
      <c r="D3257" s="3" t="s">
        <v>6168</v>
      </c>
    </row>
    <row r="3258" spans="1:4" ht="13.5" x14ac:dyDescent="0.25">
      <c r="A3258" s="2">
        <v>91999</v>
      </c>
      <c r="B3258" s="2" t="s">
        <v>6169</v>
      </c>
      <c r="C3258" s="2" t="s">
        <v>70</v>
      </c>
      <c r="D3258" s="3" t="s">
        <v>5800</v>
      </c>
    </row>
    <row r="3259" spans="1:4" ht="13.5" x14ac:dyDescent="0.25">
      <c r="A3259" s="2">
        <v>92000</v>
      </c>
      <c r="B3259" s="2" t="s">
        <v>6170</v>
      </c>
      <c r="C3259" s="2" t="s">
        <v>70</v>
      </c>
      <c r="D3259" s="3" t="s">
        <v>6171</v>
      </c>
    </row>
    <row r="3260" spans="1:4" ht="13.5" x14ac:dyDescent="0.25">
      <c r="A3260" s="2">
        <v>92001</v>
      </c>
      <c r="B3260" s="2" t="s">
        <v>6172</v>
      </c>
      <c r="C3260" s="2" t="s">
        <v>70</v>
      </c>
      <c r="D3260" s="3" t="s">
        <v>1664</v>
      </c>
    </row>
    <row r="3261" spans="1:4" ht="13.5" x14ac:dyDescent="0.25">
      <c r="A3261" s="2">
        <v>92002</v>
      </c>
      <c r="B3261" s="2" t="s">
        <v>6173</v>
      </c>
      <c r="C3261" s="2" t="s">
        <v>70</v>
      </c>
      <c r="D3261" s="3" t="s">
        <v>6174</v>
      </c>
    </row>
    <row r="3262" spans="1:4" ht="13.5" x14ac:dyDescent="0.25">
      <c r="A3262" s="2">
        <v>92003</v>
      </c>
      <c r="B3262" s="2" t="s">
        <v>6175</v>
      </c>
      <c r="C3262" s="2" t="s">
        <v>70</v>
      </c>
      <c r="D3262" s="3" t="s">
        <v>6176</v>
      </c>
    </row>
    <row r="3263" spans="1:4" ht="13.5" x14ac:dyDescent="0.25">
      <c r="A3263" s="2">
        <v>92004</v>
      </c>
      <c r="B3263" s="2" t="s">
        <v>6177</v>
      </c>
      <c r="C3263" s="2" t="s">
        <v>70</v>
      </c>
      <c r="D3263" s="3" t="s">
        <v>6178</v>
      </c>
    </row>
    <row r="3264" spans="1:4" ht="13.5" x14ac:dyDescent="0.25">
      <c r="A3264" s="2">
        <v>92005</v>
      </c>
      <c r="B3264" s="2" t="s">
        <v>6179</v>
      </c>
      <c r="C3264" s="2" t="s">
        <v>70</v>
      </c>
      <c r="D3264" s="3" t="s">
        <v>3973</v>
      </c>
    </row>
    <row r="3265" spans="1:4" ht="13.5" x14ac:dyDescent="0.25">
      <c r="A3265" s="2">
        <v>92006</v>
      </c>
      <c r="B3265" s="2" t="s">
        <v>6180</v>
      </c>
      <c r="C3265" s="2" t="s">
        <v>70</v>
      </c>
      <c r="D3265" s="3" t="s">
        <v>6181</v>
      </c>
    </row>
    <row r="3266" spans="1:4" ht="13.5" x14ac:dyDescent="0.25">
      <c r="A3266" s="2">
        <v>92007</v>
      </c>
      <c r="B3266" s="2" t="s">
        <v>6182</v>
      </c>
      <c r="C3266" s="2" t="s">
        <v>70</v>
      </c>
      <c r="D3266" s="3" t="s">
        <v>6183</v>
      </c>
    </row>
    <row r="3267" spans="1:4" ht="13.5" x14ac:dyDescent="0.25">
      <c r="A3267" s="2">
        <v>92008</v>
      </c>
      <c r="B3267" s="2" t="s">
        <v>6184</v>
      </c>
      <c r="C3267" s="2" t="s">
        <v>70</v>
      </c>
      <c r="D3267" s="3" t="s">
        <v>6185</v>
      </c>
    </row>
    <row r="3268" spans="1:4" ht="13.5" x14ac:dyDescent="0.25">
      <c r="A3268" s="2">
        <v>92009</v>
      </c>
      <c r="B3268" s="2" t="s">
        <v>6186</v>
      </c>
      <c r="C3268" s="2" t="s">
        <v>70</v>
      </c>
      <c r="D3268" s="3" t="s">
        <v>6187</v>
      </c>
    </row>
    <row r="3269" spans="1:4" ht="13.5" x14ac:dyDescent="0.25">
      <c r="A3269" s="2">
        <v>92010</v>
      </c>
      <c r="B3269" s="2" t="s">
        <v>6188</v>
      </c>
      <c r="C3269" s="2" t="s">
        <v>70</v>
      </c>
      <c r="D3269" s="3" t="s">
        <v>6189</v>
      </c>
    </row>
    <row r="3270" spans="1:4" ht="13.5" x14ac:dyDescent="0.25">
      <c r="A3270" s="2">
        <v>92011</v>
      </c>
      <c r="B3270" s="2" t="s">
        <v>6190</v>
      </c>
      <c r="C3270" s="2" t="s">
        <v>70</v>
      </c>
      <c r="D3270" s="3" t="s">
        <v>6191</v>
      </c>
    </row>
    <row r="3271" spans="1:4" ht="13.5" x14ac:dyDescent="0.25">
      <c r="A3271" s="2">
        <v>92012</v>
      </c>
      <c r="B3271" s="2" t="s">
        <v>6192</v>
      </c>
      <c r="C3271" s="2" t="s">
        <v>70</v>
      </c>
      <c r="D3271" s="3" t="s">
        <v>6193</v>
      </c>
    </row>
    <row r="3272" spans="1:4" ht="13.5" x14ac:dyDescent="0.25">
      <c r="A3272" s="2">
        <v>92013</v>
      </c>
      <c r="B3272" s="2" t="s">
        <v>6194</v>
      </c>
      <c r="C3272" s="2" t="s">
        <v>70</v>
      </c>
      <c r="D3272" s="3" t="s">
        <v>6195</v>
      </c>
    </row>
    <row r="3273" spans="1:4" ht="13.5" x14ac:dyDescent="0.25">
      <c r="A3273" s="2">
        <v>92014</v>
      </c>
      <c r="B3273" s="2" t="s">
        <v>6196</v>
      </c>
      <c r="C3273" s="2" t="s">
        <v>70</v>
      </c>
      <c r="D3273" s="3" t="s">
        <v>6197</v>
      </c>
    </row>
    <row r="3274" spans="1:4" ht="13.5" x14ac:dyDescent="0.25">
      <c r="A3274" s="2">
        <v>92015</v>
      </c>
      <c r="B3274" s="2" t="s">
        <v>6198</v>
      </c>
      <c r="C3274" s="2" t="s">
        <v>70</v>
      </c>
      <c r="D3274" s="3" t="s">
        <v>6199</v>
      </c>
    </row>
    <row r="3275" spans="1:4" ht="13.5" x14ac:dyDescent="0.25">
      <c r="A3275" s="2">
        <v>92016</v>
      </c>
      <c r="B3275" s="2" t="s">
        <v>6200</v>
      </c>
      <c r="C3275" s="2" t="s">
        <v>70</v>
      </c>
      <c r="D3275" s="3" t="s">
        <v>6201</v>
      </c>
    </row>
    <row r="3276" spans="1:4" ht="13.5" x14ac:dyDescent="0.25">
      <c r="A3276" s="2">
        <v>92017</v>
      </c>
      <c r="B3276" s="2" t="s">
        <v>6202</v>
      </c>
      <c r="C3276" s="2" t="s">
        <v>70</v>
      </c>
      <c r="D3276" s="3" t="s">
        <v>6203</v>
      </c>
    </row>
    <row r="3277" spans="1:4" ht="13.5" x14ac:dyDescent="0.25">
      <c r="A3277" s="2">
        <v>92018</v>
      </c>
      <c r="B3277" s="2" t="s">
        <v>6204</v>
      </c>
      <c r="C3277" s="2" t="s">
        <v>70</v>
      </c>
      <c r="D3277" s="3" t="s">
        <v>6205</v>
      </c>
    </row>
    <row r="3278" spans="1:4" ht="13.5" x14ac:dyDescent="0.25">
      <c r="A3278" s="2">
        <v>92019</v>
      </c>
      <c r="B3278" s="2" t="s">
        <v>6206</v>
      </c>
      <c r="C3278" s="2" t="s">
        <v>70</v>
      </c>
      <c r="D3278" s="3" t="s">
        <v>6207</v>
      </c>
    </row>
    <row r="3279" spans="1:4" ht="13.5" x14ac:dyDescent="0.25">
      <c r="A3279" s="2">
        <v>92020</v>
      </c>
      <c r="B3279" s="2" t="s">
        <v>6208</v>
      </c>
      <c r="C3279" s="2" t="s">
        <v>70</v>
      </c>
      <c r="D3279" s="3" t="s">
        <v>6209</v>
      </c>
    </row>
    <row r="3280" spans="1:4" ht="13.5" x14ac:dyDescent="0.25">
      <c r="A3280" s="2">
        <v>92021</v>
      </c>
      <c r="B3280" s="2" t="s">
        <v>6210</v>
      </c>
      <c r="C3280" s="2" t="s">
        <v>70</v>
      </c>
      <c r="D3280" s="3" t="s">
        <v>6211</v>
      </c>
    </row>
    <row r="3281" spans="1:4" ht="13.5" x14ac:dyDescent="0.25">
      <c r="A3281" s="2">
        <v>92022</v>
      </c>
      <c r="B3281" s="2" t="s">
        <v>6212</v>
      </c>
      <c r="C3281" s="2" t="s">
        <v>70</v>
      </c>
      <c r="D3281" s="3" t="s">
        <v>6213</v>
      </c>
    </row>
    <row r="3282" spans="1:4" ht="13.5" x14ac:dyDescent="0.25">
      <c r="A3282" s="2">
        <v>92023</v>
      </c>
      <c r="B3282" s="2" t="s">
        <v>6214</v>
      </c>
      <c r="C3282" s="2" t="s">
        <v>70</v>
      </c>
      <c r="D3282" s="3" t="s">
        <v>6215</v>
      </c>
    </row>
    <row r="3283" spans="1:4" ht="13.5" x14ac:dyDescent="0.25">
      <c r="A3283" s="2">
        <v>92024</v>
      </c>
      <c r="B3283" s="2" t="s">
        <v>6216</v>
      </c>
      <c r="C3283" s="2" t="s">
        <v>70</v>
      </c>
      <c r="D3283" s="3" t="s">
        <v>6217</v>
      </c>
    </row>
    <row r="3284" spans="1:4" ht="13.5" x14ac:dyDescent="0.25">
      <c r="A3284" s="2">
        <v>92025</v>
      </c>
      <c r="B3284" s="2" t="s">
        <v>6218</v>
      </c>
      <c r="C3284" s="2" t="s">
        <v>70</v>
      </c>
      <c r="D3284" s="3" t="s">
        <v>6219</v>
      </c>
    </row>
    <row r="3285" spans="1:4" ht="13.5" x14ac:dyDescent="0.25">
      <c r="A3285" s="2">
        <v>92026</v>
      </c>
      <c r="B3285" s="2" t="s">
        <v>6220</v>
      </c>
      <c r="C3285" s="2" t="s">
        <v>70</v>
      </c>
      <c r="D3285" s="3" t="s">
        <v>6221</v>
      </c>
    </row>
    <row r="3286" spans="1:4" ht="13.5" x14ac:dyDescent="0.25">
      <c r="A3286" s="2">
        <v>92027</v>
      </c>
      <c r="B3286" s="2" t="s">
        <v>6222</v>
      </c>
      <c r="C3286" s="2" t="s">
        <v>70</v>
      </c>
      <c r="D3286" s="3" t="s">
        <v>6223</v>
      </c>
    </row>
    <row r="3287" spans="1:4" ht="13.5" x14ac:dyDescent="0.25">
      <c r="A3287" s="2">
        <v>92028</v>
      </c>
      <c r="B3287" s="2" t="s">
        <v>6224</v>
      </c>
      <c r="C3287" s="2" t="s">
        <v>70</v>
      </c>
      <c r="D3287" s="3" t="s">
        <v>6225</v>
      </c>
    </row>
    <row r="3288" spans="1:4" ht="13.5" x14ac:dyDescent="0.25">
      <c r="A3288" s="2">
        <v>92029</v>
      </c>
      <c r="B3288" s="2" t="s">
        <v>6226</v>
      </c>
      <c r="C3288" s="2" t="s">
        <v>70</v>
      </c>
      <c r="D3288" s="3" t="s">
        <v>1570</v>
      </c>
    </row>
    <row r="3289" spans="1:4" ht="13.5" x14ac:dyDescent="0.25">
      <c r="A3289" s="2">
        <v>92030</v>
      </c>
      <c r="B3289" s="2" t="s">
        <v>6227</v>
      </c>
      <c r="C3289" s="2" t="s">
        <v>70</v>
      </c>
      <c r="D3289" s="3" t="s">
        <v>6228</v>
      </c>
    </row>
    <row r="3290" spans="1:4" ht="13.5" x14ac:dyDescent="0.25">
      <c r="A3290" s="2">
        <v>92031</v>
      </c>
      <c r="B3290" s="2" t="s">
        <v>6229</v>
      </c>
      <c r="C3290" s="2" t="s">
        <v>70</v>
      </c>
      <c r="D3290" s="3" t="s">
        <v>6230</v>
      </c>
    </row>
    <row r="3291" spans="1:4" ht="13.5" x14ac:dyDescent="0.25">
      <c r="A3291" s="2">
        <v>92032</v>
      </c>
      <c r="B3291" s="2" t="s">
        <v>6231</v>
      </c>
      <c r="C3291" s="2" t="s">
        <v>70</v>
      </c>
      <c r="D3291" s="3" t="s">
        <v>6232</v>
      </c>
    </row>
    <row r="3292" spans="1:4" ht="13.5" x14ac:dyDescent="0.25">
      <c r="A3292" s="2">
        <v>92033</v>
      </c>
      <c r="B3292" s="2" t="s">
        <v>6233</v>
      </c>
      <c r="C3292" s="2" t="s">
        <v>70</v>
      </c>
      <c r="D3292" s="3" t="s">
        <v>6234</v>
      </c>
    </row>
    <row r="3293" spans="1:4" ht="13.5" x14ac:dyDescent="0.25">
      <c r="A3293" s="2">
        <v>92034</v>
      </c>
      <c r="B3293" s="2" t="s">
        <v>6235</v>
      </c>
      <c r="C3293" s="2" t="s">
        <v>70</v>
      </c>
      <c r="D3293" s="3" t="s">
        <v>6236</v>
      </c>
    </row>
    <row r="3294" spans="1:4" ht="13.5" x14ac:dyDescent="0.25">
      <c r="A3294" s="2">
        <v>92035</v>
      </c>
      <c r="B3294" s="2" t="s">
        <v>6237</v>
      </c>
      <c r="C3294" s="2" t="s">
        <v>70</v>
      </c>
      <c r="D3294" s="3" t="s">
        <v>6238</v>
      </c>
    </row>
    <row r="3295" spans="1:4" ht="13.5" x14ac:dyDescent="0.25">
      <c r="A3295" s="2">
        <v>97595</v>
      </c>
      <c r="B3295" s="2" t="s">
        <v>6239</v>
      </c>
      <c r="C3295" s="2" t="s">
        <v>70</v>
      </c>
      <c r="D3295" s="3" t="s">
        <v>6240</v>
      </c>
    </row>
    <row r="3296" spans="1:4" ht="13.5" x14ac:dyDescent="0.25">
      <c r="A3296" s="2">
        <v>97596</v>
      </c>
      <c r="B3296" s="2" t="s">
        <v>6241</v>
      </c>
      <c r="C3296" s="2" t="s">
        <v>70</v>
      </c>
      <c r="D3296" s="3" t="s">
        <v>6242</v>
      </c>
    </row>
    <row r="3297" spans="1:4" ht="13.5" x14ac:dyDescent="0.25">
      <c r="A3297" s="2">
        <v>97597</v>
      </c>
      <c r="B3297" s="2" t="s">
        <v>6243</v>
      </c>
      <c r="C3297" s="2" t="s">
        <v>70</v>
      </c>
      <c r="D3297" s="3" t="s">
        <v>6244</v>
      </c>
    </row>
    <row r="3298" spans="1:4" ht="13.5" x14ac:dyDescent="0.25">
      <c r="A3298" s="2">
        <v>97598</v>
      </c>
      <c r="B3298" s="2" t="s">
        <v>6245</v>
      </c>
      <c r="C3298" s="2" t="s">
        <v>70</v>
      </c>
      <c r="D3298" s="3" t="s">
        <v>6246</v>
      </c>
    </row>
    <row r="3299" spans="1:4" ht="13.5" x14ac:dyDescent="0.25">
      <c r="A3299" s="2">
        <v>97599</v>
      </c>
      <c r="B3299" s="2" t="s">
        <v>6247</v>
      </c>
      <c r="C3299" s="2" t="s">
        <v>70</v>
      </c>
      <c r="D3299" s="3" t="s">
        <v>5726</v>
      </c>
    </row>
    <row r="3300" spans="1:4" ht="13.5" x14ac:dyDescent="0.25">
      <c r="A3300" s="2">
        <v>97609</v>
      </c>
      <c r="B3300" s="2" t="s">
        <v>6248</v>
      </c>
      <c r="C3300" s="2" t="s">
        <v>70</v>
      </c>
      <c r="D3300" s="3" t="s">
        <v>6249</v>
      </c>
    </row>
    <row r="3301" spans="1:4" ht="13.5" x14ac:dyDescent="0.25">
      <c r="A3301" s="2">
        <v>97610</v>
      </c>
      <c r="B3301" s="2" t="s">
        <v>6250</v>
      </c>
      <c r="C3301" s="2" t="s">
        <v>70</v>
      </c>
      <c r="D3301" s="3" t="s">
        <v>6251</v>
      </c>
    </row>
    <row r="3302" spans="1:4" ht="13.5" x14ac:dyDescent="0.25">
      <c r="A3302" s="2">
        <v>100902</v>
      </c>
      <c r="B3302" s="2" t="s">
        <v>6252</v>
      </c>
      <c r="C3302" s="2" t="s">
        <v>70</v>
      </c>
      <c r="D3302" s="3" t="s">
        <v>6253</v>
      </c>
    </row>
    <row r="3303" spans="1:4" ht="13.5" x14ac:dyDescent="0.25">
      <c r="A3303" s="2">
        <v>100903</v>
      </c>
      <c r="B3303" s="2" t="s">
        <v>6254</v>
      </c>
      <c r="C3303" s="2" t="s">
        <v>70</v>
      </c>
      <c r="D3303" s="3" t="s">
        <v>6255</v>
      </c>
    </row>
    <row r="3304" spans="1:4" ht="13.5" x14ac:dyDescent="0.25">
      <c r="A3304" s="2">
        <v>103782</v>
      </c>
      <c r="B3304" s="2" t="s">
        <v>6256</v>
      </c>
      <c r="C3304" s="2" t="s">
        <v>70</v>
      </c>
      <c r="D3304" s="3" t="s">
        <v>6257</v>
      </c>
    </row>
    <row r="3305" spans="1:4" ht="13.5" x14ac:dyDescent="0.25">
      <c r="A3305" s="2">
        <v>105554</v>
      </c>
      <c r="B3305" s="2" t="s">
        <v>6258</v>
      </c>
      <c r="C3305" s="2" t="s">
        <v>70</v>
      </c>
      <c r="D3305" s="3" t="s">
        <v>6259</v>
      </c>
    </row>
    <row r="3306" spans="1:4" ht="13.5" x14ac:dyDescent="0.25">
      <c r="A3306" s="2">
        <v>101489</v>
      </c>
      <c r="B3306" s="2" t="s">
        <v>6260</v>
      </c>
      <c r="C3306" s="2" t="s">
        <v>70</v>
      </c>
      <c r="D3306" s="3" t="s">
        <v>6261</v>
      </c>
    </row>
    <row r="3307" spans="1:4" ht="13.5" x14ac:dyDescent="0.25">
      <c r="A3307" s="2">
        <v>101490</v>
      </c>
      <c r="B3307" s="2" t="s">
        <v>6262</v>
      </c>
      <c r="C3307" s="2" t="s">
        <v>70</v>
      </c>
      <c r="D3307" s="3" t="s">
        <v>6263</v>
      </c>
    </row>
    <row r="3308" spans="1:4" ht="13.5" x14ac:dyDescent="0.25">
      <c r="A3308" s="2">
        <v>101491</v>
      </c>
      <c r="B3308" s="2" t="s">
        <v>6264</v>
      </c>
      <c r="C3308" s="2" t="s">
        <v>70</v>
      </c>
      <c r="D3308" s="3" t="s">
        <v>6265</v>
      </c>
    </row>
    <row r="3309" spans="1:4" ht="13.5" x14ac:dyDescent="0.25">
      <c r="A3309" s="2">
        <v>101492</v>
      </c>
      <c r="B3309" s="2" t="s">
        <v>6266</v>
      </c>
      <c r="C3309" s="2" t="s">
        <v>70</v>
      </c>
      <c r="D3309" s="3" t="s">
        <v>6267</v>
      </c>
    </row>
    <row r="3310" spans="1:4" ht="13.5" x14ac:dyDescent="0.25">
      <c r="A3310" s="2">
        <v>101493</v>
      </c>
      <c r="B3310" s="2" t="s">
        <v>6268</v>
      </c>
      <c r="C3310" s="2" t="s">
        <v>70</v>
      </c>
      <c r="D3310" s="3" t="s">
        <v>6269</v>
      </c>
    </row>
    <row r="3311" spans="1:4" ht="13.5" x14ac:dyDescent="0.25">
      <c r="A3311" s="2">
        <v>101494</v>
      </c>
      <c r="B3311" s="2" t="s">
        <v>6270</v>
      </c>
      <c r="C3311" s="2" t="s">
        <v>70</v>
      </c>
      <c r="D3311" s="3" t="s">
        <v>6271</v>
      </c>
    </row>
    <row r="3312" spans="1:4" ht="13.5" x14ac:dyDescent="0.25">
      <c r="A3312" s="2">
        <v>101495</v>
      </c>
      <c r="B3312" s="2" t="s">
        <v>6272</v>
      </c>
      <c r="C3312" s="2" t="s">
        <v>70</v>
      </c>
      <c r="D3312" s="3" t="s">
        <v>6273</v>
      </c>
    </row>
    <row r="3313" spans="1:4" ht="13.5" x14ac:dyDescent="0.25">
      <c r="A3313" s="2">
        <v>101496</v>
      </c>
      <c r="B3313" s="2" t="s">
        <v>6274</v>
      </c>
      <c r="C3313" s="2" t="s">
        <v>70</v>
      </c>
      <c r="D3313" s="3" t="s">
        <v>6275</v>
      </c>
    </row>
    <row r="3314" spans="1:4" ht="13.5" x14ac:dyDescent="0.25">
      <c r="A3314" s="2">
        <v>101497</v>
      </c>
      <c r="B3314" s="2" t="s">
        <v>6276</v>
      </c>
      <c r="C3314" s="2" t="s">
        <v>70</v>
      </c>
      <c r="D3314" s="3" t="s">
        <v>6277</v>
      </c>
    </row>
    <row r="3315" spans="1:4" ht="13.5" x14ac:dyDescent="0.25">
      <c r="A3315" s="2">
        <v>101498</v>
      </c>
      <c r="B3315" s="2" t="s">
        <v>6278</v>
      </c>
      <c r="C3315" s="2" t="s">
        <v>70</v>
      </c>
      <c r="D3315" s="3" t="s">
        <v>6279</v>
      </c>
    </row>
    <row r="3316" spans="1:4" ht="13.5" x14ac:dyDescent="0.25">
      <c r="A3316" s="2">
        <v>101499</v>
      </c>
      <c r="B3316" s="2" t="s">
        <v>6280</v>
      </c>
      <c r="C3316" s="2" t="s">
        <v>70</v>
      </c>
      <c r="D3316" s="3" t="s">
        <v>6281</v>
      </c>
    </row>
    <row r="3317" spans="1:4" ht="13.5" x14ac:dyDescent="0.25">
      <c r="A3317" s="2">
        <v>101500</v>
      </c>
      <c r="B3317" s="2" t="s">
        <v>6282</v>
      </c>
      <c r="C3317" s="2" t="s">
        <v>70</v>
      </c>
      <c r="D3317" s="3" t="s">
        <v>6283</v>
      </c>
    </row>
    <row r="3318" spans="1:4" ht="13.5" x14ac:dyDescent="0.25">
      <c r="A3318" s="2">
        <v>101501</v>
      </c>
      <c r="B3318" s="2" t="s">
        <v>6284</v>
      </c>
      <c r="C3318" s="2" t="s">
        <v>70</v>
      </c>
      <c r="D3318" s="3" t="s">
        <v>6285</v>
      </c>
    </row>
    <row r="3319" spans="1:4" ht="13.5" x14ac:dyDescent="0.25">
      <c r="A3319" s="2">
        <v>101502</v>
      </c>
      <c r="B3319" s="2" t="s">
        <v>6286</v>
      </c>
      <c r="C3319" s="2" t="s">
        <v>70</v>
      </c>
      <c r="D3319" s="3" t="s">
        <v>6287</v>
      </c>
    </row>
    <row r="3320" spans="1:4" ht="13.5" x14ac:dyDescent="0.25">
      <c r="A3320" s="2">
        <v>101503</v>
      </c>
      <c r="B3320" s="2" t="s">
        <v>6288</v>
      </c>
      <c r="C3320" s="2" t="s">
        <v>70</v>
      </c>
      <c r="D3320" s="3" t="s">
        <v>6289</v>
      </c>
    </row>
    <row r="3321" spans="1:4" ht="13.5" x14ac:dyDescent="0.25">
      <c r="A3321" s="2">
        <v>101504</v>
      </c>
      <c r="B3321" s="2" t="s">
        <v>6290</v>
      </c>
      <c r="C3321" s="2" t="s">
        <v>70</v>
      </c>
      <c r="D3321" s="3" t="s">
        <v>6291</v>
      </c>
    </row>
    <row r="3322" spans="1:4" ht="13.5" x14ac:dyDescent="0.25">
      <c r="A3322" s="2">
        <v>101505</v>
      </c>
      <c r="B3322" s="2" t="s">
        <v>6292</v>
      </c>
      <c r="C3322" s="2" t="s">
        <v>70</v>
      </c>
      <c r="D3322" s="3" t="s">
        <v>6293</v>
      </c>
    </row>
    <row r="3323" spans="1:4" ht="13.5" x14ac:dyDescent="0.25">
      <c r="A3323" s="2">
        <v>101506</v>
      </c>
      <c r="B3323" s="2" t="s">
        <v>6294</v>
      </c>
      <c r="C3323" s="2" t="s">
        <v>70</v>
      </c>
      <c r="D3323" s="3" t="s">
        <v>6295</v>
      </c>
    </row>
    <row r="3324" spans="1:4" ht="13.5" x14ac:dyDescent="0.25">
      <c r="A3324" s="2">
        <v>101507</v>
      </c>
      <c r="B3324" s="2" t="s">
        <v>6296</v>
      </c>
      <c r="C3324" s="2" t="s">
        <v>70</v>
      </c>
      <c r="D3324" s="3" t="s">
        <v>6297</v>
      </c>
    </row>
    <row r="3325" spans="1:4" ht="13.5" x14ac:dyDescent="0.25">
      <c r="A3325" s="2">
        <v>101508</v>
      </c>
      <c r="B3325" s="2" t="s">
        <v>6298</v>
      </c>
      <c r="C3325" s="2" t="s">
        <v>70</v>
      </c>
      <c r="D3325" s="3" t="s">
        <v>6299</v>
      </c>
    </row>
    <row r="3326" spans="1:4" ht="13.5" x14ac:dyDescent="0.25">
      <c r="A3326" s="2">
        <v>101509</v>
      </c>
      <c r="B3326" s="2" t="s">
        <v>6300</v>
      </c>
      <c r="C3326" s="2" t="s">
        <v>70</v>
      </c>
      <c r="D3326" s="3" t="s">
        <v>6301</v>
      </c>
    </row>
    <row r="3327" spans="1:4" ht="13.5" x14ac:dyDescent="0.25">
      <c r="A3327" s="2">
        <v>101510</v>
      </c>
      <c r="B3327" s="2" t="s">
        <v>6302</v>
      </c>
      <c r="C3327" s="2" t="s">
        <v>70</v>
      </c>
      <c r="D3327" s="3" t="s">
        <v>6303</v>
      </c>
    </row>
    <row r="3328" spans="1:4" ht="13.5" x14ac:dyDescent="0.25">
      <c r="A3328" s="2">
        <v>101511</v>
      </c>
      <c r="B3328" s="2" t="s">
        <v>6304</v>
      </c>
      <c r="C3328" s="2" t="s">
        <v>70</v>
      </c>
      <c r="D3328" s="3" t="s">
        <v>6305</v>
      </c>
    </row>
    <row r="3329" spans="1:4" ht="13.5" x14ac:dyDescent="0.25">
      <c r="A3329" s="2">
        <v>101512</v>
      </c>
      <c r="B3329" s="2" t="s">
        <v>6306</v>
      </c>
      <c r="C3329" s="2" t="s">
        <v>70</v>
      </c>
      <c r="D3329" s="3" t="s">
        <v>6307</v>
      </c>
    </row>
    <row r="3330" spans="1:4" ht="13.5" x14ac:dyDescent="0.25">
      <c r="A3330" s="2">
        <v>101513</v>
      </c>
      <c r="B3330" s="2" t="s">
        <v>6308</v>
      </c>
      <c r="C3330" s="2" t="s">
        <v>70</v>
      </c>
      <c r="D3330" s="3" t="s">
        <v>6309</v>
      </c>
    </row>
    <row r="3331" spans="1:4" ht="13.5" x14ac:dyDescent="0.25">
      <c r="A3331" s="2">
        <v>101514</v>
      </c>
      <c r="B3331" s="2" t="s">
        <v>6310</v>
      </c>
      <c r="C3331" s="2" t="s">
        <v>70</v>
      </c>
      <c r="D3331" s="3" t="s">
        <v>6311</v>
      </c>
    </row>
    <row r="3332" spans="1:4" ht="13.5" x14ac:dyDescent="0.25">
      <c r="A3332" s="2">
        <v>101515</v>
      </c>
      <c r="B3332" s="2" t="s">
        <v>6312</v>
      </c>
      <c r="C3332" s="2" t="s">
        <v>70</v>
      </c>
      <c r="D3332" s="3" t="s">
        <v>6313</v>
      </c>
    </row>
    <row r="3333" spans="1:4" ht="13.5" x14ac:dyDescent="0.25">
      <c r="A3333" s="2">
        <v>101516</v>
      </c>
      <c r="B3333" s="2" t="s">
        <v>6314</v>
      </c>
      <c r="C3333" s="2" t="s">
        <v>70</v>
      </c>
      <c r="D3333" s="3" t="s">
        <v>6315</v>
      </c>
    </row>
    <row r="3334" spans="1:4" ht="13.5" x14ac:dyDescent="0.25">
      <c r="A3334" s="2">
        <v>101517</v>
      </c>
      <c r="B3334" s="2" t="s">
        <v>6316</v>
      </c>
      <c r="C3334" s="2" t="s">
        <v>70</v>
      </c>
      <c r="D3334" s="3" t="s">
        <v>6317</v>
      </c>
    </row>
    <row r="3335" spans="1:4" ht="13.5" x14ac:dyDescent="0.25">
      <c r="A3335" s="2">
        <v>101518</v>
      </c>
      <c r="B3335" s="2" t="s">
        <v>6318</v>
      </c>
      <c r="C3335" s="2" t="s">
        <v>70</v>
      </c>
      <c r="D3335" s="3" t="s">
        <v>6319</v>
      </c>
    </row>
    <row r="3336" spans="1:4" ht="13.5" x14ac:dyDescent="0.25">
      <c r="A3336" s="2">
        <v>101519</v>
      </c>
      <c r="B3336" s="2" t="s">
        <v>6320</v>
      </c>
      <c r="C3336" s="2" t="s">
        <v>70</v>
      </c>
      <c r="D3336" s="3" t="s">
        <v>6321</v>
      </c>
    </row>
    <row r="3337" spans="1:4" ht="13.5" x14ac:dyDescent="0.25">
      <c r="A3337" s="2">
        <v>101520</v>
      </c>
      <c r="B3337" s="2" t="s">
        <v>6322</v>
      </c>
      <c r="C3337" s="2" t="s">
        <v>70</v>
      </c>
      <c r="D3337" s="3" t="s">
        <v>6323</v>
      </c>
    </row>
    <row r="3338" spans="1:4" ht="13.5" x14ac:dyDescent="0.25">
      <c r="A3338" s="2">
        <v>101521</v>
      </c>
      <c r="B3338" s="2" t="s">
        <v>6324</v>
      </c>
      <c r="C3338" s="2" t="s">
        <v>70</v>
      </c>
      <c r="D3338" s="3" t="s">
        <v>6325</v>
      </c>
    </row>
    <row r="3339" spans="1:4" ht="13.5" x14ac:dyDescent="0.25">
      <c r="A3339" s="2">
        <v>101522</v>
      </c>
      <c r="B3339" s="2" t="s">
        <v>6326</v>
      </c>
      <c r="C3339" s="2" t="s">
        <v>70</v>
      </c>
      <c r="D3339" s="3" t="s">
        <v>6327</v>
      </c>
    </row>
    <row r="3340" spans="1:4" ht="13.5" x14ac:dyDescent="0.25">
      <c r="A3340" s="2">
        <v>101523</v>
      </c>
      <c r="B3340" s="2" t="s">
        <v>6328</v>
      </c>
      <c r="C3340" s="2" t="s">
        <v>70</v>
      </c>
      <c r="D3340" s="3" t="s">
        <v>6329</v>
      </c>
    </row>
    <row r="3341" spans="1:4" ht="13.5" x14ac:dyDescent="0.25">
      <c r="A3341" s="2">
        <v>101524</v>
      </c>
      <c r="B3341" s="2" t="s">
        <v>6330</v>
      </c>
      <c r="C3341" s="2" t="s">
        <v>70</v>
      </c>
      <c r="D3341" s="3" t="s">
        <v>6331</v>
      </c>
    </row>
    <row r="3342" spans="1:4" ht="13.5" x14ac:dyDescent="0.25">
      <c r="A3342" s="2">
        <v>101525</v>
      </c>
      <c r="B3342" s="2" t="s">
        <v>6332</v>
      </c>
      <c r="C3342" s="2" t="s">
        <v>70</v>
      </c>
      <c r="D3342" s="3" t="s">
        <v>6333</v>
      </c>
    </row>
    <row r="3343" spans="1:4" ht="13.5" x14ac:dyDescent="0.25">
      <c r="A3343" s="2">
        <v>101526</v>
      </c>
      <c r="B3343" s="2" t="s">
        <v>6334</v>
      </c>
      <c r="C3343" s="2" t="s">
        <v>70</v>
      </c>
      <c r="D3343" s="3" t="s">
        <v>6335</v>
      </c>
    </row>
    <row r="3344" spans="1:4" ht="13.5" x14ac:dyDescent="0.25">
      <c r="A3344" s="2">
        <v>101527</v>
      </c>
      <c r="B3344" s="2" t="s">
        <v>6336</v>
      </c>
      <c r="C3344" s="2" t="s">
        <v>70</v>
      </c>
      <c r="D3344" s="3" t="s">
        <v>6337</v>
      </c>
    </row>
    <row r="3345" spans="1:4" ht="13.5" x14ac:dyDescent="0.25">
      <c r="A3345" s="2">
        <v>101528</v>
      </c>
      <c r="B3345" s="2" t="s">
        <v>6338</v>
      </c>
      <c r="C3345" s="2" t="s">
        <v>70</v>
      </c>
      <c r="D3345" s="3" t="s">
        <v>6339</v>
      </c>
    </row>
    <row r="3346" spans="1:4" ht="13.5" x14ac:dyDescent="0.25">
      <c r="A3346" s="2">
        <v>101529</v>
      </c>
      <c r="B3346" s="2" t="s">
        <v>6340</v>
      </c>
      <c r="C3346" s="2" t="s">
        <v>70</v>
      </c>
      <c r="D3346" s="3" t="s">
        <v>6341</v>
      </c>
    </row>
    <row r="3347" spans="1:4" ht="13.5" x14ac:dyDescent="0.25">
      <c r="A3347" s="2">
        <v>101530</v>
      </c>
      <c r="B3347" s="2" t="s">
        <v>6342</v>
      </c>
      <c r="C3347" s="2" t="s">
        <v>70</v>
      </c>
      <c r="D3347" s="3" t="s">
        <v>6343</v>
      </c>
    </row>
    <row r="3348" spans="1:4" ht="13.5" x14ac:dyDescent="0.25">
      <c r="A3348" s="2">
        <v>101531</v>
      </c>
      <c r="B3348" s="2" t="s">
        <v>6344</v>
      </c>
      <c r="C3348" s="2" t="s">
        <v>70</v>
      </c>
      <c r="D3348" s="3" t="s">
        <v>6345</v>
      </c>
    </row>
    <row r="3349" spans="1:4" ht="13.5" x14ac:dyDescent="0.25">
      <c r="A3349" s="2">
        <v>101532</v>
      </c>
      <c r="B3349" s="2" t="s">
        <v>6346</v>
      </c>
      <c r="C3349" s="2" t="s">
        <v>70</v>
      </c>
      <c r="D3349" s="3" t="s">
        <v>6347</v>
      </c>
    </row>
    <row r="3350" spans="1:4" ht="13.5" x14ac:dyDescent="0.25">
      <c r="A3350" s="2">
        <v>101533</v>
      </c>
      <c r="B3350" s="2" t="s">
        <v>6348</v>
      </c>
      <c r="C3350" s="2" t="s">
        <v>70</v>
      </c>
      <c r="D3350" s="3" t="s">
        <v>6349</v>
      </c>
    </row>
    <row r="3351" spans="1:4" ht="13.5" x14ac:dyDescent="0.25">
      <c r="A3351" s="2">
        <v>101534</v>
      </c>
      <c r="B3351" s="2" t="s">
        <v>6350</v>
      </c>
      <c r="C3351" s="2" t="s">
        <v>70</v>
      </c>
      <c r="D3351" s="3" t="s">
        <v>6351</v>
      </c>
    </row>
    <row r="3352" spans="1:4" ht="13.5" x14ac:dyDescent="0.25">
      <c r="A3352" s="2">
        <v>101535</v>
      </c>
      <c r="B3352" s="2" t="s">
        <v>6352</v>
      </c>
      <c r="C3352" s="2" t="s">
        <v>70</v>
      </c>
      <c r="D3352" s="3" t="s">
        <v>6353</v>
      </c>
    </row>
    <row r="3353" spans="1:4" ht="13.5" x14ac:dyDescent="0.25">
      <c r="A3353" s="2">
        <v>101536</v>
      </c>
      <c r="B3353" s="2" t="s">
        <v>6354</v>
      </c>
      <c r="C3353" s="2" t="s">
        <v>70</v>
      </c>
      <c r="D3353" s="3" t="s">
        <v>6355</v>
      </c>
    </row>
    <row r="3354" spans="1:4" ht="13.5" x14ac:dyDescent="0.25">
      <c r="A3354" s="2">
        <v>101537</v>
      </c>
      <c r="B3354" s="2" t="s">
        <v>6356</v>
      </c>
      <c r="C3354" s="2" t="s">
        <v>70</v>
      </c>
      <c r="D3354" s="3" t="s">
        <v>6357</v>
      </c>
    </row>
    <row r="3355" spans="1:4" ht="13.5" x14ac:dyDescent="0.25">
      <c r="A3355" s="2">
        <v>101538</v>
      </c>
      <c r="B3355" s="2" t="s">
        <v>6358</v>
      </c>
      <c r="C3355" s="2" t="s">
        <v>70</v>
      </c>
      <c r="D3355" s="3" t="s">
        <v>6090</v>
      </c>
    </row>
    <row r="3356" spans="1:4" ht="13.5" x14ac:dyDescent="0.25">
      <c r="A3356" s="2">
        <v>101539</v>
      </c>
      <c r="B3356" s="2" t="s">
        <v>6359</v>
      </c>
      <c r="C3356" s="2" t="s">
        <v>70</v>
      </c>
      <c r="D3356" s="3" t="s">
        <v>6360</v>
      </c>
    </row>
    <row r="3357" spans="1:4" ht="13.5" x14ac:dyDescent="0.25">
      <c r="A3357" s="2">
        <v>101540</v>
      </c>
      <c r="B3357" s="2" t="s">
        <v>6361</v>
      </c>
      <c r="C3357" s="2" t="s">
        <v>70</v>
      </c>
      <c r="D3357" s="3" t="s">
        <v>6362</v>
      </c>
    </row>
    <row r="3358" spans="1:4" ht="13.5" x14ac:dyDescent="0.25">
      <c r="A3358" s="2">
        <v>101541</v>
      </c>
      <c r="B3358" s="2" t="s">
        <v>6363</v>
      </c>
      <c r="C3358" s="2" t="s">
        <v>70</v>
      </c>
      <c r="D3358" s="3" t="s">
        <v>6364</v>
      </c>
    </row>
    <row r="3359" spans="1:4" ht="13.5" x14ac:dyDescent="0.25">
      <c r="A3359" s="2">
        <v>101542</v>
      </c>
      <c r="B3359" s="2" t="s">
        <v>6365</v>
      </c>
      <c r="C3359" s="2" t="s">
        <v>70</v>
      </c>
      <c r="D3359" s="3" t="s">
        <v>6366</v>
      </c>
    </row>
    <row r="3360" spans="1:4" ht="13.5" x14ac:dyDescent="0.25">
      <c r="A3360" s="2">
        <v>101543</v>
      </c>
      <c r="B3360" s="2" t="s">
        <v>6367</v>
      </c>
      <c r="C3360" s="2" t="s">
        <v>70</v>
      </c>
      <c r="D3360" s="3" t="s">
        <v>6368</v>
      </c>
    </row>
    <row r="3361" spans="1:4" ht="13.5" x14ac:dyDescent="0.25">
      <c r="A3361" s="2">
        <v>101544</v>
      </c>
      <c r="B3361" s="2" t="s">
        <v>6369</v>
      </c>
      <c r="C3361" s="2" t="s">
        <v>70</v>
      </c>
      <c r="D3361" s="3" t="s">
        <v>6370</v>
      </c>
    </row>
    <row r="3362" spans="1:4" ht="13.5" x14ac:dyDescent="0.25">
      <c r="A3362" s="2">
        <v>101545</v>
      </c>
      <c r="B3362" s="2" t="s">
        <v>6371</v>
      </c>
      <c r="C3362" s="2" t="s">
        <v>70</v>
      </c>
      <c r="D3362" s="3" t="s">
        <v>6372</v>
      </c>
    </row>
    <row r="3363" spans="1:4" ht="13.5" x14ac:dyDescent="0.25">
      <c r="A3363" s="2">
        <v>101546</v>
      </c>
      <c r="B3363" s="2" t="s">
        <v>6373</v>
      </c>
      <c r="C3363" s="2" t="s">
        <v>70</v>
      </c>
      <c r="D3363" s="3" t="s">
        <v>332</v>
      </c>
    </row>
    <row r="3364" spans="1:4" ht="13.5" x14ac:dyDescent="0.25">
      <c r="A3364" s="2">
        <v>101547</v>
      </c>
      <c r="B3364" s="2" t="s">
        <v>6374</v>
      </c>
      <c r="C3364" s="2" t="s">
        <v>70</v>
      </c>
      <c r="D3364" s="3" t="s">
        <v>6375</v>
      </c>
    </row>
    <row r="3365" spans="1:4" ht="13.5" x14ac:dyDescent="0.25">
      <c r="A3365" s="2">
        <v>101548</v>
      </c>
      <c r="B3365" s="2" t="s">
        <v>6376</v>
      </c>
      <c r="C3365" s="2" t="s">
        <v>70</v>
      </c>
      <c r="D3365" s="3" t="s">
        <v>2243</v>
      </c>
    </row>
    <row r="3366" spans="1:4" ht="13.5" x14ac:dyDescent="0.25">
      <c r="A3366" s="2">
        <v>101549</v>
      </c>
      <c r="B3366" s="2" t="s">
        <v>6377</v>
      </c>
      <c r="C3366" s="2" t="s">
        <v>70</v>
      </c>
      <c r="D3366" s="3" t="s">
        <v>6378</v>
      </c>
    </row>
    <row r="3367" spans="1:4" ht="13.5" x14ac:dyDescent="0.25">
      <c r="A3367" s="2">
        <v>101553</v>
      </c>
      <c r="B3367" s="2" t="s">
        <v>6379</v>
      </c>
      <c r="C3367" s="2" t="s">
        <v>70</v>
      </c>
      <c r="D3367" s="3" t="s">
        <v>6380</v>
      </c>
    </row>
    <row r="3368" spans="1:4" ht="13.5" x14ac:dyDescent="0.25">
      <c r="A3368" s="2">
        <v>101554</v>
      </c>
      <c r="B3368" s="2" t="s">
        <v>6381</v>
      </c>
      <c r="C3368" s="2" t="s">
        <v>70</v>
      </c>
      <c r="D3368" s="3" t="s">
        <v>6382</v>
      </c>
    </row>
    <row r="3369" spans="1:4" ht="13.5" x14ac:dyDescent="0.25">
      <c r="A3369" s="2">
        <v>101555</v>
      </c>
      <c r="B3369" s="2" t="s">
        <v>6383</v>
      </c>
      <c r="C3369" s="2" t="s">
        <v>70</v>
      </c>
      <c r="D3369" s="3" t="s">
        <v>6384</v>
      </c>
    </row>
    <row r="3370" spans="1:4" ht="13.5" x14ac:dyDescent="0.25">
      <c r="A3370" s="2">
        <v>101556</v>
      </c>
      <c r="B3370" s="2" t="s">
        <v>6385</v>
      </c>
      <c r="C3370" s="2" t="s">
        <v>70</v>
      </c>
      <c r="D3370" s="3" t="s">
        <v>6386</v>
      </c>
    </row>
    <row r="3371" spans="1:4" ht="13.5" x14ac:dyDescent="0.25">
      <c r="A3371" s="2">
        <v>101560</v>
      </c>
      <c r="B3371" s="2" t="s">
        <v>6387</v>
      </c>
      <c r="C3371" s="2" t="s">
        <v>5</v>
      </c>
      <c r="D3371" s="3" t="s">
        <v>6388</v>
      </c>
    </row>
    <row r="3372" spans="1:4" ht="13.5" x14ac:dyDescent="0.25">
      <c r="A3372" s="2">
        <v>101561</v>
      </c>
      <c r="B3372" s="2" t="s">
        <v>6389</v>
      </c>
      <c r="C3372" s="2" t="s">
        <v>5</v>
      </c>
      <c r="D3372" s="3" t="s">
        <v>6390</v>
      </c>
    </row>
    <row r="3373" spans="1:4" ht="13.5" x14ac:dyDescent="0.25">
      <c r="A3373" s="2">
        <v>101562</v>
      </c>
      <c r="B3373" s="2" t="s">
        <v>6391</v>
      </c>
      <c r="C3373" s="2" t="s">
        <v>5</v>
      </c>
      <c r="D3373" s="3" t="s">
        <v>6392</v>
      </c>
    </row>
    <row r="3374" spans="1:4" ht="13.5" x14ac:dyDescent="0.25">
      <c r="A3374" s="2">
        <v>101563</v>
      </c>
      <c r="B3374" s="2" t="s">
        <v>6393</v>
      </c>
      <c r="C3374" s="2" t="s">
        <v>5</v>
      </c>
      <c r="D3374" s="3" t="s">
        <v>6394</v>
      </c>
    </row>
    <row r="3375" spans="1:4" ht="13.5" x14ac:dyDescent="0.25">
      <c r="A3375" s="2">
        <v>101564</v>
      </c>
      <c r="B3375" s="2" t="s">
        <v>6395</v>
      </c>
      <c r="C3375" s="2" t="s">
        <v>5</v>
      </c>
      <c r="D3375" s="3" t="s">
        <v>6396</v>
      </c>
    </row>
    <row r="3376" spans="1:4" ht="13.5" x14ac:dyDescent="0.25">
      <c r="A3376" s="2">
        <v>101565</v>
      </c>
      <c r="B3376" s="2" t="s">
        <v>6397</v>
      </c>
      <c r="C3376" s="2" t="s">
        <v>5</v>
      </c>
      <c r="D3376" s="3" t="s">
        <v>103</v>
      </c>
    </row>
    <row r="3377" spans="1:4" ht="13.5" x14ac:dyDescent="0.25">
      <c r="A3377" s="2">
        <v>101567</v>
      </c>
      <c r="B3377" s="2" t="s">
        <v>6398</v>
      </c>
      <c r="C3377" s="2" t="s">
        <v>5</v>
      </c>
      <c r="D3377" s="3" t="s">
        <v>6399</v>
      </c>
    </row>
    <row r="3378" spans="1:4" ht="13.5" x14ac:dyDescent="0.25">
      <c r="A3378" s="2">
        <v>101568</v>
      </c>
      <c r="B3378" s="2" t="s">
        <v>6400</v>
      </c>
      <c r="C3378" s="2" t="s">
        <v>5</v>
      </c>
      <c r="D3378" s="3" t="s">
        <v>5581</v>
      </c>
    </row>
    <row r="3379" spans="1:4" ht="13.5" x14ac:dyDescent="0.25">
      <c r="A3379" s="2">
        <v>101630</v>
      </c>
      <c r="B3379" s="2" t="s">
        <v>6401</v>
      </c>
      <c r="C3379" s="2" t="s">
        <v>70</v>
      </c>
      <c r="D3379" s="3" t="s">
        <v>6402</v>
      </c>
    </row>
    <row r="3380" spans="1:4" ht="13.5" x14ac:dyDescent="0.25">
      <c r="A3380" s="2">
        <v>101632</v>
      </c>
      <c r="B3380" s="2" t="s">
        <v>6403</v>
      </c>
      <c r="C3380" s="2" t="s">
        <v>70</v>
      </c>
      <c r="D3380" s="3" t="s">
        <v>6404</v>
      </c>
    </row>
    <row r="3381" spans="1:4" ht="13.5" x14ac:dyDescent="0.25">
      <c r="A3381" s="2">
        <v>101633</v>
      </c>
      <c r="B3381" s="2" t="s">
        <v>6405</v>
      </c>
      <c r="C3381" s="2" t="s">
        <v>70</v>
      </c>
      <c r="D3381" s="3" t="s">
        <v>6406</v>
      </c>
    </row>
    <row r="3382" spans="1:4" ht="13.5" x14ac:dyDescent="0.25">
      <c r="A3382" s="2">
        <v>101636</v>
      </c>
      <c r="B3382" s="2" t="s">
        <v>6407</v>
      </c>
      <c r="C3382" s="2" t="s">
        <v>70</v>
      </c>
      <c r="D3382" s="3" t="s">
        <v>6408</v>
      </c>
    </row>
    <row r="3383" spans="1:4" ht="13.5" x14ac:dyDescent="0.25">
      <c r="A3383" s="2">
        <v>101637</v>
      </c>
      <c r="B3383" s="2" t="s">
        <v>6409</v>
      </c>
      <c r="C3383" s="2" t="s">
        <v>70</v>
      </c>
      <c r="D3383" s="3" t="s">
        <v>6410</v>
      </c>
    </row>
    <row r="3384" spans="1:4" ht="13.5" x14ac:dyDescent="0.25">
      <c r="A3384" s="2">
        <v>101651</v>
      </c>
      <c r="B3384" s="2" t="s">
        <v>6411</v>
      </c>
      <c r="C3384" s="2" t="s">
        <v>70</v>
      </c>
      <c r="D3384" s="3" t="s">
        <v>6412</v>
      </c>
    </row>
    <row r="3385" spans="1:4" ht="13.5" x14ac:dyDescent="0.25">
      <c r="A3385" s="2">
        <v>101653</v>
      </c>
      <c r="B3385" s="2" t="s">
        <v>6413</v>
      </c>
      <c r="C3385" s="2" t="s">
        <v>70</v>
      </c>
      <c r="D3385" s="3" t="s">
        <v>6414</v>
      </c>
    </row>
    <row r="3386" spans="1:4" ht="13.5" x14ac:dyDescent="0.25">
      <c r="A3386" s="2">
        <v>101654</v>
      </c>
      <c r="B3386" s="2" t="s">
        <v>6415</v>
      </c>
      <c r="C3386" s="2" t="s">
        <v>70</v>
      </c>
      <c r="D3386" s="3" t="s">
        <v>6416</v>
      </c>
    </row>
    <row r="3387" spans="1:4" ht="13.5" x14ac:dyDescent="0.25">
      <c r="A3387" s="2">
        <v>101655</v>
      </c>
      <c r="B3387" s="2" t="s">
        <v>6417</v>
      </c>
      <c r="C3387" s="2" t="s">
        <v>70</v>
      </c>
      <c r="D3387" s="3" t="s">
        <v>6418</v>
      </c>
    </row>
    <row r="3388" spans="1:4" ht="13.5" x14ac:dyDescent="0.25">
      <c r="A3388" s="2">
        <v>101656</v>
      </c>
      <c r="B3388" s="2" t="s">
        <v>6419</v>
      </c>
      <c r="C3388" s="2" t="s">
        <v>70</v>
      </c>
      <c r="D3388" s="3" t="s">
        <v>6420</v>
      </c>
    </row>
    <row r="3389" spans="1:4" ht="13.5" x14ac:dyDescent="0.25">
      <c r="A3389" s="2">
        <v>101657</v>
      </c>
      <c r="B3389" s="2" t="s">
        <v>6421</v>
      </c>
      <c r="C3389" s="2" t="s">
        <v>70</v>
      </c>
      <c r="D3389" s="3" t="s">
        <v>6422</v>
      </c>
    </row>
    <row r="3390" spans="1:4" ht="13.5" x14ac:dyDescent="0.25">
      <c r="A3390" s="2">
        <v>101658</v>
      </c>
      <c r="B3390" s="2" t="s">
        <v>6423</v>
      </c>
      <c r="C3390" s="2" t="s">
        <v>70</v>
      </c>
      <c r="D3390" s="3" t="s">
        <v>6424</v>
      </c>
    </row>
    <row r="3391" spans="1:4" ht="13.5" x14ac:dyDescent="0.25">
      <c r="A3391" s="2">
        <v>101659</v>
      </c>
      <c r="B3391" s="2" t="s">
        <v>6425</v>
      </c>
      <c r="C3391" s="2" t="s">
        <v>70</v>
      </c>
      <c r="D3391" s="3" t="s">
        <v>6426</v>
      </c>
    </row>
    <row r="3392" spans="1:4" ht="13.5" x14ac:dyDescent="0.25">
      <c r="A3392" s="2">
        <v>101660</v>
      </c>
      <c r="B3392" s="2" t="s">
        <v>6427</v>
      </c>
      <c r="C3392" s="2" t="s">
        <v>70</v>
      </c>
      <c r="D3392" s="3" t="s">
        <v>6428</v>
      </c>
    </row>
    <row r="3393" spans="1:4" ht="13.5" x14ac:dyDescent="0.25">
      <c r="A3393" s="2">
        <v>101661</v>
      </c>
      <c r="B3393" s="2" t="s">
        <v>6429</v>
      </c>
      <c r="C3393" s="2" t="s">
        <v>70</v>
      </c>
      <c r="D3393" s="3" t="s">
        <v>6430</v>
      </c>
    </row>
    <row r="3394" spans="1:4" ht="13.5" x14ac:dyDescent="0.25">
      <c r="A3394" s="2">
        <v>101663</v>
      </c>
      <c r="B3394" s="2" t="s">
        <v>6431</v>
      </c>
      <c r="C3394" s="2" t="s">
        <v>70</v>
      </c>
      <c r="D3394" s="3" t="s">
        <v>6432</v>
      </c>
    </row>
    <row r="3395" spans="1:4" ht="13.5" x14ac:dyDescent="0.25">
      <c r="A3395" s="2">
        <v>101664</v>
      </c>
      <c r="B3395" s="2" t="s">
        <v>6433</v>
      </c>
      <c r="C3395" s="2" t="s">
        <v>70</v>
      </c>
      <c r="D3395" s="3" t="s">
        <v>6434</v>
      </c>
    </row>
    <row r="3396" spans="1:4" ht="13.5" x14ac:dyDescent="0.25">
      <c r="A3396" s="2">
        <v>101665</v>
      </c>
      <c r="B3396" s="2" t="s">
        <v>6435</v>
      </c>
      <c r="C3396" s="2" t="s">
        <v>70</v>
      </c>
      <c r="D3396" s="3" t="s">
        <v>6436</v>
      </c>
    </row>
    <row r="3397" spans="1:4" ht="13.5" x14ac:dyDescent="0.25">
      <c r="A3397" s="2">
        <v>100578</v>
      </c>
      <c r="B3397" s="2" t="s">
        <v>6437</v>
      </c>
      <c r="C3397" s="2" t="s">
        <v>70</v>
      </c>
      <c r="D3397" s="3" t="s">
        <v>6438</v>
      </c>
    </row>
    <row r="3398" spans="1:4" ht="13.5" x14ac:dyDescent="0.25">
      <c r="A3398" s="2">
        <v>100579</v>
      </c>
      <c r="B3398" s="2" t="s">
        <v>6439</v>
      </c>
      <c r="C3398" s="2" t="s">
        <v>70</v>
      </c>
      <c r="D3398" s="3" t="s">
        <v>6440</v>
      </c>
    </row>
    <row r="3399" spans="1:4" ht="13.5" x14ac:dyDescent="0.25">
      <c r="A3399" s="2">
        <v>100580</v>
      </c>
      <c r="B3399" s="2" t="s">
        <v>6441</v>
      </c>
      <c r="C3399" s="2" t="s">
        <v>70</v>
      </c>
      <c r="D3399" s="3" t="s">
        <v>6442</v>
      </c>
    </row>
    <row r="3400" spans="1:4" ht="13.5" x14ac:dyDescent="0.25">
      <c r="A3400" s="2">
        <v>100581</v>
      </c>
      <c r="B3400" s="2" t="s">
        <v>6443</v>
      </c>
      <c r="C3400" s="2" t="s">
        <v>70</v>
      </c>
      <c r="D3400" s="3" t="s">
        <v>6444</v>
      </c>
    </row>
    <row r="3401" spans="1:4" ht="13.5" x14ac:dyDescent="0.25">
      <c r="A3401" s="2">
        <v>100582</v>
      </c>
      <c r="B3401" s="2" t="s">
        <v>6445</v>
      </c>
      <c r="C3401" s="2" t="s">
        <v>70</v>
      </c>
      <c r="D3401" s="3" t="s">
        <v>6446</v>
      </c>
    </row>
    <row r="3402" spans="1:4" ht="13.5" x14ac:dyDescent="0.25">
      <c r="A3402" s="2">
        <v>100583</v>
      </c>
      <c r="B3402" s="2" t="s">
        <v>6447</v>
      </c>
      <c r="C3402" s="2" t="s">
        <v>70</v>
      </c>
      <c r="D3402" s="3" t="s">
        <v>6448</v>
      </c>
    </row>
    <row r="3403" spans="1:4" ht="13.5" x14ac:dyDescent="0.25">
      <c r="A3403" s="2">
        <v>100584</v>
      </c>
      <c r="B3403" s="2" t="s">
        <v>6449</v>
      </c>
      <c r="C3403" s="2" t="s">
        <v>70</v>
      </c>
      <c r="D3403" s="3" t="s">
        <v>6450</v>
      </c>
    </row>
    <row r="3404" spans="1:4" ht="13.5" x14ac:dyDescent="0.25">
      <c r="A3404" s="2">
        <v>100585</v>
      </c>
      <c r="B3404" s="2" t="s">
        <v>6451</v>
      </c>
      <c r="C3404" s="2" t="s">
        <v>70</v>
      </c>
      <c r="D3404" s="3" t="s">
        <v>6452</v>
      </c>
    </row>
    <row r="3405" spans="1:4" ht="13.5" x14ac:dyDescent="0.25">
      <c r="A3405" s="2">
        <v>100586</v>
      </c>
      <c r="B3405" s="2" t="s">
        <v>6453</v>
      </c>
      <c r="C3405" s="2" t="s">
        <v>70</v>
      </c>
      <c r="D3405" s="3" t="s">
        <v>6454</v>
      </c>
    </row>
    <row r="3406" spans="1:4" ht="13.5" x14ac:dyDescent="0.25">
      <c r="A3406" s="2">
        <v>100587</v>
      </c>
      <c r="B3406" s="2" t="s">
        <v>6455</v>
      </c>
      <c r="C3406" s="2" t="s">
        <v>70</v>
      </c>
      <c r="D3406" s="3" t="s">
        <v>6456</v>
      </c>
    </row>
    <row r="3407" spans="1:4" ht="13.5" x14ac:dyDescent="0.25">
      <c r="A3407" s="2">
        <v>100588</v>
      </c>
      <c r="B3407" s="2" t="s">
        <v>6457</v>
      </c>
      <c r="C3407" s="2" t="s">
        <v>70</v>
      </c>
      <c r="D3407" s="3" t="s">
        <v>6458</v>
      </c>
    </row>
    <row r="3408" spans="1:4" ht="13.5" x14ac:dyDescent="0.25">
      <c r="A3408" s="2">
        <v>100589</v>
      </c>
      <c r="B3408" s="2" t="s">
        <v>6459</v>
      </c>
      <c r="C3408" s="2" t="s">
        <v>70</v>
      </c>
      <c r="D3408" s="3" t="s">
        <v>6460</v>
      </c>
    </row>
    <row r="3409" spans="1:4" ht="13.5" x14ac:dyDescent="0.25">
      <c r="A3409" s="2">
        <v>100590</v>
      </c>
      <c r="B3409" s="2" t="s">
        <v>6461</v>
      </c>
      <c r="C3409" s="2" t="s">
        <v>70</v>
      </c>
      <c r="D3409" s="3" t="s">
        <v>6462</v>
      </c>
    </row>
    <row r="3410" spans="1:4" ht="13.5" x14ac:dyDescent="0.25">
      <c r="A3410" s="2">
        <v>100591</v>
      </c>
      <c r="B3410" s="2" t="s">
        <v>6463</v>
      </c>
      <c r="C3410" s="2" t="s">
        <v>70</v>
      </c>
      <c r="D3410" s="3" t="s">
        <v>6464</v>
      </c>
    </row>
    <row r="3411" spans="1:4" ht="13.5" x14ac:dyDescent="0.25">
      <c r="A3411" s="2">
        <v>100592</v>
      </c>
      <c r="B3411" s="2" t="s">
        <v>6465</v>
      </c>
      <c r="C3411" s="2" t="s">
        <v>70</v>
      </c>
      <c r="D3411" s="3" t="s">
        <v>6466</v>
      </c>
    </row>
    <row r="3412" spans="1:4" ht="13.5" x14ac:dyDescent="0.25">
      <c r="A3412" s="2">
        <v>100593</v>
      </c>
      <c r="B3412" s="2" t="s">
        <v>6467</v>
      </c>
      <c r="C3412" s="2" t="s">
        <v>70</v>
      </c>
      <c r="D3412" s="3" t="s">
        <v>6468</v>
      </c>
    </row>
    <row r="3413" spans="1:4" ht="13.5" x14ac:dyDescent="0.25">
      <c r="A3413" s="2">
        <v>100594</v>
      </c>
      <c r="B3413" s="2" t="s">
        <v>6469</v>
      </c>
      <c r="C3413" s="2" t="s">
        <v>70</v>
      </c>
      <c r="D3413" s="3" t="s">
        <v>6470</v>
      </c>
    </row>
    <row r="3414" spans="1:4" ht="13.5" x14ac:dyDescent="0.25">
      <c r="A3414" s="2">
        <v>100595</v>
      </c>
      <c r="B3414" s="2" t="s">
        <v>6471</v>
      </c>
      <c r="C3414" s="2" t="s">
        <v>70</v>
      </c>
      <c r="D3414" s="3" t="s">
        <v>6472</v>
      </c>
    </row>
    <row r="3415" spans="1:4" ht="13.5" x14ac:dyDescent="0.25">
      <c r="A3415" s="2">
        <v>100596</v>
      </c>
      <c r="B3415" s="2" t="s">
        <v>6473</v>
      </c>
      <c r="C3415" s="2" t="s">
        <v>70</v>
      </c>
      <c r="D3415" s="3" t="s">
        <v>6474</v>
      </c>
    </row>
    <row r="3416" spans="1:4" ht="13.5" x14ac:dyDescent="0.25">
      <c r="A3416" s="2">
        <v>100597</v>
      </c>
      <c r="B3416" s="2" t="s">
        <v>6475</v>
      </c>
      <c r="C3416" s="2" t="s">
        <v>70</v>
      </c>
      <c r="D3416" s="3" t="s">
        <v>6476</v>
      </c>
    </row>
    <row r="3417" spans="1:4" ht="13.5" x14ac:dyDescent="0.25">
      <c r="A3417" s="2">
        <v>100598</v>
      </c>
      <c r="B3417" s="2" t="s">
        <v>6477</v>
      </c>
      <c r="C3417" s="2" t="s">
        <v>70</v>
      </c>
      <c r="D3417" s="3" t="s">
        <v>6478</v>
      </c>
    </row>
    <row r="3418" spans="1:4" ht="13.5" x14ac:dyDescent="0.25">
      <c r="A3418" s="2">
        <v>100599</v>
      </c>
      <c r="B3418" s="2" t="s">
        <v>6479</v>
      </c>
      <c r="C3418" s="2" t="s">
        <v>70</v>
      </c>
      <c r="D3418" s="3" t="s">
        <v>6480</v>
      </c>
    </row>
    <row r="3419" spans="1:4" ht="13.5" x14ac:dyDescent="0.25">
      <c r="A3419" s="2">
        <v>100600</v>
      </c>
      <c r="B3419" s="2" t="s">
        <v>6481</v>
      </c>
      <c r="C3419" s="2" t="s">
        <v>70</v>
      </c>
      <c r="D3419" s="3" t="s">
        <v>6482</v>
      </c>
    </row>
    <row r="3420" spans="1:4" ht="13.5" x14ac:dyDescent="0.25">
      <c r="A3420" s="2">
        <v>100601</v>
      </c>
      <c r="B3420" s="2" t="s">
        <v>6483</v>
      </c>
      <c r="C3420" s="2" t="s">
        <v>70</v>
      </c>
      <c r="D3420" s="3" t="s">
        <v>6484</v>
      </c>
    </row>
    <row r="3421" spans="1:4" ht="13.5" x14ac:dyDescent="0.25">
      <c r="A3421" s="2">
        <v>100602</v>
      </c>
      <c r="B3421" s="2" t="s">
        <v>6485</v>
      </c>
      <c r="C3421" s="2" t="s">
        <v>70</v>
      </c>
      <c r="D3421" s="3" t="s">
        <v>6486</v>
      </c>
    </row>
    <row r="3422" spans="1:4" ht="13.5" x14ac:dyDescent="0.25">
      <c r="A3422" s="2">
        <v>100603</v>
      </c>
      <c r="B3422" s="2" t="s">
        <v>6487</v>
      </c>
      <c r="C3422" s="2" t="s">
        <v>70</v>
      </c>
      <c r="D3422" s="3" t="s">
        <v>6488</v>
      </c>
    </row>
    <row r="3423" spans="1:4" ht="13.5" x14ac:dyDescent="0.25">
      <c r="A3423" s="2">
        <v>100604</v>
      </c>
      <c r="B3423" s="2" t="s">
        <v>6489</v>
      </c>
      <c r="C3423" s="2" t="s">
        <v>70</v>
      </c>
      <c r="D3423" s="3" t="s">
        <v>6490</v>
      </c>
    </row>
    <row r="3424" spans="1:4" ht="13.5" x14ac:dyDescent="0.25">
      <c r="A3424" s="2">
        <v>100605</v>
      </c>
      <c r="B3424" s="2" t="s">
        <v>6491</v>
      </c>
      <c r="C3424" s="2" t="s">
        <v>70</v>
      </c>
      <c r="D3424" s="3" t="s">
        <v>6492</v>
      </c>
    </row>
    <row r="3425" spans="1:4" ht="13.5" x14ac:dyDescent="0.25">
      <c r="A3425" s="2">
        <v>100606</v>
      </c>
      <c r="B3425" s="2" t="s">
        <v>6493</v>
      </c>
      <c r="C3425" s="2" t="s">
        <v>70</v>
      </c>
      <c r="D3425" s="3" t="s">
        <v>6494</v>
      </c>
    </row>
    <row r="3426" spans="1:4" ht="13.5" x14ac:dyDescent="0.25">
      <c r="A3426" s="2">
        <v>100607</v>
      </c>
      <c r="B3426" s="2" t="s">
        <v>6495</v>
      </c>
      <c r="C3426" s="2" t="s">
        <v>70</v>
      </c>
      <c r="D3426" s="3" t="s">
        <v>6496</v>
      </c>
    </row>
    <row r="3427" spans="1:4" ht="13.5" x14ac:dyDescent="0.25">
      <c r="A3427" s="2">
        <v>100608</v>
      </c>
      <c r="B3427" s="2" t="s">
        <v>6497</v>
      </c>
      <c r="C3427" s="2" t="s">
        <v>70</v>
      </c>
      <c r="D3427" s="3" t="s">
        <v>6498</v>
      </c>
    </row>
    <row r="3428" spans="1:4" ht="13.5" x14ac:dyDescent="0.25">
      <c r="A3428" s="2">
        <v>100609</v>
      </c>
      <c r="B3428" s="2" t="s">
        <v>6499</v>
      </c>
      <c r="C3428" s="2" t="s">
        <v>70</v>
      </c>
      <c r="D3428" s="3" t="s">
        <v>6500</v>
      </c>
    </row>
    <row r="3429" spans="1:4" ht="13.5" x14ac:dyDescent="0.25">
      <c r="A3429" s="2">
        <v>100610</v>
      </c>
      <c r="B3429" s="2" t="s">
        <v>6501</v>
      </c>
      <c r="C3429" s="2" t="s">
        <v>70</v>
      </c>
      <c r="D3429" s="3" t="s">
        <v>6502</v>
      </c>
    </row>
    <row r="3430" spans="1:4" ht="13.5" x14ac:dyDescent="0.25">
      <c r="A3430" s="2">
        <v>100611</v>
      </c>
      <c r="B3430" s="2" t="s">
        <v>6503</v>
      </c>
      <c r="C3430" s="2" t="s">
        <v>70</v>
      </c>
      <c r="D3430" s="3" t="s">
        <v>6504</v>
      </c>
    </row>
    <row r="3431" spans="1:4" ht="13.5" x14ac:dyDescent="0.25">
      <c r="A3431" s="2">
        <v>100612</v>
      </c>
      <c r="B3431" s="2" t="s">
        <v>6505</v>
      </c>
      <c r="C3431" s="2" t="s">
        <v>70</v>
      </c>
      <c r="D3431" s="3" t="s">
        <v>6506</v>
      </c>
    </row>
    <row r="3432" spans="1:4" ht="13.5" x14ac:dyDescent="0.25">
      <c r="A3432" s="2">
        <v>100613</v>
      </c>
      <c r="B3432" s="2" t="s">
        <v>6507</v>
      </c>
      <c r="C3432" s="2" t="s">
        <v>70</v>
      </c>
      <c r="D3432" s="3" t="s">
        <v>6508</v>
      </c>
    </row>
    <row r="3433" spans="1:4" ht="13.5" x14ac:dyDescent="0.25">
      <c r="A3433" s="2">
        <v>100614</v>
      </c>
      <c r="B3433" s="2" t="s">
        <v>6509</v>
      </c>
      <c r="C3433" s="2" t="s">
        <v>70</v>
      </c>
      <c r="D3433" s="3" t="s">
        <v>6510</v>
      </c>
    </row>
    <row r="3434" spans="1:4" ht="13.5" x14ac:dyDescent="0.25">
      <c r="A3434" s="2">
        <v>100615</v>
      </c>
      <c r="B3434" s="2" t="s">
        <v>6511</v>
      </c>
      <c r="C3434" s="2" t="s">
        <v>70</v>
      </c>
      <c r="D3434" s="3" t="s">
        <v>6512</v>
      </c>
    </row>
    <row r="3435" spans="1:4" ht="13.5" x14ac:dyDescent="0.25">
      <c r="A3435" s="2">
        <v>100616</v>
      </c>
      <c r="B3435" s="2" t="s">
        <v>6513</v>
      </c>
      <c r="C3435" s="2" t="s">
        <v>70</v>
      </c>
      <c r="D3435" s="3" t="s">
        <v>6514</v>
      </c>
    </row>
    <row r="3436" spans="1:4" ht="13.5" x14ac:dyDescent="0.25">
      <c r="A3436" s="2">
        <v>100617</v>
      </c>
      <c r="B3436" s="2" t="s">
        <v>6515</v>
      </c>
      <c r="C3436" s="2" t="s">
        <v>70</v>
      </c>
      <c r="D3436" s="3" t="s">
        <v>6516</v>
      </c>
    </row>
    <row r="3437" spans="1:4" ht="13.5" x14ac:dyDescent="0.25">
      <c r="A3437" s="2">
        <v>100618</v>
      </c>
      <c r="B3437" s="2" t="s">
        <v>6517</v>
      </c>
      <c r="C3437" s="2" t="s">
        <v>70</v>
      </c>
      <c r="D3437" s="3" t="s">
        <v>6518</v>
      </c>
    </row>
    <row r="3438" spans="1:4" ht="13.5" x14ac:dyDescent="0.25">
      <c r="A3438" s="2">
        <v>100619</v>
      </c>
      <c r="B3438" s="2" t="s">
        <v>6519</v>
      </c>
      <c r="C3438" s="2" t="s">
        <v>70</v>
      </c>
      <c r="D3438" s="3" t="s">
        <v>6520</v>
      </c>
    </row>
    <row r="3439" spans="1:4" ht="13.5" x14ac:dyDescent="0.25">
      <c r="A3439" s="2">
        <v>100620</v>
      </c>
      <c r="B3439" s="2" t="s">
        <v>6521</v>
      </c>
      <c r="C3439" s="2" t="s">
        <v>70</v>
      </c>
      <c r="D3439" s="3" t="s">
        <v>6522</v>
      </c>
    </row>
    <row r="3440" spans="1:4" ht="13.5" x14ac:dyDescent="0.25">
      <c r="A3440" s="2">
        <v>100621</v>
      </c>
      <c r="B3440" s="2" t="s">
        <v>6523</v>
      </c>
      <c r="C3440" s="2" t="s">
        <v>70</v>
      </c>
      <c r="D3440" s="3" t="s">
        <v>6524</v>
      </c>
    </row>
    <row r="3441" spans="1:4" ht="13.5" x14ac:dyDescent="0.25">
      <c r="A3441" s="2">
        <v>100622</v>
      </c>
      <c r="B3441" s="2" t="s">
        <v>6525</v>
      </c>
      <c r="C3441" s="2" t="s">
        <v>70</v>
      </c>
      <c r="D3441" s="3" t="s">
        <v>6526</v>
      </c>
    </row>
    <row r="3442" spans="1:4" ht="13.5" x14ac:dyDescent="0.25">
      <c r="A3442" s="2">
        <v>100623</v>
      </c>
      <c r="B3442" s="2" t="s">
        <v>6527</v>
      </c>
      <c r="C3442" s="2" t="s">
        <v>70</v>
      </c>
      <c r="D3442" s="3" t="s">
        <v>6528</v>
      </c>
    </row>
    <row r="3443" spans="1:4" ht="13.5" x14ac:dyDescent="0.25">
      <c r="A3443" s="2">
        <v>97605</v>
      </c>
      <c r="B3443" s="2" t="s">
        <v>6529</v>
      </c>
      <c r="C3443" s="2" t="s">
        <v>70</v>
      </c>
      <c r="D3443" s="3" t="s">
        <v>6530</v>
      </c>
    </row>
    <row r="3444" spans="1:4" ht="13.5" x14ac:dyDescent="0.25">
      <c r="A3444" s="2">
        <v>97607</v>
      </c>
      <c r="B3444" s="2" t="s">
        <v>6531</v>
      </c>
      <c r="C3444" s="2" t="s">
        <v>70</v>
      </c>
      <c r="D3444" s="3" t="s">
        <v>6532</v>
      </c>
    </row>
    <row r="3445" spans="1:4" ht="13.5" x14ac:dyDescent="0.25">
      <c r="A3445" s="2">
        <v>102102</v>
      </c>
      <c r="B3445" s="2" t="s">
        <v>6533</v>
      </c>
      <c r="C3445" s="2" t="s">
        <v>70</v>
      </c>
      <c r="D3445" s="3" t="s">
        <v>6534</v>
      </c>
    </row>
    <row r="3446" spans="1:4" ht="13.5" x14ac:dyDescent="0.25">
      <c r="A3446" s="2">
        <v>102103</v>
      </c>
      <c r="B3446" s="2" t="s">
        <v>6535</v>
      </c>
      <c r="C3446" s="2" t="s">
        <v>70</v>
      </c>
      <c r="D3446" s="3" t="s">
        <v>6536</v>
      </c>
    </row>
    <row r="3447" spans="1:4" ht="13.5" x14ac:dyDescent="0.25">
      <c r="A3447" s="2">
        <v>102104</v>
      </c>
      <c r="B3447" s="2" t="s">
        <v>6537</v>
      </c>
      <c r="C3447" s="2" t="s">
        <v>70</v>
      </c>
      <c r="D3447" s="3" t="s">
        <v>6538</v>
      </c>
    </row>
    <row r="3448" spans="1:4" ht="13.5" x14ac:dyDescent="0.25">
      <c r="A3448" s="2">
        <v>102105</v>
      </c>
      <c r="B3448" s="2" t="s">
        <v>6539</v>
      </c>
      <c r="C3448" s="2" t="s">
        <v>70</v>
      </c>
      <c r="D3448" s="3" t="s">
        <v>6540</v>
      </c>
    </row>
    <row r="3449" spans="1:4" ht="13.5" x14ac:dyDescent="0.25">
      <c r="A3449" s="2">
        <v>102106</v>
      </c>
      <c r="B3449" s="2" t="s">
        <v>6541</v>
      </c>
      <c r="C3449" s="2" t="s">
        <v>70</v>
      </c>
      <c r="D3449" s="3" t="s">
        <v>6542</v>
      </c>
    </row>
    <row r="3450" spans="1:4" ht="13.5" x14ac:dyDescent="0.25">
      <c r="A3450" s="2">
        <v>102107</v>
      </c>
      <c r="B3450" s="2" t="s">
        <v>6543</v>
      </c>
      <c r="C3450" s="2" t="s">
        <v>70</v>
      </c>
      <c r="D3450" s="3" t="s">
        <v>6544</v>
      </c>
    </row>
    <row r="3451" spans="1:4" ht="13.5" x14ac:dyDescent="0.25">
      <c r="A3451" s="2">
        <v>102108</v>
      </c>
      <c r="B3451" s="2" t="s">
        <v>6545</v>
      </c>
      <c r="C3451" s="2" t="s">
        <v>70</v>
      </c>
      <c r="D3451" s="3" t="s">
        <v>6546</v>
      </c>
    </row>
    <row r="3452" spans="1:4" ht="13.5" x14ac:dyDescent="0.25">
      <c r="A3452" s="2">
        <v>102109</v>
      </c>
      <c r="B3452" s="2" t="s">
        <v>6547</v>
      </c>
      <c r="C3452" s="2" t="s">
        <v>70</v>
      </c>
      <c r="D3452" s="3" t="s">
        <v>6548</v>
      </c>
    </row>
    <row r="3453" spans="1:4" ht="13.5" x14ac:dyDescent="0.25">
      <c r="A3453" s="2">
        <v>102110</v>
      </c>
      <c r="B3453" s="2" t="s">
        <v>6549</v>
      </c>
      <c r="C3453" s="2" t="s">
        <v>70</v>
      </c>
      <c r="D3453" s="3" t="s">
        <v>6550</v>
      </c>
    </row>
    <row r="3454" spans="1:4" ht="13.5" x14ac:dyDescent="0.25">
      <c r="A3454" s="2">
        <v>103654</v>
      </c>
      <c r="B3454" s="2" t="s">
        <v>6551</v>
      </c>
      <c r="C3454" s="2" t="s">
        <v>70</v>
      </c>
      <c r="D3454" s="3" t="s">
        <v>6552</v>
      </c>
    </row>
    <row r="3455" spans="1:4" ht="13.5" x14ac:dyDescent="0.25">
      <c r="A3455" s="2">
        <v>103655</v>
      </c>
      <c r="B3455" s="2" t="s">
        <v>6553</v>
      </c>
      <c r="C3455" s="2" t="s">
        <v>70</v>
      </c>
      <c r="D3455" s="3" t="s">
        <v>6554</v>
      </c>
    </row>
    <row r="3456" spans="1:4" ht="13.5" x14ac:dyDescent="0.25">
      <c r="A3456" s="2">
        <v>103656</v>
      </c>
      <c r="B3456" s="2" t="s">
        <v>6555</v>
      </c>
      <c r="C3456" s="2" t="s">
        <v>70</v>
      </c>
      <c r="D3456" s="3" t="s">
        <v>6556</v>
      </c>
    </row>
    <row r="3457" spans="1:4" ht="13.5" x14ac:dyDescent="0.25">
      <c r="A3457" s="2">
        <v>96973</v>
      </c>
      <c r="B3457" s="2" t="s">
        <v>6557</v>
      </c>
      <c r="C3457" s="2" t="s">
        <v>5</v>
      </c>
      <c r="D3457" s="3" t="s">
        <v>6558</v>
      </c>
    </row>
    <row r="3458" spans="1:4" ht="13.5" x14ac:dyDescent="0.25">
      <c r="A3458" s="2">
        <v>96974</v>
      </c>
      <c r="B3458" s="2" t="s">
        <v>6559</v>
      </c>
      <c r="C3458" s="2" t="s">
        <v>5</v>
      </c>
      <c r="D3458" s="3" t="s">
        <v>6560</v>
      </c>
    </row>
    <row r="3459" spans="1:4" ht="13.5" x14ac:dyDescent="0.25">
      <c r="A3459" s="2">
        <v>96975</v>
      </c>
      <c r="B3459" s="2" t="s">
        <v>6561</v>
      </c>
      <c r="C3459" s="2" t="s">
        <v>5</v>
      </c>
      <c r="D3459" s="3" t="s">
        <v>6562</v>
      </c>
    </row>
    <row r="3460" spans="1:4" ht="13.5" x14ac:dyDescent="0.25">
      <c r="A3460" s="2">
        <v>96976</v>
      </c>
      <c r="B3460" s="2" t="s">
        <v>6563</v>
      </c>
      <c r="C3460" s="2" t="s">
        <v>5</v>
      </c>
      <c r="D3460" s="3" t="s">
        <v>6564</v>
      </c>
    </row>
    <row r="3461" spans="1:4" ht="13.5" x14ac:dyDescent="0.25">
      <c r="A3461" s="2">
        <v>96977</v>
      </c>
      <c r="B3461" s="2" t="s">
        <v>6565</v>
      </c>
      <c r="C3461" s="2" t="s">
        <v>5</v>
      </c>
      <c r="D3461" s="3" t="s">
        <v>3153</v>
      </c>
    </row>
    <row r="3462" spans="1:4" ht="13.5" x14ac:dyDescent="0.25">
      <c r="A3462" s="2">
        <v>96978</v>
      </c>
      <c r="B3462" s="2" t="s">
        <v>6566</v>
      </c>
      <c r="C3462" s="2" t="s">
        <v>5</v>
      </c>
      <c r="D3462" s="3" t="s">
        <v>6567</v>
      </c>
    </row>
    <row r="3463" spans="1:4" ht="13.5" x14ac:dyDescent="0.25">
      <c r="A3463" s="2">
        <v>96979</v>
      </c>
      <c r="B3463" s="2" t="s">
        <v>6568</v>
      </c>
      <c r="C3463" s="2" t="s">
        <v>5</v>
      </c>
      <c r="D3463" s="3" t="s">
        <v>6569</v>
      </c>
    </row>
    <row r="3464" spans="1:4" ht="13.5" x14ac:dyDescent="0.25">
      <c r="A3464" s="2">
        <v>96984</v>
      </c>
      <c r="B3464" s="2" t="s">
        <v>6570</v>
      </c>
      <c r="C3464" s="2" t="s">
        <v>70</v>
      </c>
      <c r="D3464" s="3" t="s">
        <v>6571</v>
      </c>
    </row>
    <row r="3465" spans="1:4" ht="13.5" x14ac:dyDescent="0.25">
      <c r="A3465" s="2">
        <v>96985</v>
      </c>
      <c r="B3465" s="2" t="s">
        <v>6572</v>
      </c>
      <c r="C3465" s="2" t="s">
        <v>70</v>
      </c>
      <c r="D3465" s="3" t="s">
        <v>6573</v>
      </c>
    </row>
    <row r="3466" spans="1:4" ht="13.5" x14ac:dyDescent="0.25">
      <c r="A3466" s="2">
        <v>96986</v>
      </c>
      <c r="B3466" s="2" t="s">
        <v>6574</v>
      </c>
      <c r="C3466" s="2" t="s">
        <v>70</v>
      </c>
      <c r="D3466" s="3" t="s">
        <v>6575</v>
      </c>
    </row>
    <row r="3467" spans="1:4" ht="13.5" x14ac:dyDescent="0.25">
      <c r="A3467" s="2">
        <v>96987</v>
      </c>
      <c r="B3467" s="2" t="s">
        <v>6576</v>
      </c>
      <c r="C3467" s="2" t="s">
        <v>70</v>
      </c>
      <c r="D3467" s="3" t="s">
        <v>6577</v>
      </c>
    </row>
    <row r="3468" spans="1:4" ht="13.5" x14ac:dyDescent="0.25">
      <c r="A3468" s="2">
        <v>96988</v>
      </c>
      <c r="B3468" s="2" t="s">
        <v>6578</v>
      </c>
      <c r="C3468" s="2" t="s">
        <v>70</v>
      </c>
      <c r="D3468" s="3" t="s">
        <v>6579</v>
      </c>
    </row>
    <row r="3469" spans="1:4" ht="13.5" x14ac:dyDescent="0.25">
      <c r="A3469" s="2">
        <v>96989</v>
      </c>
      <c r="B3469" s="2" t="s">
        <v>6580</v>
      </c>
      <c r="C3469" s="2" t="s">
        <v>70</v>
      </c>
      <c r="D3469" s="3" t="s">
        <v>6581</v>
      </c>
    </row>
    <row r="3470" spans="1:4" ht="13.5" x14ac:dyDescent="0.25">
      <c r="A3470" s="2">
        <v>98463</v>
      </c>
      <c r="B3470" s="2" t="s">
        <v>6582</v>
      </c>
      <c r="C3470" s="2" t="s">
        <v>70</v>
      </c>
      <c r="D3470" s="3" t="s">
        <v>6583</v>
      </c>
    </row>
    <row r="3471" spans="1:4" ht="13.5" x14ac:dyDescent="0.25">
      <c r="A3471" s="2">
        <v>104746</v>
      </c>
      <c r="B3471" s="2" t="s">
        <v>6584</v>
      </c>
      <c r="C3471" s="2" t="s">
        <v>70</v>
      </c>
      <c r="D3471" s="3" t="s">
        <v>5865</v>
      </c>
    </row>
    <row r="3472" spans="1:4" ht="13.5" x14ac:dyDescent="0.25">
      <c r="A3472" s="2">
        <v>104749</v>
      </c>
      <c r="B3472" s="2" t="s">
        <v>6585</v>
      </c>
      <c r="C3472" s="2" t="s">
        <v>70</v>
      </c>
      <c r="D3472" s="3" t="s">
        <v>6586</v>
      </c>
    </row>
    <row r="3473" spans="1:4" ht="13.5" x14ac:dyDescent="0.25">
      <c r="A3473" s="2">
        <v>104750</v>
      </c>
      <c r="B3473" s="2" t="s">
        <v>6587</v>
      </c>
      <c r="C3473" s="2" t="s">
        <v>70</v>
      </c>
      <c r="D3473" s="3" t="s">
        <v>6588</v>
      </c>
    </row>
    <row r="3474" spans="1:4" ht="13.5" x14ac:dyDescent="0.25">
      <c r="A3474" s="2">
        <v>104751</v>
      </c>
      <c r="B3474" s="2" t="s">
        <v>6589</v>
      </c>
      <c r="C3474" s="2" t="s">
        <v>70</v>
      </c>
      <c r="D3474" s="3" t="s">
        <v>2389</v>
      </c>
    </row>
    <row r="3475" spans="1:4" ht="13.5" x14ac:dyDescent="0.25">
      <c r="A3475" s="2">
        <v>104752</v>
      </c>
      <c r="B3475" s="2" t="s">
        <v>6590</v>
      </c>
      <c r="C3475" s="2" t="s">
        <v>70</v>
      </c>
      <c r="D3475" s="3" t="s">
        <v>6591</v>
      </c>
    </row>
    <row r="3476" spans="1:4" ht="13.5" x14ac:dyDescent="0.25">
      <c r="A3476" s="2">
        <v>104753</v>
      </c>
      <c r="B3476" s="2" t="s">
        <v>6592</v>
      </c>
      <c r="C3476" s="2" t="s">
        <v>70</v>
      </c>
      <c r="D3476" s="3" t="s">
        <v>6593</v>
      </c>
    </row>
    <row r="3477" spans="1:4" ht="13.5" x14ac:dyDescent="0.25">
      <c r="A3477" s="2">
        <v>104754</v>
      </c>
      <c r="B3477" s="2" t="s">
        <v>6594</v>
      </c>
      <c r="C3477" s="2" t="s">
        <v>70</v>
      </c>
      <c r="D3477" s="3" t="s">
        <v>6595</v>
      </c>
    </row>
    <row r="3478" spans="1:4" ht="13.5" x14ac:dyDescent="0.25">
      <c r="A3478" s="2">
        <v>104755</v>
      </c>
      <c r="B3478" s="2" t="s">
        <v>6596</v>
      </c>
      <c r="C3478" s="2" t="s">
        <v>70</v>
      </c>
      <c r="D3478" s="3" t="s">
        <v>6597</v>
      </c>
    </row>
    <row r="3479" spans="1:4" ht="13.5" x14ac:dyDescent="0.25">
      <c r="A3479" s="2">
        <v>103490</v>
      </c>
      <c r="B3479" s="2" t="s">
        <v>6598</v>
      </c>
      <c r="C3479" s="2" t="s">
        <v>999</v>
      </c>
      <c r="D3479" s="3" t="s">
        <v>6599</v>
      </c>
    </row>
    <row r="3480" spans="1:4" ht="13.5" x14ac:dyDescent="0.25">
      <c r="A3480" s="2">
        <v>103491</v>
      </c>
      <c r="B3480" s="2" t="s">
        <v>6600</v>
      </c>
      <c r="C3480" s="2" t="s">
        <v>999</v>
      </c>
      <c r="D3480" s="3" t="s">
        <v>6601</v>
      </c>
    </row>
    <row r="3481" spans="1:4" ht="13.5" x14ac:dyDescent="0.25">
      <c r="A3481" s="2">
        <v>104758</v>
      </c>
      <c r="B3481" s="2" t="s">
        <v>6602</v>
      </c>
      <c r="C3481" s="2" t="s">
        <v>70</v>
      </c>
      <c r="D3481" s="3" t="s">
        <v>6603</v>
      </c>
    </row>
    <row r="3482" spans="1:4" ht="13.5" x14ac:dyDescent="0.25">
      <c r="A3482" s="2">
        <v>104759</v>
      </c>
      <c r="B3482" s="2" t="s">
        <v>6604</v>
      </c>
      <c r="C3482" s="2" t="s">
        <v>70</v>
      </c>
      <c r="D3482" s="3" t="s">
        <v>6605</v>
      </c>
    </row>
    <row r="3483" spans="1:4" ht="13.5" x14ac:dyDescent="0.25">
      <c r="A3483" s="2">
        <v>104760</v>
      </c>
      <c r="B3483" s="2" t="s">
        <v>6606</v>
      </c>
      <c r="C3483" s="2" t="s">
        <v>70</v>
      </c>
      <c r="D3483" s="3" t="s">
        <v>6236</v>
      </c>
    </row>
    <row r="3484" spans="1:4" ht="13.5" x14ac:dyDescent="0.25">
      <c r="A3484" s="2">
        <v>104761</v>
      </c>
      <c r="B3484" s="2" t="s">
        <v>6607</v>
      </c>
      <c r="C3484" s="2" t="s">
        <v>70</v>
      </c>
      <c r="D3484" s="3" t="s">
        <v>6608</v>
      </c>
    </row>
    <row r="3485" spans="1:4" ht="13.5" x14ac:dyDescent="0.25">
      <c r="A3485" s="2">
        <v>104762</v>
      </c>
      <c r="B3485" s="2" t="s">
        <v>6609</v>
      </c>
      <c r="C3485" s="2" t="s">
        <v>70</v>
      </c>
      <c r="D3485" s="3" t="s">
        <v>6610</v>
      </c>
    </row>
    <row r="3486" spans="1:4" ht="13.5" x14ac:dyDescent="0.25">
      <c r="A3486" s="2">
        <v>104763</v>
      </c>
      <c r="B3486" s="2" t="s">
        <v>6611</v>
      </c>
      <c r="C3486" s="2" t="s">
        <v>70</v>
      </c>
      <c r="D3486" s="3" t="s">
        <v>6612</v>
      </c>
    </row>
    <row r="3487" spans="1:4" ht="13.5" x14ac:dyDescent="0.25">
      <c r="A3487" s="2">
        <v>104764</v>
      </c>
      <c r="B3487" s="2" t="s">
        <v>6613</v>
      </c>
      <c r="C3487" s="2" t="s">
        <v>5</v>
      </c>
      <c r="D3487" s="3" t="s">
        <v>6614</v>
      </c>
    </row>
    <row r="3488" spans="1:4" ht="13.5" x14ac:dyDescent="0.25">
      <c r="A3488" s="2">
        <v>104765</v>
      </c>
      <c r="B3488" s="2" t="s">
        <v>6615</v>
      </c>
      <c r="C3488" s="2" t="s">
        <v>5</v>
      </c>
      <c r="D3488" s="3" t="s">
        <v>1910</v>
      </c>
    </row>
    <row r="3489" spans="1:4" ht="13.5" x14ac:dyDescent="0.25">
      <c r="A3489" s="2">
        <v>104766</v>
      </c>
      <c r="B3489" s="2" t="s">
        <v>6616</v>
      </c>
      <c r="C3489" s="2" t="s">
        <v>5</v>
      </c>
      <c r="D3489" s="3" t="s">
        <v>6617</v>
      </c>
    </row>
    <row r="3490" spans="1:4" ht="13.5" x14ac:dyDescent="0.25">
      <c r="A3490" s="2">
        <v>104768</v>
      </c>
      <c r="B3490" s="2" t="s">
        <v>6618</v>
      </c>
      <c r="C3490" s="2" t="s">
        <v>70</v>
      </c>
      <c r="D3490" s="3" t="s">
        <v>6619</v>
      </c>
    </row>
    <row r="3491" spans="1:4" ht="13.5" x14ac:dyDescent="0.25">
      <c r="A3491" s="2">
        <v>104770</v>
      </c>
      <c r="B3491" s="2" t="s">
        <v>6620</v>
      </c>
      <c r="C3491" s="2" t="s">
        <v>70</v>
      </c>
      <c r="D3491" s="3" t="s">
        <v>6621</v>
      </c>
    </row>
    <row r="3492" spans="1:4" ht="13.5" x14ac:dyDescent="0.25">
      <c r="A3492" s="2">
        <v>104772</v>
      </c>
      <c r="B3492" s="2" t="s">
        <v>6622</v>
      </c>
      <c r="C3492" s="2" t="s">
        <v>70</v>
      </c>
      <c r="D3492" s="3" t="s">
        <v>6623</v>
      </c>
    </row>
    <row r="3493" spans="1:4" ht="13.5" x14ac:dyDescent="0.25">
      <c r="A3493" s="2">
        <v>104774</v>
      </c>
      <c r="B3493" s="2" t="s">
        <v>6624</v>
      </c>
      <c r="C3493" s="2" t="s">
        <v>70</v>
      </c>
      <c r="D3493" s="3" t="s">
        <v>6625</v>
      </c>
    </row>
    <row r="3494" spans="1:4" ht="13.5" x14ac:dyDescent="0.25">
      <c r="A3494" s="2">
        <v>104776</v>
      </c>
      <c r="B3494" s="2" t="s">
        <v>6626</v>
      </c>
      <c r="C3494" s="2" t="s">
        <v>70</v>
      </c>
      <c r="D3494" s="3" t="s">
        <v>6627</v>
      </c>
    </row>
    <row r="3495" spans="1:4" ht="13.5" x14ac:dyDescent="0.25">
      <c r="A3495" s="2">
        <v>104778</v>
      </c>
      <c r="B3495" s="2" t="s">
        <v>6628</v>
      </c>
      <c r="C3495" s="2" t="s">
        <v>70</v>
      </c>
      <c r="D3495" s="3" t="s">
        <v>5634</v>
      </c>
    </row>
    <row r="3496" spans="1:4" ht="13.5" x14ac:dyDescent="0.25">
      <c r="A3496" s="2">
        <v>104780</v>
      </c>
      <c r="B3496" s="2" t="s">
        <v>6629</v>
      </c>
      <c r="C3496" s="2" t="s">
        <v>5</v>
      </c>
      <c r="D3496" s="3" t="s">
        <v>6630</v>
      </c>
    </row>
    <row r="3497" spans="1:4" ht="13.5" x14ac:dyDescent="0.25">
      <c r="A3497" s="2">
        <v>104785</v>
      </c>
      <c r="B3497" s="2" t="s">
        <v>6631</v>
      </c>
      <c r="C3497" s="2" t="s">
        <v>5</v>
      </c>
      <c r="D3497" s="3" t="s">
        <v>6632</v>
      </c>
    </row>
    <row r="3498" spans="1:4" ht="13.5" x14ac:dyDescent="0.25">
      <c r="A3498" s="2">
        <v>96765</v>
      </c>
      <c r="B3498" s="2" t="s">
        <v>6633</v>
      </c>
      <c r="C3498" s="2" t="s">
        <v>70</v>
      </c>
      <c r="D3498" s="3" t="s">
        <v>6634</v>
      </c>
    </row>
    <row r="3499" spans="1:4" ht="13.5" x14ac:dyDescent="0.25">
      <c r="A3499" s="2">
        <v>101905</v>
      </c>
      <c r="B3499" s="2" t="s">
        <v>6635</v>
      </c>
      <c r="C3499" s="2" t="s">
        <v>70</v>
      </c>
      <c r="D3499" s="3" t="s">
        <v>6636</v>
      </c>
    </row>
    <row r="3500" spans="1:4" ht="13.5" x14ac:dyDescent="0.25">
      <c r="A3500" s="2">
        <v>101906</v>
      </c>
      <c r="B3500" s="2" t="s">
        <v>6637</v>
      </c>
      <c r="C3500" s="2" t="s">
        <v>70</v>
      </c>
      <c r="D3500" s="3" t="s">
        <v>6638</v>
      </c>
    </row>
    <row r="3501" spans="1:4" ht="13.5" x14ac:dyDescent="0.25">
      <c r="A3501" s="2">
        <v>101907</v>
      </c>
      <c r="B3501" s="2" t="s">
        <v>6639</v>
      </c>
      <c r="C3501" s="2" t="s">
        <v>70</v>
      </c>
      <c r="D3501" s="3" t="s">
        <v>6640</v>
      </c>
    </row>
    <row r="3502" spans="1:4" ht="13.5" x14ac:dyDescent="0.25">
      <c r="A3502" s="2">
        <v>101908</v>
      </c>
      <c r="B3502" s="2" t="s">
        <v>6641</v>
      </c>
      <c r="C3502" s="2" t="s">
        <v>70</v>
      </c>
      <c r="D3502" s="3" t="s">
        <v>6642</v>
      </c>
    </row>
    <row r="3503" spans="1:4" ht="13.5" x14ac:dyDescent="0.25">
      <c r="A3503" s="2">
        <v>101909</v>
      </c>
      <c r="B3503" s="2" t="s">
        <v>6643</v>
      </c>
      <c r="C3503" s="2" t="s">
        <v>70</v>
      </c>
      <c r="D3503" s="3" t="s">
        <v>6644</v>
      </c>
    </row>
    <row r="3504" spans="1:4" ht="13.5" x14ac:dyDescent="0.25">
      <c r="A3504" s="2">
        <v>101910</v>
      </c>
      <c r="B3504" s="2" t="s">
        <v>6645</v>
      </c>
      <c r="C3504" s="2" t="s">
        <v>70</v>
      </c>
      <c r="D3504" s="3" t="s">
        <v>6646</v>
      </c>
    </row>
    <row r="3505" spans="1:4" ht="13.5" x14ac:dyDescent="0.25">
      <c r="A3505" s="2">
        <v>101911</v>
      </c>
      <c r="B3505" s="2" t="s">
        <v>6647</v>
      </c>
      <c r="C3505" s="2" t="s">
        <v>70</v>
      </c>
      <c r="D3505" s="3" t="s">
        <v>6648</v>
      </c>
    </row>
    <row r="3506" spans="1:4" ht="13.5" x14ac:dyDescent="0.25">
      <c r="A3506" s="2">
        <v>101912</v>
      </c>
      <c r="B3506" s="2" t="s">
        <v>6649</v>
      </c>
      <c r="C3506" s="2" t="s">
        <v>70</v>
      </c>
      <c r="D3506" s="3" t="s">
        <v>6650</v>
      </c>
    </row>
    <row r="3507" spans="1:4" ht="13.5" x14ac:dyDescent="0.25">
      <c r="A3507" s="2">
        <v>101913</v>
      </c>
      <c r="B3507" s="2" t="s">
        <v>6651</v>
      </c>
      <c r="C3507" s="2" t="s">
        <v>70</v>
      </c>
      <c r="D3507" s="3" t="s">
        <v>6652</v>
      </c>
    </row>
    <row r="3508" spans="1:4" ht="13.5" x14ac:dyDescent="0.25">
      <c r="A3508" s="2">
        <v>101914</v>
      </c>
      <c r="B3508" s="2" t="s">
        <v>6653</v>
      </c>
      <c r="C3508" s="2" t="s">
        <v>70</v>
      </c>
      <c r="D3508" s="3" t="s">
        <v>6654</v>
      </c>
    </row>
    <row r="3509" spans="1:4" ht="13.5" x14ac:dyDescent="0.25">
      <c r="A3509" s="2">
        <v>101915</v>
      </c>
      <c r="B3509" s="2" t="s">
        <v>6655</v>
      </c>
      <c r="C3509" s="2" t="s">
        <v>70</v>
      </c>
      <c r="D3509" s="3" t="s">
        <v>6656</v>
      </c>
    </row>
    <row r="3510" spans="1:4" ht="13.5" x14ac:dyDescent="0.25">
      <c r="A3510" s="2">
        <v>101916</v>
      </c>
      <c r="B3510" s="2" t="s">
        <v>6657</v>
      </c>
      <c r="C3510" s="2" t="s">
        <v>70</v>
      </c>
      <c r="D3510" s="3" t="s">
        <v>6658</v>
      </c>
    </row>
    <row r="3511" spans="1:4" ht="13.5" x14ac:dyDescent="0.25">
      <c r="A3511" s="2">
        <v>101917</v>
      </c>
      <c r="B3511" s="2" t="s">
        <v>6659</v>
      </c>
      <c r="C3511" s="2" t="s">
        <v>70</v>
      </c>
      <c r="D3511" s="3" t="s">
        <v>6660</v>
      </c>
    </row>
    <row r="3512" spans="1:4" ht="13.5" x14ac:dyDescent="0.25">
      <c r="A3512" s="2">
        <v>98261</v>
      </c>
      <c r="B3512" s="2" t="s">
        <v>6661</v>
      </c>
      <c r="C3512" s="2" t="s">
        <v>5</v>
      </c>
      <c r="D3512" s="3" t="s">
        <v>6662</v>
      </c>
    </row>
    <row r="3513" spans="1:4" ht="13.5" x14ac:dyDescent="0.25">
      <c r="A3513" s="2">
        <v>98262</v>
      </c>
      <c r="B3513" s="2" t="s">
        <v>6663</v>
      </c>
      <c r="C3513" s="2" t="s">
        <v>5</v>
      </c>
      <c r="D3513" s="3" t="s">
        <v>6664</v>
      </c>
    </row>
    <row r="3514" spans="1:4" ht="13.5" x14ac:dyDescent="0.25">
      <c r="A3514" s="2">
        <v>98263</v>
      </c>
      <c r="B3514" s="2" t="s">
        <v>6665</v>
      </c>
      <c r="C3514" s="2" t="s">
        <v>5</v>
      </c>
      <c r="D3514" s="3" t="s">
        <v>6666</v>
      </c>
    </row>
    <row r="3515" spans="1:4" ht="13.5" x14ac:dyDescent="0.25">
      <c r="A3515" s="2">
        <v>98264</v>
      </c>
      <c r="B3515" s="2" t="s">
        <v>6667</v>
      </c>
      <c r="C3515" s="2" t="s">
        <v>5</v>
      </c>
      <c r="D3515" s="3" t="s">
        <v>6668</v>
      </c>
    </row>
    <row r="3516" spans="1:4" ht="13.5" x14ac:dyDescent="0.25">
      <c r="A3516" s="2">
        <v>98265</v>
      </c>
      <c r="B3516" s="2" t="s">
        <v>6669</v>
      </c>
      <c r="C3516" s="2" t="s">
        <v>5</v>
      </c>
      <c r="D3516" s="3" t="s">
        <v>6670</v>
      </c>
    </row>
    <row r="3517" spans="1:4" ht="13.5" x14ac:dyDescent="0.25">
      <c r="A3517" s="2">
        <v>98266</v>
      </c>
      <c r="B3517" s="2" t="s">
        <v>6671</v>
      </c>
      <c r="C3517" s="2" t="s">
        <v>5</v>
      </c>
      <c r="D3517" s="3" t="s">
        <v>6672</v>
      </c>
    </row>
    <row r="3518" spans="1:4" ht="13.5" x14ac:dyDescent="0.25">
      <c r="A3518" s="2">
        <v>98267</v>
      </c>
      <c r="B3518" s="2" t="s">
        <v>6673</v>
      </c>
      <c r="C3518" s="2" t="s">
        <v>5</v>
      </c>
      <c r="D3518" s="3" t="s">
        <v>5634</v>
      </c>
    </row>
    <row r="3519" spans="1:4" ht="13.5" x14ac:dyDescent="0.25">
      <c r="A3519" s="2">
        <v>98268</v>
      </c>
      <c r="B3519" s="2" t="s">
        <v>6674</v>
      </c>
      <c r="C3519" s="2" t="s">
        <v>5</v>
      </c>
      <c r="D3519" s="3" t="s">
        <v>6675</v>
      </c>
    </row>
    <row r="3520" spans="1:4" ht="13.5" x14ac:dyDescent="0.25">
      <c r="A3520" s="2">
        <v>98269</v>
      </c>
      <c r="B3520" s="2" t="s">
        <v>6676</v>
      </c>
      <c r="C3520" s="2" t="s">
        <v>5</v>
      </c>
      <c r="D3520" s="3" t="s">
        <v>1731</v>
      </c>
    </row>
    <row r="3521" spans="1:4" ht="13.5" x14ac:dyDescent="0.25">
      <c r="A3521" s="2">
        <v>98270</v>
      </c>
      <c r="B3521" s="2" t="s">
        <v>6677</v>
      </c>
      <c r="C3521" s="2" t="s">
        <v>5</v>
      </c>
      <c r="D3521" s="3" t="s">
        <v>6678</v>
      </c>
    </row>
    <row r="3522" spans="1:4" ht="13.5" x14ac:dyDescent="0.25">
      <c r="A3522" s="2">
        <v>98271</v>
      </c>
      <c r="B3522" s="2" t="s">
        <v>6679</v>
      </c>
      <c r="C3522" s="2" t="s">
        <v>5</v>
      </c>
      <c r="D3522" s="3" t="s">
        <v>6680</v>
      </c>
    </row>
    <row r="3523" spans="1:4" ht="13.5" x14ac:dyDescent="0.25">
      <c r="A3523" s="2">
        <v>98272</v>
      </c>
      <c r="B3523" s="2" t="s">
        <v>6681</v>
      </c>
      <c r="C3523" s="2" t="s">
        <v>5</v>
      </c>
      <c r="D3523" s="3" t="s">
        <v>6682</v>
      </c>
    </row>
    <row r="3524" spans="1:4" ht="13.5" x14ac:dyDescent="0.25">
      <c r="A3524" s="2">
        <v>98273</v>
      </c>
      <c r="B3524" s="2" t="s">
        <v>6683</v>
      </c>
      <c r="C3524" s="2" t="s">
        <v>5</v>
      </c>
      <c r="D3524" s="3" t="s">
        <v>6684</v>
      </c>
    </row>
    <row r="3525" spans="1:4" ht="13.5" x14ac:dyDescent="0.25">
      <c r="A3525" s="2">
        <v>98274</v>
      </c>
      <c r="B3525" s="2" t="s">
        <v>6685</v>
      </c>
      <c r="C3525" s="2" t="s">
        <v>5</v>
      </c>
      <c r="D3525" s="3" t="s">
        <v>6686</v>
      </c>
    </row>
    <row r="3526" spans="1:4" ht="13.5" x14ac:dyDescent="0.25">
      <c r="A3526" s="2">
        <v>98275</v>
      </c>
      <c r="B3526" s="2" t="s">
        <v>6687</v>
      </c>
      <c r="C3526" s="2" t="s">
        <v>5</v>
      </c>
      <c r="D3526" s="3" t="s">
        <v>2530</v>
      </c>
    </row>
    <row r="3527" spans="1:4" ht="13.5" x14ac:dyDescent="0.25">
      <c r="A3527" s="2">
        <v>98276</v>
      </c>
      <c r="B3527" s="2" t="s">
        <v>6688</v>
      </c>
      <c r="C3527" s="2" t="s">
        <v>5</v>
      </c>
      <c r="D3527" s="3" t="s">
        <v>365</v>
      </c>
    </row>
    <row r="3528" spans="1:4" ht="13.5" x14ac:dyDescent="0.25">
      <c r="A3528" s="2">
        <v>98277</v>
      </c>
      <c r="B3528" s="2" t="s">
        <v>6689</v>
      </c>
      <c r="C3528" s="2" t="s">
        <v>5</v>
      </c>
      <c r="D3528" s="3" t="s">
        <v>6690</v>
      </c>
    </row>
    <row r="3529" spans="1:4" ht="13.5" x14ac:dyDescent="0.25">
      <c r="A3529" s="2">
        <v>98278</v>
      </c>
      <c r="B3529" s="2" t="s">
        <v>6691</v>
      </c>
      <c r="C3529" s="2" t="s">
        <v>5</v>
      </c>
      <c r="D3529" s="3" t="s">
        <v>6692</v>
      </c>
    </row>
    <row r="3530" spans="1:4" ht="13.5" x14ac:dyDescent="0.25">
      <c r="A3530" s="2">
        <v>98279</v>
      </c>
      <c r="B3530" s="2" t="s">
        <v>6693</v>
      </c>
      <c r="C3530" s="2" t="s">
        <v>5</v>
      </c>
      <c r="D3530" s="3" t="s">
        <v>6694</v>
      </c>
    </row>
    <row r="3531" spans="1:4" ht="13.5" x14ac:dyDescent="0.25">
      <c r="A3531" s="2">
        <v>98280</v>
      </c>
      <c r="B3531" s="2" t="s">
        <v>6695</v>
      </c>
      <c r="C3531" s="2" t="s">
        <v>5</v>
      </c>
      <c r="D3531" s="3" t="s">
        <v>6696</v>
      </c>
    </row>
    <row r="3532" spans="1:4" ht="13.5" x14ac:dyDescent="0.25">
      <c r="A3532" s="2">
        <v>98281</v>
      </c>
      <c r="B3532" s="2" t="s">
        <v>6697</v>
      </c>
      <c r="C3532" s="2" t="s">
        <v>5</v>
      </c>
      <c r="D3532" s="3" t="s">
        <v>1253</v>
      </c>
    </row>
    <row r="3533" spans="1:4" ht="13.5" x14ac:dyDescent="0.25">
      <c r="A3533" s="2">
        <v>98282</v>
      </c>
      <c r="B3533" s="2" t="s">
        <v>6698</v>
      </c>
      <c r="C3533" s="2" t="s">
        <v>5</v>
      </c>
      <c r="D3533" s="3" t="s">
        <v>6699</v>
      </c>
    </row>
    <row r="3534" spans="1:4" ht="13.5" x14ac:dyDescent="0.25">
      <c r="A3534" s="2">
        <v>98283</v>
      </c>
      <c r="B3534" s="2" t="s">
        <v>6700</v>
      </c>
      <c r="C3534" s="2" t="s">
        <v>5</v>
      </c>
      <c r="D3534" s="3" t="s">
        <v>6701</v>
      </c>
    </row>
    <row r="3535" spans="1:4" ht="13.5" x14ac:dyDescent="0.25">
      <c r="A3535" s="2">
        <v>98284</v>
      </c>
      <c r="B3535" s="2" t="s">
        <v>6702</v>
      </c>
      <c r="C3535" s="2" t="s">
        <v>5</v>
      </c>
      <c r="D3535" s="3" t="s">
        <v>6703</v>
      </c>
    </row>
    <row r="3536" spans="1:4" ht="13.5" x14ac:dyDescent="0.25">
      <c r="A3536" s="2">
        <v>98285</v>
      </c>
      <c r="B3536" s="2" t="s">
        <v>6704</v>
      </c>
      <c r="C3536" s="2" t="s">
        <v>5</v>
      </c>
      <c r="D3536" s="3" t="s">
        <v>5014</v>
      </c>
    </row>
    <row r="3537" spans="1:4" ht="13.5" x14ac:dyDescent="0.25">
      <c r="A3537" s="2">
        <v>98286</v>
      </c>
      <c r="B3537" s="2" t="s">
        <v>6705</v>
      </c>
      <c r="C3537" s="2" t="s">
        <v>5</v>
      </c>
      <c r="D3537" s="3" t="s">
        <v>6706</v>
      </c>
    </row>
    <row r="3538" spans="1:4" ht="13.5" x14ac:dyDescent="0.25">
      <c r="A3538" s="2">
        <v>98287</v>
      </c>
      <c r="B3538" s="2" t="s">
        <v>6707</v>
      </c>
      <c r="C3538" s="2" t="s">
        <v>5</v>
      </c>
      <c r="D3538" s="3" t="s">
        <v>6708</v>
      </c>
    </row>
    <row r="3539" spans="1:4" ht="13.5" x14ac:dyDescent="0.25">
      <c r="A3539" s="2">
        <v>98288</v>
      </c>
      <c r="B3539" s="2" t="s">
        <v>6709</v>
      </c>
      <c r="C3539" s="2" t="s">
        <v>5</v>
      </c>
      <c r="D3539" s="3" t="s">
        <v>2166</v>
      </c>
    </row>
    <row r="3540" spans="1:4" ht="13.5" x14ac:dyDescent="0.25">
      <c r="A3540" s="2">
        <v>98289</v>
      </c>
      <c r="B3540" s="2" t="s">
        <v>6710</v>
      </c>
      <c r="C3540" s="2" t="s">
        <v>5</v>
      </c>
      <c r="D3540" s="3" t="s">
        <v>6711</v>
      </c>
    </row>
    <row r="3541" spans="1:4" ht="13.5" x14ac:dyDescent="0.25">
      <c r="A3541" s="2">
        <v>98290</v>
      </c>
      <c r="B3541" s="2" t="s">
        <v>6712</v>
      </c>
      <c r="C3541" s="2" t="s">
        <v>5</v>
      </c>
      <c r="D3541" s="3" t="s">
        <v>2203</v>
      </c>
    </row>
    <row r="3542" spans="1:4" ht="13.5" x14ac:dyDescent="0.25">
      <c r="A3542" s="2">
        <v>98291</v>
      </c>
      <c r="B3542" s="2" t="s">
        <v>6713</v>
      </c>
      <c r="C3542" s="2" t="s">
        <v>5</v>
      </c>
      <c r="D3542" s="3" t="s">
        <v>6714</v>
      </c>
    </row>
    <row r="3543" spans="1:4" ht="13.5" x14ac:dyDescent="0.25">
      <c r="A3543" s="2">
        <v>98292</v>
      </c>
      <c r="B3543" s="2" t="s">
        <v>6715</v>
      </c>
      <c r="C3543" s="2" t="s">
        <v>5</v>
      </c>
      <c r="D3543" s="3" t="s">
        <v>1448</v>
      </c>
    </row>
    <row r="3544" spans="1:4" ht="13.5" x14ac:dyDescent="0.25">
      <c r="A3544" s="2">
        <v>98293</v>
      </c>
      <c r="B3544" s="2" t="s">
        <v>6716</v>
      </c>
      <c r="C3544" s="2" t="s">
        <v>5</v>
      </c>
      <c r="D3544" s="3" t="s">
        <v>6717</v>
      </c>
    </row>
    <row r="3545" spans="1:4" ht="13.5" x14ac:dyDescent="0.25">
      <c r="A3545" s="2">
        <v>98400</v>
      </c>
      <c r="B3545" s="2" t="s">
        <v>6718</v>
      </c>
      <c r="C3545" s="2" t="s">
        <v>5</v>
      </c>
      <c r="D3545" s="3" t="s">
        <v>2911</v>
      </c>
    </row>
    <row r="3546" spans="1:4" ht="13.5" x14ac:dyDescent="0.25">
      <c r="A3546" s="2">
        <v>98401</v>
      </c>
      <c r="B3546" s="2" t="s">
        <v>6719</v>
      </c>
      <c r="C3546" s="2" t="s">
        <v>5</v>
      </c>
      <c r="D3546" s="3" t="s">
        <v>6720</v>
      </c>
    </row>
    <row r="3547" spans="1:4" ht="13.5" x14ac:dyDescent="0.25">
      <c r="A3547" s="2">
        <v>98402</v>
      </c>
      <c r="B3547" s="2" t="s">
        <v>6721</v>
      </c>
      <c r="C3547" s="2" t="s">
        <v>5</v>
      </c>
      <c r="D3547" s="3" t="s">
        <v>6722</v>
      </c>
    </row>
    <row r="3548" spans="1:4" ht="13.5" x14ac:dyDescent="0.25">
      <c r="A3548" s="2">
        <v>100556</v>
      </c>
      <c r="B3548" s="2" t="s">
        <v>6723</v>
      </c>
      <c r="C3548" s="2" t="s">
        <v>70</v>
      </c>
      <c r="D3548" s="3" t="s">
        <v>6724</v>
      </c>
    </row>
    <row r="3549" spans="1:4" ht="13.5" x14ac:dyDescent="0.25">
      <c r="A3549" s="2">
        <v>100557</v>
      </c>
      <c r="B3549" s="2" t="s">
        <v>6725</v>
      </c>
      <c r="C3549" s="2" t="s">
        <v>70</v>
      </c>
      <c r="D3549" s="3" t="s">
        <v>6726</v>
      </c>
    </row>
    <row r="3550" spans="1:4" ht="13.5" x14ac:dyDescent="0.25">
      <c r="A3550" s="2">
        <v>100560</v>
      </c>
      <c r="B3550" s="2" t="s">
        <v>6727</v>
      </c>
      <c r="C3550" s="2" t="s">
        <v>70</v>
      </c>
      <c r="D3550" s="3" t="s">
        <v>6728</v>
      </c>
    </row>
    <row r="3551" spans="1:4" ht="13.5" x14ac:dyDescent="0.25">
      <c r="A3551" s="2">
        <v>100561</v>
      </c>
      <c r="B3551" s="2" t="s">
        <v>6729</v>
      </c>
      <c r="C3551" s="2" t="s">
        <v>70</v>
      </c>
      <c r="D3551" s="3" t="s">
        <v>6730</v>
      </c>
    </row>
    <row r="3552" spans="1:4" ht="13.5" x14ac:dyDescent="0.25">
      <c r="A3552" s="2">
        <v>100562</v>
      </c>
      <c r="B3552" s="2" t="s">
        <v>6731</v>
      </c>
      <c r="C3552" s="2" t="s">
        <v>70</v>
      </c>
      <c r="D3552" s="3" t="s">
        <v>6732</v>
      </c>
    </row>
    <row r="3553" spans="1:4" ht="13.5" x14ac:dyDescent="0.25">
      <c r="A3553" s="2">
        <v>100563</v>
      </c>
      <c r="B3553" s="2" t="s">
        <v>6733</v>
      </c>
      <c r="C3553" s="2" t="s">
        <v>70</v>
      </c>
      <c r="D3553" s="3" t="s">
        <v>6734</v>
      </c>
    </row>
    <row r="3554" spans="1:4" ht="13.5" x14ac:dyDescent="0.25">
      <c r="A3554" s="2">
        <v>101795</v>
      </c>
      <c r="B3554" s="2" t="s">
        <v>6735</v>
      </c>
      <c r="C3554" s="2" t="s">
        <v>70</v>
      </c>
      <c r="D3554" s="3" t="s">
        <v>6736</v>
      </c>
    </row>
    <row r="3555" spans="1:4" ht="13.5" x14ac:dyDescent="0.25">
      <c r="A3555" s="2">
        <v>101798</v>
      </c>
      <c r="B3555" s="2" t="s">
        <v>6737</v>
      </c>
      <c r="C3555" s="2" t="s">
        <v>70</v>
      </c>
      <c r="D3555" s="3" t="s">
        <v>6738</v>
      </c>
    </row>
    <row r="3556" spans="1:4" ht="13.5" x14ac:dyDescent="0.25">
      <c r="A3556" s="2">
        <v>101799</v>
      </c>
      <c r="B3556" s="2" t="s">
        <v>6739</v>
      </c>
      <c r="C3556" s="2" t="s">
        <v>70</v>
      </c>
      <c r="D3556" s="3" t="s">
        <v>6740</v>
      </c>
    </row>
    <row r="3557" spans="1:4" ht="13.5" x14ac:dyDescent="0.25">
      <c r="A3557" s="2">
        <v>98397</v>
      </c>
      <c r="B3557" s="2" t="s">
        <v>6741</v>
      </c>
      <c r="C3557" s="2" t="s">
        <v>962</v>
      </c>
      <c r="D3557" s="3" t="s">
        <v>6742</v>
      </c>
    </row>
    <row r="3558" spans="1:4" ht="13.5" x14ac:dyDescent="0.25">
      <c r="A3558" s="2">
        <v>103244</v>
      </c>
      <c r="B3558" s="2" t="s">
        <v>6743</v>
      </c>
      <c r="C3558" s="2" t="s">
        <v>70</v>
      </c>
      <c r="D3558" s="3" t="s">
        <v>6744</v>
      </c>
    </row>
    <row r="3559" spans="1:4" ht="13.5" x14ac:dyDescent="0.25">
      <c r="A3559" s="2">
        <v>103245</v>
      </c>
      <c r="B3559" s="2" t="s">
        <v>6745</v>
      </c>
      <c r="C3559" s="2" t="s">
        <v>70</v>
      </c>
      <c r="D3559" s="3" t="s">
        <v>6746</v>
      </c>
    </row>
    <row r="3560" spans="1:4" ht="13.5" x14ac:dyDescent="0.25">
      <c r="A3560" s="2">
        <v>103246</v>
      </c>
      <c r="B3560" s="2" t="s">
        <v>6747</v>
      </c>
      <c r="C3560" s="2" t="s">
        <v>70</v>
      </c>
      <c r="D3560" s="3" t="s">
        <v>6748</v>
      </c>
    </row>
    <row r="3561" spans="1:4" ht="13.5" x14ac:dyDescent="0.25">
      <c r="A3561" s="2">
        <v>103247</v>
      </c>
      <c r="B3561" s="2" t="s">
        <v>6749</v>
      </c>
      <c r="C3561" s="2" t="s">
        <v>70</v>
      </c>
      <c r="D3561" s="3" t="s">
        <v>6750</v>
      </c>
    </row>
    <row r="3562" spans="1:4" ht="13.5" x14ac:dyDescent="0.25">
      <c r="A3562" s="2">
        <v>103248</v>
      </c>
      <c r="B3562" s="2" t="s">
        <v>6751</v>
      </c>
      <c r="C3562" s="2" t="s">
        <v>70</v>
      </c>
      <c r="D3562" s="3" t="s">
        <v>6752</v>
      </c>
    </row>
    <row r="3563" spans="1:4" ht="13.5" x14ac:dyDescent="0.25">
      <c r="A3563" s="2">
        <v>103249</v>
      </c>
      <c r="B3563" s="2" t="s">
        <v>6753</v>
      </c>
      <c r="C3563" s="2" t="s">
        <v>70</v>
      </c>
      <c r="D3563" s="3" t="s">
        <v>6754</v>
      </c>
    </row>
    <row r="3564" spans="1:4" ht="13.5" x14ac:dyDescent="0.25">
      <c r="A3564" s="2">
        <v>103250</v>
      </c>
      <c r="B3564" s="2" t="s">
        <v>6755</v>
      </c>
      <c r="C3564" s="2" t="s">
        <v>70</v>
      </c>
      <c r="D3564" s="3" t="s">
        <v>6756</v>
      </c>
    </row>
    <row r="3565" spans="1:4" ht="13.5" x14ac:dyDescent="0.25">
      <c r="A3565" s="2">
        <v>103251</v>
      </c>
      <c r="B3565" s="2" t="s">
        <v>6757</v>
      </c>
      <c r="C3565" s="2" t="s">
        <v>70</v>
      </c>
      <c r="D3565" s="3" t="s">
        <v>6758</v>
      </c>
    </row>
    <row r="3566" spans="1:4" ht="13.5" x14ac:dyDescent="0.25">
      <c r="A3566" s="2">
        <v>103252</v>
      </c>
      <c r="B3566" s="2" t="s">
        <v>6759</v>
      </c>
      <c r="C3566" s="2" t="s">
        <v>70</v>
      </c>
      <c r="D3566" s="3" t="s">
        <v>6760</v>
      </c>
    </row>
    <row r="3567" spans="1:4" ht="13.5" x14ac:dyDescent="0.25">
      <c r="A3567" s="2">
        <v>103253</v>
      </c>
      <c r="B3567" s="2" t="s">
        <v>6761</v>
      </c>
      <c r="C3567" s="2" t="s">
        <v>70</v>
      </c>
      <c r="D3567" s="3" t="s">
        <v>6762</v>
      </c>
    </row>
    <row r="3568" spans="1:4" ht="13.5" x14ac:dyDescent="0.25">
      <c r="A3568" s="2">
        <v>103254</v>
      </c>
      <c r="B3568" s="2" t="s">
        <v>6763</v>
      </c>
      <c r="C3568" s="2" t="s">
        <v>70</v>
      </c>
      <c r="D3568" s="3" t="s">
        <v>6764</v>
      </c>
    </row>
    <row r="3569" spans="1:4" ht="13.5" x14ac:dyDescent="0.25">
      <c r="A3569" s="2">
        <v>103255</v>
      </c>
      <c r="B3569" s="2" t="s">
        <v>6765</v>
      </c>
      <c r="C3569" s="2" t="s">
        <v>70</v>
      </c>
      <c r="D3569" s="3" t="s">
        <v>6766</v>
      </c>
    </row>
    <row r="3570" spans="1:4" ht="13.5" x14ac:dyDescent="0.25">
      <c r="A3570" s="2">
        <v>103256</v>
      </c>
      <c r="B3570" s="2" t="s">
        <v>6767</v>
      </c>
      <c r="C3570" s="2" t="s">
        <v>70</v>
      </c>
      <c r="D3570" s="3" t="s">
        <v>6768</v>
      </c>
    </row>
    <row r="3571" spans="1:4" ht="13.5" x14ac:dyDescent="0.25">
      <c r="A3571" s="2">
        <v>103257</v>
      </c>
      <c r="B3571" s="2" t="s">
        <v>6769</v>
      </c>
      <c r="C3571" s="2" t="s">
        <v>70</v>
      </c>
      <c r="D3571" s="3" t="s">
        <v>6770</v>
      </c>
    </row>
    <row r="3572" spans="1:4" ht="13.5" x14ac:dyDescent="0.25">
      <c r="A3572" s="2">
        <v>103258</v>
      </c>
      <c r="B3572" s="2" t="s">
        <v>6771</v>
      </c>
      <c r="C3572" s="2" t="s">
        <v>70</v>
      </c>
      <c r="D3572" s="3" t="s">
        <v>6772</v>
      </c>
    </row>
    <row r="3573" spans="1:4" ht="13.5" x14ac:dyDescent="0.25">
      <c r="A3573" s="2">
        <v>103259</v>
      </c>
      <c r="B3573" s="2" t="s">
        <v>6773</v>
      </c>
      <c r="C3573" s="2" t="s">
        <v>70</v>
      </c>
      <c r="D3573" s="3" t="s">
        <v>6774</v>
      </c>
    </row>
    <row r="3574" spans="1:4" ht="13.5" x14ac:dyDescent="0.25">
      <c r="A3574" s="2">
        <v>103260</v>
      </c>
      <c r="B3574" s="2" t="s">
        <v>6775</v>
      </c>
      <c r="C3574" s="2" t="s">
        <v>70</v>
      </c>
      <c r="D3574" s="3" t="s">
        <v>6776</v>
      </c>
    </row>
    <row r="3575" spans="1:4" ht="13.5" x14ac:dyDescent="0.25">
      <c r="A3575" s="2">
        <v>103261</v>
      </c>
      <c r="B3575" s="2" t="s">
        <v>6777</v>
      </c>
      <c r="C3575" s="2" t="s">
        <v>70</v>
      </c>
      <c r="D3575" s="3" t="s">
        <v>6778</v>
      </c>
    </row>
    <row r="3576" spans="1:4" ht="13.5" x14ac:dyDescent="0.25">
      <c r="A3576" s="2">
        <v>103262</v>
      </c>
      <c r="B3576" s="2" t="s">
        <v>6779</v>
      </c>
      <c r="C3576" s="2" t="s">
        <v>70</v>
      </c>
      <c r="D3576" s="3" t="s">
        <v>6780</v>
      </c>
    </row>
    <row r="3577" spans="1:4" ht="13.5" x14ac:dyDescent="0.25">
      <c r="A3577" s="2">
        <v>103263</v>
      </c>
      <c r="B3577" s="2" t="s">
        <v>6781</v>
      </c>
      <c r="C3577" s="2" t="s">
        <v>70</v>
      </c>
      <c r="D3577" s="3" t="s">
        <v>6782</v>
      </c>
    </row>
    <row r="3578" spans="1:4" ht="13.5" x14ac:dyDescent="0.25">
      <c r="A3578" s="2">
        <v>103264</v>
      </c>
      <c r="B3578" s="2" t="s">
        <v>6783</v>
      </c>
      <c r="C3578" s="2" t="s">
        <v>70</v>
      </c>
      <c r="D3578" s="3" t="s">
        <v>6784</v>
      </c>
    </row>
    <row r="3579" spans="1:4" ht="13.5" x14ac:dyDescent="0.25">
      <c r="A3579" s="2">
        <v>103265</v>
      </c>
      <c r="B3579" s="2" t="s">
        <v>6785</v>
      </c>
      <c r="C3579" s="2" t="s">
        <v>70</v>
      </c>
      <c r="D3579" s="3" t="s">
        <v>6786</v>
      </c>
    </row>
    <row r="3580" spans="1:4" ht="13.5" x14ac:dyDescent="0.25">
      <c r="A3580" s="2">
        <v>103266</v>
      </c>
      <c r="B3580" s="2" t="s">
        <v>6787</v>
      </c>
      <c r="C3580" s="2" t="s">
        <v>70</v>
      </c>
      <c r="D3580" s="3" t="s">
        <v>6788</v>
      </c>
    </row>
    <row r="3581" spans="1:4" ht="13.5" x14ac:dyDescent="0.25">
      <c r="A3581" s="2">
        <v>103267</v>
      </c>
      <c r="B3581" s="2" t="s">
        <v>6789</v>
      </c>
      <c r="C3581" s="2" t="s">
        <v>70</v>
      </c>
      <c r="D3581" s="3" t="s">
        <v>6790</v>
      </c>
    </row>
    <row r="3582" spans="1:4" ht="13.5" x14ac:dyDescent="0.25">
      <c r="A3582" s="2">
        <v>103268</v>
      </c>
      <c r="B3582" s="2" t="s">
        <v>6791</v>
      </c>
      <c r="C3582" s="2" t="s">
        <v>70</v>
      </c>
      <c r="D3582" s="3" t="s">
        <v>6792</v>
      </c>
    </row>
    <row r="3583" spans="1:4" ht="13.5" x14ac:dyDescent="0.25">
      <c r="A3583" s="2">
        <v>103269</v>
      </c>
      <c r="B3583" s="2" t="s">
        <v>6793</v>
      </c>
      <c r="C3583" s="2" t="s">
        <v>70</v>
      </c>
      <c r="D3583" s="3" t="s">
        <v>6794</v>
      </c>
    </row>
    <row r="3584" spans="1:4" ht="13.5" x14ac:dyDescent="0.25">
      <c r="A3584" s="2">
        <v>103270</v>
      </c>
      <c r="B3584" s="2" t="s">
        <v>6795</v>
      </c>
      <c r="C3584" s="2" t="s">
        <v>70</v>
      </c>
      <c r="D3584" s="3" t="s">
        <v>6796</v>
      </c>
    </row>
    <row r="3585" spans="1:4" ht="13.5" x14ac:dyDescent="0.25">
      <c r="A3585" s="2">
        <v>103271</v>
      </c>
      <c r="B3585" s="2" t="s">
        <v>6797</v>
      </c>
      <c r="C3585" s="2" t="s">
        <v>70</v>
      </c>
      <c r="D3585" s="3" t="s">
        <v>6798</v>
      </c>
    </row>
    <row r="3586" spans="1:4" ht="13.5" x14ac:dyDescent="0.25">
      <c r="A3586" s="2">
        <v>103272</v>
      </c>
      <c r="B3586" s="2" t="s">
        <v>6799</v>
      </c>
      <c r="C3586" s="2" t="s">
        <v>70</v>
      </c>
      <c r="D3586" s="3" t="s">
        <v>6800</v>
      </c>
    </row>
    <row r="3587" spans="1:4" ht="13.5" x14ac:dyDescent="0.25">
      <c r="A3587" s="2">
        <v>103273</v>
      </c>
      <c r="B3587" s="2" t="s">
        <v>6801</v>
      </c>
      <c r="C3587" s="2" t="s">
        <v>70</v>
      </c>
      <c r="D3587" s="3" t="s">
        <v>6802</v>
      </c>
    </row>
    <row r="3588" spans="1:4" ht="13.5" x14ac:dyDescent="0.25">
      <c r="A3588" s="2">
        <v>103274</v>
      </c>
      <c r="B3588" s="2" t="s">
        <v>6803</v>
      </c>
      <c r="C3588" s="2" t="s">
        <v>70</v>
      </c>
      <c r="D3588" s="3" t="s">
        <v>6804</v>
      </c>
    </row>
    <row r="3589" spans="1:4" ht="13.5" x14ac:dyDescent="0.25">
      <c r="A3589" s="2">
        <v>103275</v>
      </c>
      <c r="B3589" s="2" t="s">
        <v>6805</v>
      </c>
      <c r="C3589" s="2" t="s">
        <v>70</v>
      </c>
      <c r="D3589" s="3" t="s">
        <v>6806</v>
      </c>
    </row>
    <row r="3590" spans="1:4" ht="13.5" x14ac:dyDescent="0.25">
      <c r="A3590" s="2">
        <v>103276</v>
      </c>
      <c r="B3590" s="2" t="s">
        <v>6807</v>
      </c>
      <c r="C3590" s="2" t="s">
        <v>70</v>
      </c>
      <c r="D3590" s="3" t="s">
        <v>6808</v>
      </c>
    </row>
    <row r="3591" spans="1:4" ht="13.5" x14ac:dyDescent="0.25">
      <c r="A3591" s="2">
        <v>103277</v>
      </c>
      <c r="B3591" s="2" t="s">
        <v>6809</v>
      </c>
      <c r="C3591" s="2" t="s">
        <v>70</v>
      </c>
      <c r="D3591" s="3" t="s">
        <v>6810</v>
      </c>
    </row>
    <row r="3592" spans="1:4" ht="13.5" x14ac:dyDescent="0.25">
      <c r="A3592" s="2">
        <v>103278</v>
      </c>
      <c r="B3592" s="2" t="s">
        <v>6811</v>
      </c>
      <c r="C3592" s="2" t="s">
        <v>70</v>
      </c>
      <c r="D3592" s="3" t="s">
        <v>6812</v>
      </c>
    </row>
    <row r="3593" spans="1:4" ht="13.5" x14ac:dyDescent="0.25">
      <c r="A3593" s="2">
        <v>103288</v>
      </c>
      <c r="B3593" s="2" t="s">
        <v>6813</v>
      </c>
      <c r="C3593" s="2" t="s">
        <v>70</v>
      </c>
      <c r="D3593" s="3" t="s">
        <v>6814</v>
      </c>
    </row>
    <row r="3594" spans="1:4" ht="13.5" x14ac:dyDescent="0.25">
      <c r="A3594" s="2">
        <v>103289</v>
      </c>
      <c r="B3594" s="2" t="s">
        <v>6815</v>
      </c>
      <c r="C3594" s="2" t="s">
        <v>5</v>
      </c>
      <c r="D3594" s="3" t="s">
        <v>6816</v>
      </c>
    </row>
    <row r="3595" spans="1:4" ht="13.5" x14ac:dyDescent="0.25">
      <c r="A3595" s="2">
        <v>103290</v>
      </c>
      <c r="B3595" s="2" t="s">
        <v>6817</v>
      </c>
      <c r="C3595" s="2" t="s">
        <v>5</v>
      </c>
      <c r="D3595" s="3" t="s">
        <v>6818</v>
      </c>
    </row>
    <row r="3596" spans="1:4" ht="13.5" x14ac:dyDescent="0.25">
      <c r="A3596" s="2">
        <v>103291</v>
      </c>
      <c r="B3596" s="2" t="s">
        <v>6819</v>
      </c>
      <c r="C3596" s="2" t="s">
        <v>5</v>
      </c>
      <c r="D3596" s="3" t="s">
        <v>6820</v>
      </c>
    </row>
    <row r="3597" spans="1:4" ht="13.5" x14ac:dyDescent="0.25">
      <c r="A3597" s="2">
        <v>103292</v>
      </c>
      <c r="B3597" s="2" t="s">
        <v>6821</v>
      </c>
      <c r="C3597" s="2" t="s">
        <v>5</v>
      </c>
      <c r="D3597" s="3" t="s">
        <v>6822</v>
      </c>
    </row>
    <row r="3598" spans="1:4" ht="13.5" x14ac:dyDescent="0.25">
      <c r="A3598" s="2">
        <v>101936</v>
      </c>
      <c r="B3598" s="2" t="s">
        <v>6823</v>
      </c>
      <c r="C3598" s="2" t="s">
        <v>70</v>
      </c>
      <c r="D3598" s="3" t="s">
        <v>6824</v>
      </c>
    </row>
    <row r="3599" spans="1:4" ht="13.5" x14ac:dyDescent="0.25">
      <c r="A3599" s="2">
        <v>101937</v>
      </c>
      <c r="B3599" s="2" t="s">
        <v>6825</v>
      </c>
      <c r="C3599" s="2" t="s">
        <v>70</v>
      </c>
      <c r="D3599" s="3" t="s">
        <v>6826</v>
      </c>
    </row>
    <row r="3600" spans="1:4" ht="13.5" x14ac:dyDescent="0.25">
      <c r="A3600" s="2">
        <v>98294</v>
      </c>
      <c r="B3600" s="2" t="s">
        <v>6827</v>
      </c>
      <c r="C3600" s="2" t="s">
        <v>5</v>
      </c>
      <c r="D3600" s="3" t="s">
        <v>6828</v>
      </c>
    </row>
    <row r="3601" spans="1:4" ht="13.5" x14ac:dyDescent="0.25">
      <c r="A3601" s="2">
        <v>98295</v>
      </c>
      <c r="B3601" s="2" t="s">
        <v>6829</v>
      </c>
      <c r="C3601" s="2" t="s">
        <v>5</v>
      </c>
      <c r="D3601" s="3" t="s">
        <v>6830</v>
      </c>
    </row>
    <row r="3602" spans="1:4" ht="13.5" x14ac:dyDescent="0.25">
      <c r="A3602" s="2">
        <v>98296</v>
      </c>
      <c r="B3602" s="2" t="s">
        <v>6831</v>
      </c>
      <c r="C3602" s="2" t="s">
        <v>5</v>
      </c>
      <c r="D3602" s="3" t="s">
        <v>2021</v>
      </c>
    </row>
    <row r="3603" spans="1:4" ht="13.5" x14ac:dyDescent="0.25">
      <c r="A3603" s="2">
        <v>98297</v>
      </c>
      <c r="B3603" s="2" t="s">
        <v>6832</v>
      </c>
      <c r="C3603" s="2" t="s">
        <v>5</v>
      </c>
      <c r="D3603" s="3" t="s">
        <v>452</v>
      </c>
    </row>
    <row r="3604" spans="1:4" ht="13.5" x14ac:dyDescent="0.25">
      <c r="A3604" s="2">
        <v>98298</v>
      </c>
      <c r="B3604" s="2" t="s">
        <v>6833</v>
      </c>
      <c r="C3604" s="2" t="s">
        <v>5</v>
      </c>
      <c r="D3604" s="3" t="s">
        <v>6834</v>
      </c>
    </row>
    <row r="3605" spans="1:4" ht="13.5" x14ac:dyDescent="0.25">
      <c r="A3605" s="2">
        <v>98299</v>
      </c>
      <c r="B3605" s="2" t="s">
        <v>6835</v>
      </c>
      <c r="C3605" s="2" t="s">
        <v>5</v>
      </c>
      <c r="D3605" s="3" t="s">
        <v>6836</v>
      </c>
    </row>
    <row r="3606" spans="1:4" ht="13.5" x14ac:dyDescent="0.25">
      <c r="A3606" s="2">
        <v>98300</v>
      </c>
      <c r="B3606" s="2" t="s">
        <v>6837</v>
      </c>
      <c r="C3606" s="2" t="s">
        <v>5</v>
      </c>
      <c r="D3606" s="3" t="s">
        <v>2252</v>
      </c>
    </row>
    <row r="3607" spans="1:4" ht="13.5" x14ac:dyDescent="0.25">
      <c r="A3607" s="2">
        <v>98301</v>
      </c>
      <c r="B3607" s="2" t="s">
        <v>6838</v>
      </c>
      <c r="C3607" s="2" t="s">
        <v>70</v>
      </c>
      <c r="D3607" s="3" t="s">
        <v>6839</v>
      </c>
    </row>
    <row r="3608" spans="1:4" ht="13.5" x14ac:dyDescent="0.25">
      <c r="A3608" s="2">
        <v>98302</v>
      </c>
      <c r="B3608" s="2" t="s">
        <v>6840</v>
      </c>
      <c r="C3608" s="2" t="s">
        <v>70</v>
      </c>
      <c r="D3608" s="3" t="s">
        <v>6841</v>
      </c>
    </row>
    <row r="3609" spans="1:4" ht="13.5" x14ac:dyDescent="0.25">
      <c r="A3609" s="2">
        <v>98304</v>
      </c>
      <c r="B3609" s="2" t="s">
        <v>6842</v>
      </c>
      <c r="C3609" s="2" t="s">
        <v>70</v>
      </c>
      <c r="D3609" s="3" t="s">
        <v>6843</v>
      </c>
    </row>
    <row r="3610" spans="1:4" ht="13.5" x14ac:dyDescent="0.25">
      <c r="A3610" s="2">
        <v>98305</v>
      </c>
      <c r="B3610" s="2" t="s">
        <v>6844</v>
      </c>
      <c r="C3610" s="2" t="s">
        <v>70</v>
      </c>
      <c r="D3610" s="3" t="s">
        <v>6845</v>
      </c>
    </row>
    <row r="3611" spans="1:4" ht="13.5" x14ac:dyDescent="0.25">
      <c r="A3611" s="2">
        <v>98306</v>
      </c>
      <c r="B3611" s="2" t="s">
        <v>6846</v>
      </c>
      <c r="C3611" s="2" t="s">
        <v>70</v>
      </c>
      <c r="D3611" s="3" t="s">
        <v>6847</v>
      </c>
    </row>
    <row r="3612" spans="1:4" ht="13.5" x14ac:dyDescent="0.25">
      <c r="A3612" s="2">
        <v>98307</v>
      </c>
      <c r="B3612" s="2" t="s">
        <v>6848</v>
      </c>
      <c r="C3612" s="2" t="s">
        <v>70</v>
      </c>
      <c r="D3612" s="3" t="s">
        <v>6849</v>
      </c>
    </row>
    <row r="3613" spans="1:4" ht="13.5" x14ac:dyDescent="0.25">
      <c r="A3613" s="2">
        <v>98308</v>
      </c>
      <c r="B3613" s="2" t="s">
        <v>6850</v>
      </c>
      <c r="C3613" s="2" t="s">
        <v>70</v>
      </c>
      <c r="D3613" s="3" t="s">
        <v>6851</v>
      </c>
    </row>
    <row r="3614" spans="1:4" ht="13.5" x14ac:dyDescent="0.25">
      <c r="A3614" s="2">
        <v>98593</v>
      </c>
      <c r="B3614" s="2" t="s">
        <v>6852</v>
      </c>
      <c r="C3614" s="2" t="s">
        <v>70</v>
      </c>
      <c r="D3614" s="3" t="s">
        <v>6853</v>
      </c>
    </row>
    <row r="3615" spans="1:4" ht="13.5" x14ac:dyDescent="0.25">
      <c r="A3615" s="2">
        <v>100553</v>
      </c>
      <c r="B3615" s="2" t="s">
        <v>6854</v>
      </c>
      <c r="C3615" s="2" t="s">
        <v>5</v>
      </c>
      <c r="D3615" s="3" t="s">
        <v>6855</v>
      </c>
    </row>
    <row r="3616" spans="1:4" ht="13.5" x14ac:dyDescent="0.25">
      <c r="A3616" s="2">
        <v>100554</v>
      </c>
      <c r="B3616" s="2" t="s">
        <v>6856</v>
      </c>
      <c r="C3616" s="2" t="s">
        <v>5</v>
      </c>
      <c r="D3616" s="3" t="s">
        <v>1526</v>
      </c>
    </row>
    <row r="3617" spans="1:4" ht="13.5" x14ac:dyDescent="0.25">
      <c r="A3617" s="2">
        <v>100555</v>
      </c>
      <c r="B3617" s="2" t="s">
        <v>6857</v>
      </c>
      <c r="C3617" s="2" t="s">
        <v>70</v>
      </c>
      <c r="D3617" s="3" t="s">
        <v>6858</v>
      </c>
    </row>
    <row r="3618" spans="1:4" ht="13.5" x14ac:dyDescent="0.25">
      <c r="A3618" s="2">
        <v>89355</v>
      </c>
      <c r="B3618" s="2" t="s">
        <v>6859</v>
      </c>
      <c r="C3618" s="2" t="s">
        <v>5</v>
      </c>
      <c r="D3618" s="3" t="s">
        <v>6860</v>
      </c>
    </row>
    <row r="3619" spans="1:4" ht="13.5" x14ac:dyDescent="0.25">
      <c r="A3619" s="2">
        <v>89356</v>
      </c>
      <c r="B3619" s="2" t="s">
        <v>6861</v>
      </c>
      <c r="C3619" s="2" t="s">
        <v>5</v>
      </c>
      <c r="D3619" s="3" t="s">
        <v>6862</v>
      </c>
    </row>
    <row r="3620" spans="1:4" ht="13.5" x14ac:dyDescent="0.25">
      <c r="A3620" s="2">
        <v>89357</v>
      </c>
      <c r="B3620" s="2" t="s">
        <v>6863</v>
      </c>
      <c r="C3620" s="2" t="s">
        <v>5</v>
      </c>
      <c r="D3620" s="3" t="s">
        <v>6864</v>
      </c>
    </row>
    <row r="3621" spans="1:4" ht="13.5" x14ac:dyDescent="0.25">
      <c r="A3621" s="2">
        <v>89401</v>
      </c>
      <c r="B3621" s="2" t="s">
        <v>6865</v>
      </c>
      <c r="C3621" s="2" t="s">
        <v>5</v>
      </c>
      <c r="D3621" s="3" t="s">
        <v>6866</v>
      </c>
    </row>
    <row r="3622" spans="1:4" ht="13.5" x14ac:dyDescent="0.25">
      <c r="A3622" s="2">
        <v>89402</v>
      </c>
      <c r="B3622" s="2" t="s">
        <v>6867</v>
      </c>
      <c r="C3622" s="2" t="s">
        <v>5</v>
      </c>
      <c r="D3622" s="3" t="s">
        <v>6868</v>
      </c>
    </row>
    <row r="3623" spans="1:4" ht="13.5" x14ac:dyDescent="0.25">
      <c r="A3623" s="2">
        <v>89403</v>
      </c>
      <c r="B3623" s="2" t="s">
        <v>6869</v>
      </c>
      <c r="C3623" s="2" t="s">
        <v>5</v>
      </c>
      <c r="D3623" s="3" t="s">
        <v>5741</v>
      </c>
    </row>
    <row r="3624" spans="1:4" ht="13.5" x14ac:dyDescent="0.25">
      <c r="A3624" s="2">
        <v>89446</v>
      </c>
      <c r="B3624" s="2" t="s">
        <v>6870</v>
      </c>
      <c r="C3624" s="2" t="s">
        <v>5</v>
      </c>
      <c r="D3624" s="3" t="s">
        <v>6871</v>
      </c>
    </row>
    <row r="3625" spans="1:4" ht="13.5" x14ac:dyDescent="0.25">
      <c r="A3625" s="2">
        <v>89447</v>
      </c>
      <c r="B3625" s="2" t="s">
        <v>6872</v>
      </c>
      <c r="C3625" s="2" t="s">
        <v>5</v>
      </c>
      <c r="D3625" s="3" t="s">
        <v>4434</v>
      </c>
    </row>
    <row r="3626" spans="1:4" ht="13.5" x14ac:dyDescent="0.25">
      <c r="A3626" s="2">
        <v>89448</v>
      </c>
      <c r="B3626" s="2" t="s">
        <v>6873</v>
      </c>
      <c r="C3626" s="2" t="s">
        <v>5</v>
      </c>
      <c r="D3626" s="3" t="s">
        <v>930</v>
      </c>
    </row>
    <row r="3627" spans="1:4" ht="13.5" x14ac:dyDescent="0.25">
      <c r="A3627" s="2">
        <v>89449</v>
      </c>
      <c r="B3627" s="2" t="s">
        <v>6874</v>
      </c>
      <c r="C3627" s="2" t="s">
        <v>5</v>
      </c>
      <c r="D3627" s="3" t="s">
        <v>6875</v>
      </c>
    </row>
    <row r="3628" spans="1:4" ht="13.5" x14ac:dyDescent="0.25">
      <c r="A3628" s="2">
        <v>89450</v>
      </c>
      <c r="B3628" s="2" t="s">
        <v>6876</v>
      </c>
      <c r="C3628" s="2" t="s">
        <v>5</v>
      </c>
      <c r="D3628" s="3" t="s">
        <v>6877</v>
      </c>
    </row>
    <row r="3629" spans="1:4" ht="13.5" x14ac:dyDescent="0.25">
      <c r="A3629" s="2">
        <v>89451</v>
      </c>
      <c r="B3629" s="2" t="s">
        <v>6878</v>
      </c>
      <c r="C3629" s="2" t="s">
        <v>5</v>
      </c>
      <c r="D3629" s="3" t="s">
        <v>6879</v>
      </c>
    </row>
    <row r="3630" spans="1:4" ht="13.5" x14ac:dyDescent="0.25">
      <c r="A3630" s="2">
        <v>89452</v>
      </c>
      <c r="B3630" s="2" t="s">
        <v>6880</v>
      </c>
      <c r="C3630" s="2" t="s">
        <v>5</v>
      </c>
      <c r="D3630" s="3" t="s">
        <v>6881</v>
      </c>
    </row>
    <row r="3631" spans="1:4" ht="13.5" x14ac:dyDescent="0.25">
      <c r="A3631" s="2">
        <v>89508</v>
      </c>
      <c r="B3631" s="2" t="s">
        <v>6882</v>
      </c>
      <c r="C3631" s="2" t="s">
        <v>5</v>
      </c>
      <c r="D3631" s="3" t="s">
        <v>6883</v>
      </c>
    </row>
    <row r="3632" spans="1:4" ht="13.5" x14ac:dyDescent="0.25">
      <c r="A3632" s="2">
        <v>89509</v>
      </c>
      <c r="B3632" s="2" t="s">
        <v>6884</v>
      </c>
      <c r="C3632" s="2" t="s">
        <v>5</v>
      </c>
      <c r="D3632" s="3" t="s">
        <v>6885</v>
      </c>
    </row>
    <row r="3633" spans="1:4" ht="13.5" x14ac:dyDescent="0.25">
      <c r="A3633" s="2">
        <v>89511</v>
      </c>
      <c r="B3633" s="2" t="s">
        <v>6886</v>
      </c>
      <c r="C3633" s="2" t="s">
        <v>5</v>
      </c>
      <c r="D3633" s="3" t="s">
        <v>6887</v>
      </c>
    </row>
    <row r="3634" spans="1:4" ht="13.5" x14ac:dyDescent="0.25">
      <c r="A3634" s="2">
        <v>89512</v>
      </c>
      <c r="B3634" s="2" t="s">
        <v>6888</v>
      </c>
      <c r="C3634" s="2" t="s">
        <v>5</v>
      </c>
      <c r="D3634" s="3" t="s">
        <v>6889</v>
      </c>
    </row>
    <row r="3635" spans="1:4" ht="13.5" x14ac:dyDescent="0.25">
      <c r="A3635" s="2">
        <v>89576</v>
      </c>
      <c r="B3635" s="2" t="s">
        <v>6890</v>
      </c>
      <c r="C3635" s="2" t="s">
        <v>5</v>
      </c>
      <c r="D3635" s="3" t="s">
        <v>6891</v>
      </c>
    </row>
    <row r="3636" spans="1:4" ht="13.5" x14ac:dyDescent="0.25">
      <c r="A3636" s="2">
        <v>89578</v>
      </c>
      <c r="B3636" s="2" t="s">
        <v>6892</v>
      </c>
      <c r="C3636" s="2" t="s">
        <v>5</v>
      </c>
      <c r="D3636" s="3" t="s">
        <v>6893</v>
      </c>
    </row>
    <row r="3637" spans="1:4" ht="13.5" x14ac:dyDescent="0.25">
      <c r="A3637" s="2">
        <v>89580</v>
      </c>
      <c r="B3637" s="2" t="s">
        <v>6894</v>
      </c>
      <c r="C3637" s="2" t="s">
        <v>5</v>
      </c>
      <c r="D3637" s="3" t="s">
        <v>6895</v>
      </c>
    </row>
    <row r="3638" spans="1:4" ht="13.5" x14ac:dyDescent="0.25">
      <c r="A3638" s="2">
        <v>89633</v>
      </c>
      <c r="B3638" s="2" t="s">
        <v>6896</v>
      </c>
      <c r="C3638" s="2" t="s">
        <v>5</v>
      </c>
      <c r="D3638" s="3" t="s">
        <v>6897</v>
      </c>
    </row>
    <row r="3639" spans="1:4" ht="13.5" x14ac:dyDescent="0.25">
      <c r="A3639" s="2">
        <v>89634</v>
      </c>
      <c r="B3639" s="2" t="s">
        <v>6898</v>
      </c>
      <c r="C3639" s="2" t="s">
        <v>5</v>
      </c>
      <c r="D3639" s="3" t="s">
        <v>6899</v>
      </c>
    </row>
    <row r="3640" spans="1:4" ht="13.5" x14ac:dyDescent="0.25">
      <c r="A3640" s="2">
        <v>89635</v>
      </c>
      <c r="B3640" s="2" t="s">
        <v>6900</v>
      </c>
      <c r="C3640" s="2" t="s">
        <v>5</v>
      </c>
      <c r="D3640" s="3" t="s">
        <v>6901</v>
      </c>
    </row>
    <row r="3641" spans="1:4" ht="13.5" x14ac:dyDescent="0.25">
      <c r="A3641" s="2">
        <v>89636</v>
      </c>
      <c r="B3641" s="2" t="s">
        <v>6902</v>
      </c>
      <c r="C3641" s="2" t="s">
        <v>5</v>
      </c>
      <c r="D3641" s="3" t="s">
        <v>6903</v>
      </c>
    </row>
    <row r="3642" spans="1:4" ht="13.5" x14ac:dyDescent="0.25">
      <c r="A3642" s="2">
        <v>89711</v>
      </c>
      <c r="B3642" s="2" t="s">
        <v>6904</v>
      </c>
      <c r="C3642" s="2" t="s">
        <v>5</v>
      </c>
      <c r="D3642" s="3" t="s">
        <v>6905</v>
      </c>
    </row>
    <row r="3643" spans="1:4" ht="13.5" x14ac:dyDescent="0.25">
      <c r="A3643" s="2">
        <v>89712</v>
      </c>
      <c r="B3643" s="2" t="s">
        <v>6906</v>
      </c>
      <c r="C3643" s="2" t="s">
        <v>5</v>
      </c>
      <c r="D3643" s="3" t="s">
        <v>6907</v>
      </c>
    </row>
    <row r="3644" spans="1:4" ht="13.5" x14ac:dyDescent="0.25">
      <c r="A3644" s="2">
        <v>89713</v>
      </c>
      <c r="B3644" s="2" t="s">
        <v>6908</v>
      </c>
      <c r="C3644" s="2" t="s">
        <v>5</v>
      </c>
      <c r="D3644" s="3" t="s">
        <v>6909</v>
      </c>
    </row>
    <row r="3645" spans="1:4" ht="13.5" x14ac:dyDescent="0.25">
      <c r="A3645" s="2">
        <v>89714</v>
      </c>
      <c r="B3645" s="2" t="s">
        <v>6910</v>
      </c>
      <c r="C3645" s="2" t="s">
        <v>5</v>
      </c>
      <c r="D3645" s="3" t="s">
        <v>6911</v>
      </c>
    </row>
    <row r="3646" spans="1:4" ht="13.5" x14ac:dyDescent="0.25">
      <c r="A3646" s="2">
        <v>89716</v>
      </c>
      <c r="B3646" s="2" t="s">
        <v>6912</v>
      </c>
      <c r="C3646" s="2" t="s">
        <v>5</v>
      </c>
      <c r="D3646" s="3" t="s">
        <v>6913</v>
      </c>
    </row>
    <row r="3647" spans="1:4" ht="13.5" x14ac:dyDescent="0.25">
      <c r="A3647" s="2">
        <v>89717</v>
      </c>
      <c r="B3647" s="2" t="s">
        <v>6914</v>
      </c>
      <c r="C3647" s="2" t="s">
        <v>5</v>
      </c>
      <c r="D3647" s="3" t="s">
        <v>6915</v>
      </c>
    </row>
    <row r="3648" spans="1:4" ht="13.5" x14ac:dyDescent="0.25">
      <c r="A3648" s="2">
        <v>89770</v>
      </c>
      <c r="B3648" s="2" t="s">
        <v>6916</v>
      </c>
      <c r="C3648" s="2" t="s">
        <v>5</v>
      </c>
      <c r="D3648" s="3" t="s">
        <v>6917</v>
      </c>
    </row>
    <row r="3649" spans="1:4" ht="13.5" x14ac:dyDescent="0.25">
      <c r="A3649" s="2">
        <v>89771</v>
      </c>
      <c r="B3649" s="2" t="s">
        <v>6918</v>
      </c>
      <c r="C3649" s="2" t="s">
        <v>5</v>
      </c>
      <c r="D3649" s="3" t="s">
        <v>6919</v>
      </c>
    </row>
    <row r="3650" spans="1:4" ht="13.5" x14ac:dyDescent="0.25">
      <c r="A3650" s="2">
        <v>89773</v>
      </c>
      <c r="B3650" s="2" t="s">
        <v>6920</v>
      </c>
      <c r="C3650" s="2" t="s">
        <v>5</v>
      </c>
      <c r="D3650" s="3" t="s">
        <v>6921</v>
      </c>
    </row>
    <row r="3651" spans="1:4" ht="13.5" x14ac:dyDescent="0.25">
      <c r="A3651" s="2">
        <v>89775</v>
      </c>
      <c r="B3651" s="2" t="s">
        <v>6922</v>
      </c>
      <c r="C3651" s="2" t="s">
        <v>5</v>
      </c>
      <c r="D3651" s="3" t="s">
        <v>6923</v>
      </c>
    </row>
    <row r="3652" spans="1:4" ht="13.5" x14ac:dyDescent="0.25">
      <c r="A3652" s="2">
        <v>89798</v>
      </c>
      <c r="B3652" s="2" t="s">
        <v>6924</v>
      </c>
      <c r="C3652" s="2" t="s">
        <v>5</v>
      </c>
      <c r="D3652" s="3" t="s">
        <v>6925</v>
      </c>
    </row>
    <row r="3653" spans="1:4" ht="13.5" x14ac:dyDescent="0.25">
      <c r="A3653" s="2">
        <v>89799</v>
      </c>
      <c r="B3653" s="2" t="s">
        <v>6926</v>
      </c>
      <c r="C3653" s="2" t="s">
        <v>5</v>
      </c>
      <c r="D3653" s="3" t="s">
        <v>6927</v>
      </c>
    </row>
    <row r="3654" spans="1:4" ht="13.5" x14ac:dyDescent="0.25">
      <c r="A3654" s="2">
        <v>89800</v>
      </c>
      <c r="B3654" s="2" t="s">
        <v>6928</v>
      </c>
      <c r="C3654" s="2" t="s">
        <v>5</v>
      </c>
      <c r="D3654" s="3" t="s">
        <v>6929</v>
      </c>
    </row>
    <row r="3655" spans="1:4" ht="13.5" x14ac:dyDescent="0.25">
      <c r="A3655" s="2">
        <v>89848</v>
      </c>
      <c r="B3655" s="2" t="s">
        <v>6930</v>
      </c>
      <c r="C3655" s="2" t="s">
        <v>5</v>
      </c>
      <c r="D3655" s="3" t="s">
        <v>6931</v>
      </c>
    </row>
    <row r="3656" spans="1:4" ht="13.5" x14ac:dyDescent="0.25">
      <c r="A3656" s="2">
        <v>89849</v>
      </c>
      <c r="B3656" s="2" t="s">
        <v>6932</v>
      </c>
      <c r="C3656" s="2" t="s">
        <v>5</v>
      </c>
      <c r="D3656" s="3" t="s">
        <v>6933</v>
      </c>
    </row>
    <row r="3657" spans="1:4" ht="13.5" x14ac:dyDescent="0.25">
      <c r="A3657" s="2">
        <v>89865</v>
      </c>
      <c r="B3657" s="2" t="s">
        <v>6934</v>
      </c>
      <c r="C3657" s="2" t="s">
        <v>5</v>
      </c>
      <c r="D3657" s="3" t="s">
        <v>6935</v>
      </c>
    </row>
    <row r="3658" spans="1:4" ht="13.5" x14ac:dyDescent="0.25">
      <c r="A3658" s="2">
        <v>92275</v>
      </c>
      <c r="B3658" s="2" t="s">
        <v>6936</v>
      </c>
      <c r="C3658" s="2" t="s">
        <v>5</v>
      </c>
      <c r="D3658" s="3" t="s">
        <v>6937</v>
      </c>
    </row>
    <row r="3659" spans="1:4" ht="13.5" x14ac:dyDescent="0.25">
      <c r="A3659" s="2">
        <v>92276</v>
      </c>
      <c r="B3659" s="2" t="s">
        <v>6938</v>
      </c>
      <c r="C3659" s="2" t="s">
        <v>5</v>
      </c>
      <c r="D3659" s="3" t="s">
        <v>6939</v>
      </c>
    </row>
    <row r="3660" spans="1:4" ht="13.5" x14ac:dyDescent="0.25">
      <c r="A3660" s="2">
        <v>92277</v>
      </c>
      <c r="B3660" s="2" t="s">
        <v>6940</v>
      </c>
      <c r="C3660" s="2" t="s">
        <v>5</v>
      </c>
      <c r="D3660" s="3" t="s">
        <v>6941</v>
      </c>
    </row>
    <row r="3661" spans="1:4" ht="13.5" x14ac:dyDescent="0.25">
      <c r="A3661" s="2">
        <v>92278</v>
      </c>
      <c r="B3661" s="2" t="s">
        <v>6942</v>
      </c>
      <c r="C3661" s="2" t="s">
        <v>5</v>
      </c>
      <c r="D3661" s="3" t="s">
        <v>6943</v>
      </c>
    </row>
    <row r="3662" spans="1:4" ht="13.5" x14ac:dyDescent="0.25">
      <c r="A3662" s="2">
        <v>92279</v>
      </c>
      <c r="B3662" s="2" t="s">
        <v>6944</v>
      </c>
      <c r="C3662" s="2" t="s">
        <v>5</v>
      </c>
      <c r="D3662" s="3" t="s">
        <v>6945</v>
      </c>
    </row>
    <row r="3663" spans="1:4" ht="13.5" x14ac:dyDescent="0.25">
      <c r="A3663" s="2">
        <v>92280</v>
      </c>
      <c r="B3663" s="2" t="s">
        <v>6946</v>
      </c>
      <c r="C3663" s="2" t="s">
        <v>5</v>
      </c>
      <c r="D3663" s="3" t="s">
        <v>6947</v>
      </c>
    </row>
    <row r="3664" spans="1:4" ht="13.5" x14ac:dyDescent="0.25">
      <c r="A3664" s="2">
        <v>92281</v>
      </c>
      <c r="B3664" s="2" t="s">
        <v>6948</v>
      </c>
      <c r="C3664" s="2" t="s">
        <v>5</v>
      </c>
      <c r="D3664" s="3" t="s">
        <v>6949</v>
      </c>
    </row>
    <row r="3665" spans="1:4" ht="13.5" x14ac:dyDescent="0.25">
      <c r="A3665" s="2">
        <v>92282</v>
      </c>
      <c r="B3665" s="2" t="s">
        <v>6950</v>
      </c>
      <c r="C3665" s="2" t="s">
        <v>5</v>
      </c>
      <c r="D3665" s="3" t="s">
        <v>6951</v>
      </c>
    </row>
    <row r="3666" spans="1:4" ht="13.5" x14ac:dyDescent="0.25">
      <c r="A3666" s="2">
        <v>92283</v>
      </c>
      <c r="B3666" s="2" t="s">
        <v>6952</v>
      </c>
      <c r="C3666" s="2" t="s">
        <v>5</v>
      </c>
      <c r="D3666" s="3" t="s">
        <v>6953</v>
      </c>
    </row>
    <row r="3667" spans="1:4" ht="13.5" x14ac:dyDescent="0.25">
      <c r="A3667" s="2">
        <v>92284</v>
      </c>
      <c r="B3667" s="2" t="s">
        <v>6954</v>
      </c>
      <c r="C3667" s="2" t="s">
        <v>5</v>
      </c>
      <c r="D3667" s="3" t="s">
        <v>6955</v>
      </c>
    </row>
    <row r="3668" spans="1:4" ht="13.5" x14ac:dyDescent="0.25">
      <c r="A3668" s="2">
        <v>92285</v>
      </c>
      <c r="B3668" s="2" t="s">
        <v>6956</v>
      </c>
      <c r="C3668" s="2" t="s">
        <v>5</v>
      </c>
      <c r="D3668" s="3" t="s">
        <v>6957</v>
      </c>
    </row>
    <row r="3669" spans="1:4" ht="13.5" x14ac:dyDescent="0.25">
      <c r="A3669" s="2">
        <v>92286</v>
      </c>
      <c r="B3669" s="2" t="s">
        <v>6958</v>
      </c>
      <c r="C3669" s="2" t="s">
        <v>5</v>
      </c>
      <c r="D3669" s="3" t="s">
        <v>6959</v>
      </c>
    </row>
    <row r="3670" spans="1:4" ht="13.5" x14ac:dyDescent="0.25">
      <c r="A3670" s="2">
        <v>92305</v>
      </c>
      <c r="B3670" s="2" t="s">
        <v>6960</v>
      </c>
      <c r="C3670" s="2" t="s">
        <v>5</v>
      </c>
      <c r="D3670" s="3" t="s">
        <v>6961</v>
      </c>
    </row>
    <row r="3671" spans="1:4" ht="13.5" x14ac:dyDescent="0.25">
      <c r="A3671" s="2">
        <v>92306</v>
      </c>
      <c r="B3671" s="2" t="s">
        <v>6962</v>
      </c>
      <c r="C3671" s="2" t="s">
        <v>5</v>
      </c>
      <c r="D3671" s="3" t="s">
        <v>6963</v>
      </c>
    </row>
    <row r="3672" spans="1:4" ht="13.5" x14ac:dyDescent="0.25">
      <c r="A3672" s="2">
        <v>92307</v>
      </c>
      <c r="B3672" s="2" t="s">
        <v>6964</v>
      </c>
      <c r="C3672" s="2" t="s">
        <v>5</v>
      </c>
      <c r="D3672" s="3" t="s">
        <v>6965</v>
      </c>
    </row>
    <row r="3673" spans="1:4" ht="13.5" x14ac:dyDescent="0.25">
      <c r="A3673" s="2">
        <v>92308</v>
      </c>
      <c r="B3673" s="2" t="s">
        <v>6966</v>
      </c>
      <c r="C3673" s="2" t="s">
        <v>5</v>
      </c>
      <c r="D3673" s="3" t="s">
        <v>6967</v>
      </c>
    </row>
    <row r="3674" spans="1:4" ht="13.5" x14ac:dyDescent="0.25">
      <c r="A3674" s="2">
        <v>92309</v>
      </c>
      <c r="B3674" s="2" t="s">
        <v>6968</v>
      </c>
      <c r="C3674" s="2" t="s">
        <v>5</v>
      </c>
      <c r="D3674" s="3" t="s">
        <v>6969</v>
      </c>
    </row>
    <row r="3675" spans="1:4" ht="13.5" x14ac:dyDescent="0.25">
      <c r="A3675" s="2">
        <v>92310</v>
      </c>
      <c r="B3675" s="2" t="s">
        <v>6970</v>
      </c>
      <c r="C3675" s="2" t="s">
        <v>5</v>
      </c>
      <c r="D3675" s="3" t="s">
        <v>6971</v>
      </c>
    </row>
    <row r="3676" spans="1:4" ht="13.5" x14ac:dyDescent="0.25">
      <c r="A3676" s="2">
        <v>92320</v>
      </c>
      <c r="B3676" s="2" t="s">
        <v>6972</v>
      </c>
      <c r="C3676" s="2" t="s">
        <v>5</v>
      </c>
      <c r="D3676" s="3" t="s">
        <v>6973</v>
      </c>
    </row>
    <row r="3677" spans="1:4" ht="13.5" x14ac:dyDescent="0.25">
      <c r="A3677" s="2">
        <v>92321</v>
      </c>
      <c r="B3677" s="2" t="s">
        <v>6974</v>
      </c>
      <c r="C3677" s="2" t="s">
        <v>5</v>
      </c>
      <c r="D3677" s="3" t="s">
        <v>6232</v>
      </c>
    </row>
    <row r="3678" spans="1:4" ht="13.5" x14ac:dyDescent="0.25">
      <c r="A3678" s="2">
        <v>92322</v>
      </c>
      <c r="B3678" s="2" t="s">
        <v>6975</v>
      </c>
      <c r="C3678" s="2" t="s">
        <v>5</v>
      </c>
      <c r="D3678" s="3" t="s">
        <v>6976</v>
      </c>
    </row>
    <row r="3679" spans="1:4" ht="13.5" x14ac:dyDescent="0.25">
      <c r="A3679" s="2">
        <v>92323</v>
      </c>
      <c r="B3679" s="2" t="s">
        <v>6977</v>
      </c>
      <c r="C3679" s="2" t="s">
        <v>5</v>
      </c>
      <c r="D3679" s="3" t="s">
        <v>6978</v>
      </c>
    </row>
    <row r="3680" spans="1:4" ht="13.5" x14ac:dyDescent="0.25">
      <c r="A3680" s="2">
        <v>92324</v>
      </c>
      <c r="B3680" s="2" t="s">
        <v>6979</v>
      </c>
      <c r="C3680" s="2" t="s">
        <v>5</v>
      </c>
      <c r="D3680" s="3" t="s">
        <v>6980</v>
      </c>
    </row>
    <row r="3681" spans="1:4" ht="13.5" x14ac:dyDescent="0.25">
      <c r="A3681" s="2">
        <v>92325</v>
      </c>
      <c r="B3681" s="2" t="s">
        <v>6981</v>
      </c>
      <c r="C3681" s="2" t="s">
        <v>5</v>
      </c>
      <c r="D3681" s="3" t="s">
        <v>6982</v>
      </c>
    </row>
    <row r="3682" spans="1:4" ht="13.5" x14ac:dyDescent="0.25">
      <c r="A3682" s="2">
        <v>92335</v>
      </c>
      <c r="B3682" s="2" t="s">
        <v>6983</v>
      </c>
      <c r="C3682" s="2" t="s">
        <v>5</v>
      </c>
      <c r="D3682" s="3" t="s">
        <v>6984</v>
      </c>
    </row>
    <row r="3683" spans="1:4" ht="13.5" x14ac:dyDescent="0.25">
      <c r="A3683" s="2">
        <v>92336</v>
      </c>
      <c r="B3683" s="2" t="s">
        <v>6985</v>
      </c>
      <c r="C3683" s="2" t="s">
        <v>5</v>
      </c>
      <c r="D3683" s="3" t="s">
        <v>6986</v>
      </c>
    </row>
    <row r="3684" spans="1:4" ht="13.5" x14ac:dyDescent="0.25">
      <c r="A3684" s="2">
        <v>92337</v>
      </c>
      <c r="B3684" s="2" t="s">
        <v>6987</v>
      </c>
      <c r="C3684" s="2" t="s">
        <v>5</v>
      </c>
      <c r="D3684" s="3" t="s">
        <v>6988</v>
      </c>
    </row>
    <row r="3685" spans="1:4" ht="13.5" x14ac:dyDescent="0.25">
      <c r="A3685" s="2">
        <v>92338</v>
      </c>
      <c r="B3685" s="2" t="s">
        <v>6989</v>
      </c>
      <c r="C3685" s="2" t="s">
        <v>5</v>
      </c>
      <c r="D3685" s="3" t="s">
        <v>4414</v>
      </c>
    </row>
    <row r="3686" spans="1:4" ht="13.5" x14ac:dyDescent="0.25">
      <c r="A3686" s="2">
        <v>92339</v>
      </c>
      <c r="B3686" s="2" t="s">
        <v>6990</v>
      </c>
      <c r="C3686" s="2" t="s">
        <v>5</v>
      </c>
      <c r="D3686" s="3" t="s">
        <v>6991</v>
      </c>
    </row>
    <row r="3687" spans="1:4" ht="13.5" x14ac:dyDescent="0.25">
      <c r="A3687" s="2">
        <v>92341</v>
      </c>
      <c r="B3687" s="2" t="s">
        <v>6992</v>
      </c>
      <c r="C3687" s="2" t="s">
        <v>5</v>
      </c>
      <c r="D3687" s="3" t="s">
        <v>6993</v>
      </c>
    </row>
    <row r="3688" spans="1:4" ht="13.5" x14ac:dyDescent="0.25">
      <c r="A3688" s="2">
        <v>92342</v>
      </c>
      <c r="B3688" s="2" t="s">
        <v>6994</v>
      </c>
      <c r="C3688" s="2" t="s">
        <v>5</v>
      </c>
      <c r="D3688" s="3" t="s">
        <v>6995</v>
      </c>
    </row>
    <row r="3689" spans="1:4" ht="13.5" x14ac:dyDescent="0.25">
      <c r="A3689" s="2">
        <v>92343</v>
      </c>
      <c r="B3689" s="2" t="s">
        <v>6996</v>
      </c>
      <c r="C3689" s="2" t="s">
        <v>5</v>
      </c>
      <c r="D3689" s="3" t="s">
        <v>6997</v>
      </c>
    </row>
    <row r="3690" spans="1:4" ht="13.5" x14ac:dyDescent="0.25">
      <c r="A3690" s="2">
        <v>92359</v>
      </c>
      <c r="B3690" s="2" t="s">
        <v>6998</v>
      </c>
      <c r="C3690" s="2" t="s">
        <v>5</v>
      </c>
      <c r="D3690" s="3" t="s">
        <v>6999</v>
      </c>
    </row>
    <row r="3691" spans="1:4" ht="13.5" x14ac:dyDescent="0.25">
      <c r="A3691" s="2">
        <v>92360</v>
      </c>
      <c r="B3691" s="2" t="s">
        <v>7000</v>
      </c>
      <c r="C3691" s="2" t="s">
        <v>5</v>
      </c>
      <c r="D3691" s="3" t="s">
        <v>7001</v>
      </c>
    </row>
    <row r="3692" spans="1:4" ht="13.5" x14ac:dyDescent="0.25">
      <c r="A3692" s="2">
        <v>92361</v>
      </c>
      <c r="B3692" s="2" t="s">
        <v>7002</v>
      </c>
      <c r="C3692" s="2" t="s">
        <v>5</v>
      </c>
      <c r="D3692" s="3" t="s">
        <v>7003</v>
      </c>
    </row>
    <row r="3693" spans="1:4" ht="13.5" x14ac:dyDescent="0.25">
      <c r="A3693" s="2">
        <v>92362</v>
      </c>
      <c r="B3693" s="2" t="s">
        <v>7004</v>
      </c>
      <c r="C3693" s="2" t="s">
        <v>5</v>
      </c>
      <c r="D3693" s="3" t="s">
        <v>7005</v>
      </c>
    </row>
    <row r="3694" spans="1:4" ht="13.5" x14ac:dyDescent="0.25">
      <c r="A3694" s="2">
        <v>92364</v>
      </c>
      <c r="B3694" s="2" t="s">
        <v>7006</v>
      </c>
      <c r="C3694" s="2" t="s">
        <v>5</v>
      </c>
      <c r="D3694" s="3" t="s">
        <v>7007</v>
      </c>
    </row>
    <row r="3695" spans="1:4" ht="13.5" x14ac:dyDescent="0.25">
      <c r="A3695" s="2">
        <v>92365</v>
      </c>
      <c r="B3695" s="2" t="s">
        <v>7008</v>
      </c>
      <c r="C3695" s="2" t="s">
        <v>5</v>
      </c>
      <c r="D3695" s="3" t="s">
        <v>5560</v>
      </c>
    </row>
    <row r="3696" spans="1:4" ht="13.5" x14ac:dyDescent="0.25">
      <c r="A3696" s="2">
        <v>92366</v>
      </c>
      <c r="B3696" s="2" t="s">
        <v>7009</v>
      </c>
      <c r="C3696" s="2" t="s">
        <v>5</v>
      </c>
      <c r="D3696" s="3" t="s">
        <v>7010</v>
      </c>
    </row>
    <row r="3697" spans="1:4" ht="13.5" x14ac:dyDescent="0.25">
      <c r="A3697" s="2">
        <v>92367</v>
      </c>
      <c r="B3697" s="2" t="s">
        <v>7011</v>
      </c>
      <c r="C3697" s="2" t="s">
        <v>5</v>
      </c>
      <c r="D3697" s="3" t="s">
        <v>7012</v>
      </c>
    </row>
    <row r="3698" spans="1:4" ht="13.5" x14ac:dyDescent="0.25">
      <c r="A3698" s="2">
        <v>92368</v>
      </c>
      <c r="B3698" s="2" t="s">
        <v>7013</v>
      </c>
      <c r="C3698" s="2" t="s">
        <v>5</v>
      </c>
      <c r="D3698" s="3" t="s">
        <v>7014</v>
      </c>
    </row>
    <row r="3699" spans="1:4" ht="13.5" x14ac:dyDescent="0.25">
      <c r="A3699" s="2">
        <v>92645</v>
      </c>
      <c r="B3699" s="2" t="s">
        <v>7015</v>
      </c>
      <c r="C3699" s="2" t="s">
        <v>5</v>
      </c>
      <c r="D3699" s="3" t="s">
        <v>7016</v>
      </c>
    </row>
    <row r="3700" spans="1:4" ht="13.5" x14ac:dyDescent="0.25">
      <c r="A3700" s="2">
        <v>92646</v>
      </c>
      <c r="B3700" s="2" t="s">
        <v>7017</v>
      </c>
      <c r="C3700" s="2" t="s">
        <v>5</v>
      </c>
      <c r="D3700" s="3" t="s">
        <v>3090</v>
      </c>
    </row>
    <row r="3701" spans="1:4" ht="13.5" x14ac:dyDescent="0.25">
      <c r="A3701" s="2">
        <v>92648</v>
      </c>
      <c r="B3701" s="2" t="s">
        <v>7018</v>
      </c>
      <c r="C3701" s="2" t="s">
        <v>5</v>
      </c>
      <c r="D3701" s="3" t="s">
        <v>7019</v>
      </c>
    </row>
    <row r="3702" spans="1:4" ht="13.5" x14ac:dyDescent="0.25">
      <c r="A3702" s="2">
        <v>92649</v>
      </c>
      <c r="B3702" s="2" t="s">
        <v>7020</v>
      </c>
      <c r="C3702" s="2" t="s">
        <v>5</v>
      </c>
      <c r="D3702" s="3" t="s">
        <v>7021</v>
      </c>
    </row>
    <row r="3703" spans="1:4" ht="13.5" x14ac:dyDescent="0.25">
      <c r="A3703" s="2">
        <v>92650</v>
      </c>
      <c r="B3703" s="2" t="s">
        <v>7022</v>
      </c>
      <c r="C3703" s="2" t="s">
        <v>5</v>
      </c>
      <c r="D3703" s="3" t="s">
        <v>7023</v>
      </c>
    </row>
    <row r="3704" spans="1:4" ht="13.5" x14ac:dyDescent="0.25">
      <c r="A3704" s="2">
        <v>92652</v>
      </c>
      <c r="B3704" s="2" t="s">
        <v>7024</v>
      </c>
      <c r="C3704" s="2" t="s">
        <v>5</v>
      </c>
      <c r="D3704" s="3" t="s">
        <v>7025</v>
      </c>
    </row>
    <row r="3705" spans="1:4" ht="13.5" x14ac:dyDescent="0.25">
      <c r="A3705" s="2">
        <v>92653</v>
      </c>
      <c r="B3705" s="2" t="s">
        <v>7026</v>
      </c>
      <c r="C3705" s="2" t="s">
        <v>5</v>
      </c>
      <c r="D3705" s="3" t="s">
        <v>7027</v>
      </c>
    </row>
    <row r="3706" spans="1:4" ht="13.5" x14ac:dyDescent="0.25">
      <c r="A3706" s="2">
        <v>92654</v>
      </c>
      <c r="B3706" s="2" t="s">
        <v>7028</v>
      </c>
      <c r="C3706" s="2" t="s">
        <v>5</v>
      </c>
      <c r="D3706" s="3" t="s">
        <v>7029</v>
      </c>
    </row>
    <row r="3707" spans="1:4" ht="13.5" x14ac:dyDescent="0.25">
      <c r="A3707" s="2">
        <v>92655</v>
      </c>
      <c r="B3707" s="2" t="s">
        <v>7030</v>
      </c>
      <c r="C3707" s="2" t="s">
        <v>5</v>
      </c>
      <c r="D3707" s="3" t="s">
        <v>7031</v>
      </c>
    </row>
    <row r="3708" spans="1:4" ht="13.5" x14ac:dyDescent="0.25">
      <c r="A3708" s="2">
        <v>92656</v>
      </c>
      <c r="B3708" s="2" t="s">
        <v>7032</v>
      </c>
      <c r="C3708" s="2" t="s">
        <v>5</v>
      </c>
      <c r="D3708" s="3" t="s">
        <v>7033</v>
      </c>
    </row>
    <row r="3709" spans="1:4" ht="13.5" x14ac:dyDescent="0.25">
      <c r="A3709" s="2">
        <v>92687</v>
      </c>
      <c r="B3709" s="2" t="s">
        <v>7034</v>
      </c>
      <c r="C3709" s="2" t="s">
        <v>5</v>
      </c>
      <c r="D3709" s="3" t="s">
        <v>7035</v>
      </c>
    </row>
    <row r="3710" spans="1:4" ht="13.5" x14ac:dyDescent="0.25">
      <c r="A3710" s="2">
        <v>92688</v>
      </c>
      <c r="B3710" s="2" t="s">
        <v>7036</v>
      </c>
      <c r="C3710" s="2" t="s">
        <v>5</v>
      </c>
      <c r="D3710" s="3" t="s">
        <v>1668</v>
      </c>
    </row>
    <row r="3711" spans="1:4" ht="13.5" x14ac:dyDescent="0.25">
      <c r="A3711" s="2">
        <v>92689</v>
      </c>
      <c r="B3711" s="2" t="s">
        <v>7037</v>
      </c>
      <c r="C3711" s="2" t="s">
        <v>5</v>
      </c>
      <c r="D3711" s="3" t="s">
        <v>7038</v>
      </c>
    </row>
    <row r="3712" spans="1:4" ht="13.5" x14ac:dyDescent="0.25">
      <c r="A3712" s="2">
        <v>92690</v>
      </c>
      <c r="B3712" s="2" t="s">
        <v>7039</v>
      </c>
      <c r="C3712" s="2" t="s">
        <v>5</v>
      </c>
      <c r="D3712" s="3" t="s">
        <v>7040</v>
      </c>
    </row>
    <row r="3713" spans="1:4" ht="13.5" x14ac:dyDescent="0.25">
      <c r="A3713" s="2">
        <v>92691</v>
      </c>
      <c r="B3713" s="2" t="s">
        <v>7041</v>
      </c>
      <c r="C3713" s="2" t="s">
        <v>5</v>
      </c>
      <c r="D3713" s="3" t="s">
        <v>7042</v>
      </c>
    </row>
    <row r="3714" spans="1:4" ht="13.5" x14ac:dyDescent="0.25">
      <c r="A3714" s="2">
        <v>94462</v>
      </c>
      <c r="B3714" s="2" t="s">
        <v>7043</v>
      </c>
      <c r="C3714" s="2" t="s">
        <v>5</v>
      </c>
      <c r="D3714" s="3" t="s">
        <v>7044</v>
      </c>
    </row>
    <row r="3715" spans="1:4" ht="13.5" x14ac:dyDescent="0.25">
      <c r="A3715" s="2">
        <v>94463</v>
      </c>
      <c r="B3715" s="2" t="s">
        <v>7045</v>
      </c>
      <c r="C3715" s="2" t="s">
        <v>5</v>
      </c>
      <c r="D3715" s="3" t="s">
        <v>7046</v>
      </c>
    </row>
    <row r="3716" spans="1:4" ht="13.5" x14ac:dyDescent="0.25">
      <c r="A3716" s="2">
        <v>94464</v>
      </c>
      <c r="B3716" s="2" t="s">
        <v>7047</v>
      </c>
      <c r="C3716" s="2" t="s">
        <v>5</v>
      </c>
      <c r="D3716" s="3" t="s">
        <v>7048</v>
      </c>
    </row>
    <row r="3717" spans="1:4" ht="13.5" x14ac:dyDescent="0.25">
      <c r="A3717" s="2">
        <v>94602</v>
      </c>
      <c r="B3717" s="2" t="s">
        <v>7049</v>
      </c>
      <c r="C3717" s="2" t="s">
        <v>5</v>
      </c>
      <c r="D3717" s="3" t="s">
        <v>7050</v>
      </c>
    </row>
    <row r="3718" spans="1:4" ht="13.5" x14ac:dyDescent="0.25">
      <c r="A3718" s="2">
        <v>94603</v>
      </c>
      <c r="B3718" s="2" t="s">
        <v>7051</v>
      </c>
      <c r="C3718" s="2" t="s">
        <v>5</v>
      </c>
      <c r="D3718" s="3" t="s">
        <v>7052</v>
      </c>
    </row>
    <row r="3719" spans="1:4" ht="13.5" x14ac:dyDescent="0.25">
      <c r="A3719" s="2">
        <v>94604</v>
      </c>
      <c r="B3719" s="2" t="s">
        <v>7053</v>
      </c>
      <c r="C3719" s="2" t="s">
        <v>5</v>
      </c>
      <c r="D3719" s="3" t="s">
        <v>7054</v>
      </c>
    </row>
    <row r="3720" spans="1:4" ht="13.5" x14ac:dyDescent="0.25">
      <c r="A3720" s="2">
        <v>94605</v>
      </c>
      <c r="B3720" s="2" t="s">
        <v>7055</v>
      </c>
      <c r="C3720" s="2" t="s">
        <v>5</v>
      </c>
      <c r="D3720" s="3" t="s">
        <v>7056</v>
      </c>
    </row>
    <row r="3721" spans="1:4" ht="13.5" x14ac:dyDescent="0.25">
      <c r="A3721" s="2">
        <v>94648</v>
      </c>
      <c r="B3721" s="2" t="s">
        <v>7057</v>
      </c>
      <c r="C3721" s="2" t="s">
        <v>5</v>
      </c>
      <c r="D3721" s="3" t="s">
        <v>7058</v>
      </c>
    </row>
    <row r="3722" spans="1:4" ht="13.5" x14ac:dyDescent="0.25">
      <c r="A3722" s="2">
        <v>94649</v>
      </c>
      <c r="B3722" s="2" t="s">
        <v>7059</v>
      </c>
      <c r="C3722" s="2" t="s">
        <v>5</v>
      </c>
      <c r="D3722" s="3" t="s">
        <v>5863</v>
      </c>
    </row>
    <row r="3723" spans="1:4" ht="13.5" x14ac:dyDescent="0.25">
      <c r="A3723" s="2">
        <v>94650</v>
      </c>
      <c r="B3723" s="2" t="s">
        <v>7060</v>
      </c>
      <c r="C3723" s="2" t="s">
        <v>5</v>
      </c>
      <c r="D3723" s="3" t="s">
        <v>7061</v>
      </c>
    </row>
    <row r="3724" spans="1:4" ht="13.5" x14ac:dyDescent="0.25">
      <c r="A3724" s="2">
        <v>94651</v>
      </c>
      <c r="B3724" s="2" t="s">
        <v>7062</v>
      </c>
      <c r="C3724" s="2" t="s">
        <v>5</v>
      </c>
      <c r="D3724" s="3" t="s">
        <v>7063</v>
      </c>
    </row>
    <row r="3725" spans="1:4" ht="13.5" x14ac:dyDescent="0.25">
      <c r="A3725" s="2">
        <v>94652</v>
      </c>
      <c r="B3725" s="2" t="s">
        <v>7064</v>
      </c>
      <c r="C3725" s="2" t="s">
        <v>5</v>
      </c>
      <c r="D3725" s="3" t="s">
        <v>7065</v>
      </c>
    </row>
    <row r="3726" spans="1:4" ht="13.5" x14ac:dyDescent="0.25">
      <c r="A3726" s="2">
        <v>94653</v>
      </c>
      <c r="B3726" s="2" t="s">
        <v>7066</v>
      </c>
      <c r="C3726" s="2" t="s">
        <v>5</v>
      </c>
      <c r="D3726" s="3" t="s">
        <v>7067</v>
      </c>
    </row>
    <row r="3727" spans="1:4" ht="13.5" x14ac:dyDescent="0.25">
      <c r="A3727" s="2">
        <v>94654</v>
      </c>
      <c r="B3727" s="2" t="s">
        <v>7068</v>
      </c>
      <c r="C3727" s="2" t="s">
        <v>5</v>
      </c>
      <c r="D3727" s="3" t="s">
        <v>7069</v>
      </c>
    </row>
    <row r="3728" spans="1:4" ht="13.5" x14ac:dyDescent="0.25">
      <c r="A3728" s="2">
        <v>94655</v>
      </c>
      <c r="B3728" s="2" t="s">
        <v>7070</v>
      </c>
      <c r="C3728" s="2" t="s">
        <v>5</v>
      </c>
      <c r="D3728" s="3" t="s">
        <v>7071</v>
      </c>
    </row>
    <row r="3729" spans="1:4" ht="13.5" x14ac:dyDescent="0.25">
      <c r="A3729" s="2">
        <v>94716</v>
      </c>
      <c r="B3729" s="2" t="s">
        <v>7072</v>
      </c>
      <c r="C3729" s="2" t="s">
        <v>5</v>
      </c>
      <c r="D3729" s="3" t="s">
        <v>7073</v>
      </c>
    </row>
    <row r="3730" spans="1:4" ht="13.5" x14ac:dyDescent="0.25">
      <c r="A3730" s="2">
        <v>94717</v>
      </c>
      <c r="B3730" s="2" t="s">
        <v>7074</v>
      </c>
      <c r="C3730" s="2" t="s">
        <v>5</v>
      </c>
      <c r="D3730" s="3" t="s">
        <v>7075</v>
      </c>
    </row>
    <row r="3731" spans="1:4" ht="13.5" x14ac:dyDescent="0.25">
      <c r="A3731" s="2">
        <v>94718</v>
      </c>
      <c r="B3731" s="2" t="s">
        <v>7076</v>
      </c>
      <c r="C3731" s="2" t="s">
        <v>5</v>
      </c>
      <c r="D3731" s="3" t="s">
        <v>7077</v>
      </c>
    </row>
    <row r="3732" spans="1:4" ht="13.5" x14ac:dyDescent="0.25">
      <c r="A3732" s="2">
        <v>94719</v>
      </c>
      <c r="B3732" s="2" t="s">
        <v>7078</v>
      </c>
      <c r="C3732" s="2" t="s">
        <v>5</v>
      </c>
      <c r="D3732" s="3" t="s">
        <v>7079</v>
      </c>
    </row>
    <row r="3733" spans="1:4" ht="13.5" x14ac:dyDescent="0.25">
      <c r="A3733" s="2">
        <v>94720</v>
      </c>
      <c r="B3733" s="2" t="s">
        <v>7080</v>
      </c>
      <c r="C3733" s="2" t="s">
        <v>5</v>
      </c>
      <c r="D3733" s="3" t="s">
        <v>7081</v>
      </c>
    </row>
    <row r="3734" spans="1:4" ht="13.5" x14ac:dyDescent="0.25">
      <c r="A3734" s="2">
        <v>94721</v>
      </c>
      <c r="B3734" s="2" t="s">
        <v>7082</v>
      </c>
      <c r="C3734" s="2" t="s">
        <v>5</v>
      </c>
      <c r="D3734" s="3" t="s">
        <v>1089</v>
      </c>
    </row>
    <row r="3735" spans="1:4" ht="13.5" x14ac:dyDescent="0.25">
      <c r="A3735" s="2">
        <v>94722</v>
      </c>
      <c r="B3735" s="2" t="s">
        <v>7083</v>
      </c>
      <c r="C3735" s="2" t="s">
        <v>5</v>
      </c>
      <c r="D3735" s="3" t="s">
        <v>7084</v>
      </c>
    </row>
    <row r="3736" spans="1:4" ht="13.5" x14ac:dyDescent="0.25">
      <c r="A3736" s="2">
        <v>94723</v>
      </c>
      <c r="B3736" s="2" t="s">
        <v>7085</v>
      </c>
      <c r="C3736" s="2" t="s">
        <v>5</v>
      </c>
      <c r="D3736" s="3" t="s">
        <v>7086</v>
      </c>
    </row>
    <row r="3737" spans="1:4" ht="13.5" x14ac:dyDescent="0.25">
      <c r="A3737" s="2">
        <v>95697</v>
      </c>
      <c r="B3737" s="2" t="s">
        <v>7087</v>
      </c>
      <c r="C3737" s="2" t="s">
        <v>5</v>
      </c>
      <c r="D3737" s="3" t="s">
        <v>7088</v>
      </c>
    </row>
    <row r="3738" spans="1:4" ht="13.5" x14ac:dyDescent="0.25">
      <c r="A3738" s="2">
        <v>96635</v>
      </c>
      <c r="B3738" s="2" t="s">
        <v>7089</v>
      </c>
      <c r="C3738" s="2" t="s">
        <v>5</v>
      </c>
      <c r="D3738" s="3" t="s">
        <v>7090</v>
      </c>
    </row>
    <row r="3739" spans="1:4" ht="13.5" x14ac:dyDescent="0.25">
      <c r="A3739" s="2">
        <v>96636</v>
      </c>
      <c r="B3739" s="2" t="s">
        <v>7091</v>
      </c>
      <c r="C3739" s="2" t="s">
        <v>5</v>
      </c>
      <c r="D3739" s="3" t="s">
        <v>7092</v>
      </c>
    </row>
    <row r="3740" spans="1:4" ht="13.5" x14ac:dyDescent="0.25">
      <c r="A3740" s="2">
        <v>96644</v>
      </c>
      <c r="B3740" s="2" t="s">
        <v>7093</v>
      </c>
      <c r="C3740" s="2" t="s">
        <v>5</v>
      </c>
      <c r="D3740" s="3" t="s">
        <v>7094</v>
      </c>
    </row>
    <row r="3741" spans="1:4" ht="13.5" x14ac:dyDescent="0.25">
      <c r="A3741" s="2">
        <v>96645</v>
      </c>
      <c r="B3741" s="2" t="s">
        <v>7095</v>
      </c>
      <c r="C3741" s="2" t="s">
        <v>5</v>
      </c>
      <c r="D3741" s="3" t="s">
        <v>7096</v>
      </c>
    </row>
    <row r="3742" spans="1:4" ht="13.5" x14ac:dyDescent="0.25">
      <c r="A3742" s="2">
        <v>96646</v>
      </c>
      <c r="B3742" s="2" t="s">
        <v>7097</v>
      </c>
      <c r="C3742" s="2" t="s">
        <v>5</v>
      </c>
      <c r="D3742" s="3" t="s">
        <v>7098</v>
      </c>
    </row>
    <row r="3743" spans="1:4" ht="13.5" x14ac:dyDescent="0.25">
      <c r="A3743" s="2">
        <v>96647</v>
      </c>
      <c r="B3743" s="2" t="s">
        <v>7099</v>
      </c>
      <c r="C3743" s="2" t="s">
        <v>5</v>
      </c>
      <c r="D3743" s="3" t="s">
        <v>5458</v>
      </c>
    </row>
    <row r="3744" spans="1:4" ht="13.5" x14ac:dyDescent="0.25">
      <c r="A3744" s="2">
        <v>96648</v>
      </c>
      <c r="B3744" s="2" t="s">
        <v>7100</v>
      </c>
      <c r="C3744" s="2" t="s">
        <v>5</v>
      </c>
      <c r="D3744" s="3" t="s">
        <v>7101</v>
      </c>
    </row>
    <row r="3745" spans="1:4" ht="13.5" x14ac:dyDescent="0.25">
      <c r="A3745" s="2">
        <v>96649</v>
      </c>
      <c r="B3745" s="2" t="s">
        <v>7102</v>
      </c>
      <c r="C3745" s="2" t="s">
        <v>5</v>
      </c>
      <c r="D3745" s="3" t="s">
        <v>2838</v>
      </c>
    </row>
    <row r="3746" spans="1:4" ht="13.5" x14ac:dyDescent="0.25">
      <c r="A3746" s="2">
        <v>96668</v>
      </c>
      <c r="B3746" s="2" t="s">
        <v>7103</v>
      </c>
      <c r="C3746" s="2" t="s">
        <v>5</v>
      </c>
      <c r="D3746" s="3" t="s">
        <v>7104</v>
      </c>
    </row>
    <row r="3747" spans="1:4" ht="13.5" x14ac:dyDescent="0.25">
      <c r="A3747" s="2">
        <v>96669</v>
      </c>
      <c r="B3747" s="2" t="s">
        <v>7105</v>
      </c>
      <c r="C3747" s="2" t="s">
        <v>5</v>
      </c>
      <c r="D3747" s="3" t="s">
        <v>6675</v>
      </c>
    </row>
    <row r="3748" spans="1:4" ht="13.5" x14ac:dyDescent="0.25">
      <c r="A3748" s="2">
        <v>96670</v>
      </c>
      <c r="B3748" s="2" t="s">
        <v>7106</v>
      </c>
      <c r="C3748" s="2" t="s">
        <v>5</v>
      </c>
      <c r="D3748" s="3" t="s">
        <v>7107</v>
      </c>
    </row>
    <row r="3749" spans="1:4" ht="13.5" x14ac:dyDescent="0.25">
      <c r="A3749" s="2">
        <v>96671</v>
      </c>
      <c r="B3749" s="2" t="s">
        <v>7108</v>
      </c>
      <c r="C3749" s="2" t="s">
        <v>5</v>
      </c>
      <c r="D3749" s="3" t="s">
        <v>7109</v>
      </c>
    </row>
    <row r="3750" spans="1:4" ht="13.5" x14ac:dyDescent="0.25">
      <c r="A3750" s="2">
        <v>96672</v>
      </c>
      <c r="B3750" s="2" t="s">
        <v>7110</v>
      </c>
      <c r="C3750" s="2" t="s">
        <v>5</v>
      </c>
      <c r="D3750" s="3" t="s">
        <v>7111</v>
      </c>
    </row>
    <row r="3751" spans="1:4" ht="13.5" x14ac:dyDescent="0.25">
      <c r="A3751" s="2">
        <v>96673</v>
      </c>
      <c r="B3751" s="2" t="s">
        <v>7112</v>
      </c>
      <c r="C3751" s="2" t="s">
        <v>5</v>
      </c>
      <c r="D3751" s="3" t="s">
        <v>7113</v>
      </c>
    </row>
    <row r="3752" spans="1:4" ht="13.5" x14ac:dyDescent="0.25">
      <c r="A3752" s="2">
        <v>96674</v>
      </c>
      <c r="B3752" s="2" t="s">
        <v>7114</v>
      </c>
      <c r="C3752" s="2" t="s">
        <v>5</v>
      </c>
      <c r="D3752" s="3" t="s">
        <v>7115</v>
      </c>
    </row>
    <row r="3753" spans="1:4" ht="13.5" x14ac:dyDescent="0.25">
      <c r="A3753" s="2">
        <v>96675</v>
      </c>
      <c r="B3753" s="2" t="s">
        <v>7116</v>
      </c>
      <c r="C3753" s="2" t="s">
        <v>5</v>
      </c>
      <c r="D3753" s="3" t="s">
        <v>7117</v>
      </c>
    </row>
    <row r="3754" spans="1:4" ht="13.5" x14ac:dyDescent="0.25">
      <c r="A3754" s="2">
        <v>96676</v>
      </c>
      <c r="B3754" s="2" t="s">
        <v>7118</v>
      </c>
      <c r="C3754" s="2" t="s">
        <v>5</v>
      </c>
      <c r="D3754" s="3" t="s">
        <v>7119</v>
      </c>
    </row>
    <row r="3755" spans="1:4" ht="13.5" x14ac:dyDescent="0.25">
      <c r="A3755" s="2">
        <v>96677</v>
      </c>
      <c r="B3755" s="2" t="s">
        <v>7120</v>
      </c>
      <c r="C3755" s="2" t="s">
        <v>5</v>
      </c>
      <c r="D3755" s="3" t="s">
        <v>1993</v>
      </c>
    </row>
    <row r="3756" spans="1:4" ht="13.5" x14ac:dyDescent="0.25">
      <c r="A3756" s="2">
        <v>96678</v>
      </c>
      <c r="B3756" s="2" t="s">
        <v>7121</v>
      </c>
      <c r="C3756" s="2" t="s">
        <v>5</v>
      </c>
      <c r="D3756" s="3" t="s">
        <v>7122</v>
      </c>
    </row>
    <row r="3757" spans="1:4" ht="13.5" x14ac:dyDescent="0.25">
      <c r="A3757" s="2">
        <v>96679</v>
      </c>
      <c r="B3757" s="2" t="s">
        <v>7123</v>
      </c>
      <c r="C3757" s="2" t="s">
        <v>5</v>
      </c>
      <c r="D3757" s="3" t="s">
        <v>7124</v>
      </c>
    </row>
    <row r="3758" spans="1:4" ht="13.5" x14ac:dyDescent="0.25">
      <c r="A3758" s="2">
        <v>96680</v>
      </c>
      <c r="B3758" s="2" t="s">
        <v>7125</v>
      </c>
      <c r="C3758" s="2" t="s">
        <v>5</v>
      </c>
      <c r="D3758" s="3" t="s">
        <v>7126</v>
      </c>
    </row>
    <row r="3759" spans="1:4" ht="13.5" x14ac:dyDescent="0.25">
      <c r="A3759" s="2">
        <v>96681</v>
      </c>
      <c r="B3759" s="2" t="s">
        <v>7127</v>
      </c>
      <c r="C3759" s="2" t="s">
        <v>5</v>
      </c>
      <c r="D3759" s="3" t="s">
        <v>7128</v>
      </c>
    </row>
    <row r="3760" spans="1:4" ht="13.5" x14ac:dyDescent="0.25">
      <c r="A3760" s="2">
        <v>96682</v>
      </c>
      <c r="B3760" s="2" t="s">
        <v>7129</v>
      </c>
      <c r="C3760" s="2" t="s">
        <v>5</v>
      </c>
      <c r="D3760" s="3" t="s">
        <v>7130</v>
      </c>
    </row>
    <row r="3761" spans="1:4" ht="13.5" x14ac:dyDescent="0.25">
      <c r="A3761" s="2">
        <v>96683</v>
      </c>
      <c r="B3761" s="2" t="s">
        <v>7131</v>
      </c>
      <c r="C3761" s="2" t="s">
        <v>5</v>
      </c>
      <c r="D3761" s="3" t="s">
        <v>7132</v>
      </c>
    </row>
    <row r="3762" spans="1:4" ht="13.5" x14ac:dyDescent="0.25">
      <c r="A3762" s="2">
        <v>96718</v>
      </c>
      <c r="B3762" s="2" t="s">
        <v>7133</v>
      </c>
      <c r="C3762" s="2" t="s">
        <v>5</v>
      </c>
      <c r="D3762" s="3" t="s">
        <v>7134</v>
      </c>
    </row>
    <row r="3763" spans="1:4" ht="13.5" x14ac:dyDescent="0.25">
      <c r="A3763" s="2">
        <v>96719</v>
      </c>
      <c r="B3763" s="2" t="s">
        <v>7135</v>
      </c>
      <c r="C3763" s="2" t="s">
        <v>5</v>
      </c>
      <c r="D3763" s="3" t="s">
        <v>7136</v>
      </c>
    </row>
    <row r="3764" spans="1:4" ht="13.5" x14ac:dyDescent="0.25">
      <c r="A3764" s="2">
        <v>96720</v>
      </c>
      <c r="B3764" s="2" t="s">
        <v>7137</v>
      </c>
      <c r="C3764" s="2" t="s">
        <v>5</v>
      </c>
      <c r="D3764" s="3" t="s">
        <v>7138</v>
      </c>
    </row>
    <row r="3765" spans="1:4" ht="13.5" x14ac:dyDescent="0.25">
      <c r="A3765" s="2">
        <v>96721</v>
      </c>
      <c r="B3765" s="2" t="s">
        <v>7139</v>
      </c>
      <c r="C3765" s="2" t="s">
        <v>5</v>
      </c>
      <c r="D3765" s="3" t="s">
        <v>7140</v>
      </c>
    </row>
    <row r="3766" spans="1:4" ht="13.5" x14ac:dyDescent="0.25">
      <c r="A3766" s="2">
        <v>96722</v>
      </c>
      <c r="B3766" s="2" t="s">
        <v>7141</v>
      </c>
      <c r="C3766" s="2" t="s">
        <v>5</v>
      </c>
      <c r="D3766" s="3" t="s">
        <v>7142</v>
      </c>
    </row>
    <row r="3767" spans="1:4" ht="13.5" x14ac:dyDescent="0.25">
      <c r="A3767" s="2">
        <v>96723</v>
      </c>
      <c r="B3767" s="2" t="s">
        <v>7143</v>
      </c>
      <c r="C3767" s="2" t="s">
        <v>5</v>
      </c>
      <c r="D3767" s="3" t="s">
        <v>7144</v>
      </c>
    </row>
    <row r="3768" spans="1:4" ht="13.5" x14ac:dyDescent="0.25">
      <c r="A3768" s="2">
        <v>96724</v>
      </c>
      <c r="B3768" s="2" t="s">
        <v>7145</v>
      </c>
      <c r="C3768" s="2" t="s">
        <v>5</v>
      </c>
      <c r="D3768" s="3" t="s">
        <v>7146</v>
      </c>
    </row>
    <row r="3769" spans="1:4" ht="13.5" x14ac:dyDescent="0.25">
      <c r="A3769" s="2">
        <v>96725</v>
      </c>
      <c r="B3769" s="2" t="s">
        <v>7147</v>
      </c>
      <c r="C3769" s="2" t="s">
        <v>5</v>
      </c>
      <c r="D3769" s="3" t="s">
        <v>7148</v>
      </c>
    </row>
    <row r="3770" spans="1:4" ht="13.5" x14ac:dyDescent="0.25">
      <c r="A3770" s="2">
        <v>96726</v>
      </c>
      <c r="B3770" s="2" t="s">
        <v>7149</v>
      </c>
      <c r="C3770" s="2" t="s">
        <v>5</v>
      </c>
      <c r="D3770" s="3" t="s">
        <v>7150</v>
      </c>
    </row>
    <row r="3771" spans="1:4" ht="13.5" x14ac:dyDescent="0.25">
      <c r="A3771" s="2">
        <v>96727</v>
      </c>
      <c r="B3771" s="2" t="s">
        <v>7151</v>
      </c>
      <c r="C3771" s="2" t="s">
        <v>5</v>
      </c>
      <c r="D3771" s="3" t="s">
        <v>7152</v>
      </c>
    </row>
    <row r="3772" spans="1:4" ht="13.5" x14ac:dyDescent="0.25">
      <c r="A3772" s="2">
        <v>96728</v>
      </c>
      <c r="B3772" s="2" t="s">
        <v>7153</v>
      </c>
      <c r="C3772" s="2" t="s">
        <v>5</v>
      </c>
      <c r="D3772" s="3" t="s">
        <v>2846</v>
      </c>
    </row>
    <row r="3773" spans="1:4" ht="13.5" x14ac:dyDescent="0.25">
      <c r="A3773" s="2">
        <v>96729</v>
      </c>
      <c r="B3773" s="2" t="s">
        <v>7154</v>
      </c>
      <c r="C3773" s="2" t="s">
        <v>5</v>
      </c>
      <c r="D3773" s="3" t="s">
        <v>7155</v>
      </c>
    </row>
    <row r="3774" spans="1:4" ht="13.5" x14ac:dyDescent="0.25">
      <c r="A3774" s="2">
        <v>96730</v>
      </c>
      <c r="B3774" s="2" t="s">
        <v>7156</v>
      </c>
      <c r="C3774" s="2" t="s">
        <v>5</v>
      </c>
      <c r="D3774" s="3" t="s">
        <v>7157</v>
      </c>
    </row>
    <row r="3775" spans="1:4" ht="13.5" x14ac:dyDescent="0.25">
      <c r="A3775" s="2">
        <v>96731</v>
      </c>
      <c r="B3775" s="2" t="s">
        <v>7158</v>
      </c>
      <c r="C3775" s="2" t="s">
        <v>5</v>
      </c>
      <c r="D3775" s="3" t="s">
        <v>85</v>
      </c>
    </row>
    <row r="3776" spans="1:4" ht="13.5" x14ac:dyDescent="0.25">
      <c r="A3776" s="2">
        <v>96732</v>
      </c>
      <c r="B3776" s="2" t="s">
        <v>7159</v>
      </c>
      <c r="C3776" s="2" t="s">
        <v>5</v>
      </c>
      <c r="D3776" s="3" t="s">
        <v>7160</v>
      </c>
    </row>
    <row r="3777" spans="1:4" ht="13.5" x14ac:dyDescent="0.25">
      <c r="A3777" s="2">
        <v>96733</v>
      </c>
      <c r="B3777" s="2" t="s">
        <v>7161</v>
      </c>
      <c r="C3777" s="2" t="s">
        <v>5</v>
      </c>
      <c r="D3777" s="3" t="s">
        <v>1957</v>
      </c>
    </row>
    <row r="3778" spans="1:4" ht="13.5" x14ac:dyDescent="0.25">
      <c r="A3778" s="2">
        <v>96734</v>
      </c>
      <c r="B3778" s="2" t="s">
        <v>7162</v>
      </c>
      <c r="C3778" s="2" t="s">
        <v>5</v>
      </c>
      <c r="D3778" s="3" t="s">
        <v>7163</v>
      </c>
    </row>
    <row r="3779" spans="1:4" ht="13.5" x14ac:dyDescent="0.25">
      <c r="A3779" s="2">
        <v>96735</v>
      </c>
      <c r="B3779" s="2" t="s">
        <v>7164</v>
      </c>
      <c r="C3779" s="2" t="s">
        <v>5</v>
      </c>
      <c r="D3779" s="3" t="s">
        <v>7165</v>
      </c>
    </row>
    <row r="3780" spans="1:4" ht="13.5" x14ac:dyDescent="0.25">
      <c r="A3780" s="2">
        <v>96798</v>
      </c>
      <c r="B3780" s="2" t="s">
        <v>7166</v>
      </c>
      <c r="C3780" s="2" t="s">
        <v>5</v>
      </c>
      <c r="D3780" s="3" t="s">
        <v>7167</v>
      </c>
    </row>
    <row r="3781" spans="1:4" ht="13.5" x14ac:dyDescent="0.25">
      <c r="A3781" s="2">
        <v>96799</v>
      </c>
      <c r="B3781" s="2" t="s">
        <v>7168</v>
      </c>
      <c r="C3781" s="2" t="s">
        <v>5</v>
      </c>
      <c r="D3781" s="3" t="s">
        <v>358</v>
      </c>
    </row>
    <row r="3782" spans="1:4" ht="13.5" x14ac:dyDescent="0.25">
      <c r="A3782" s="2">
        <v>96800</v>
      </c>
      <c r="B3782" s="2" t="s">
        <v>7169</v>
      </c>
      <c r="C3782" s="2" t="s">
        <v>5</v>
      </c>
      <c r="D3782" s="3" t="s">
        <v>7170</v>
      </c>
    </row>
    <row r="3783" spans="1:4" ht="13.5" x14ac:dyDescent="0.25">
      <c r="A3783" s="2">
        <v>96801</v>
      </c>
      <c r="B3783" s="2" t="s">
        <v>7171</v>
      </c>
      <c r="C3783" s="2" t="s">
        <v>5</v>
      </c>
      <c r="D3783" s="3" t="s">
        <v>4355</v>
      </c>
    </row>
    <row r="3784" spans="1:4" ht="13.5" x14ac:dyDescent="0.25">
      <c r="A3784" s="2">
        <v>97327</v>
      </c>
      <c r="B3784" s="2" t="s">
        <v>7172</v>
      </c>
      <c r="C3784" s="2" t="s">
        <v>5</v>
      </c>
      <c r="D3784" s="3" t="s">
        <v>7173</v>
      </c>
    </row>
    <row r="3785" spans="1:4" ht="13.5" x14ac:dyDescent="0.25">
      <c r="A3785" s="2">
        <v>97328</v>
      </c>
      <c r="B3785" s="2" t="s">
        <v>7174</v>
      </c>
      <c r="C3785" s="2" t="s">
        <v>5</v>
      </c>
      <c r="D3785" s="3" t="s">
        <v>7175</v>
      </c>
    </row>
    <row r="3786" spans="1:4" ht="13.5" x14ac:dyDescent="0.25">
      <c r="A3786" s="2">
        <v>97329</v>
      </c>
      <c r="B3786" s="2" t="s">
        <v>7176</v>
      </c>
      <c r="C3786" s="2" t="s">
        <v>5</v>
      </c>
      <c r="D3786" s="3" t="s">
        <v>7177</v>
      </c>
    </row>
    <row r="3787" spans="1:4" ht="13.5" x14ac:dyDescent="0.25">
      <c r="A3787" s="2">
        <v>97330</v>
      </c>
      <c r="B3787" s="2" t="s">
        <v>7178</v>
      </c>
      <c r="C3787" s="2" t="s">
        <v>5</v>
      </c>
      <c r="D3787" s="3" t="s">
        <v>7179</v>
      </c>
    </row>
    <row r="3788" spans="1:4" ht="13.5" x14ac:dyDescent="0.25">
      <c r="A3788" s="2">
        <v>97331</v>
      </c>
      <c r="B3788" s="2" t="s">
        <v>7180</v>
      </c>
      <c r="C3788" s="2" t="s">
        <v>5</v>
      </c>
      <c r="D3788" s="3" t="s">
        <v>1897</v>
      </c>
    </row>
    <row r="3789" spans="1:4" ht="13.5" x14ac:dyDescent="0.25">
      <c r="A3789" s="2">
        <v>97332</v>
      </c>
      <c r="B3789" s="2" t="s">
        <v>7181</v>
      </c>
      <c r="C3789" s="2" t="s">
        <v>5</v>
      </c>
      <c r="D3789" s="3" t="s">
        <v>7182</v>
      </c>
    </row>
    <row r="3790" spans="1:4" ht="13.5" x14ac:dyDescent="0.25">
      <c r="A3790" s="2">
        <v>97333</v>
      </c>
      <c r="B3790" s="2" t="s">
        <v>7183</v>
      </c>
      <c r="C3790" s="2" t="s">
        <v>5</v>
      </c>
      <c r="D3790" s="3" t="s">
        <v>7184</v>
      </c>
    </row>
    <row r="3791" spans="1:4" ht="13.5" x14ac:dyDescent="0.25">
      <c r="A3791" s="2">
        <v>97334</v>
      </c>
      <c r="B3791" s="2" t="s">
        <v>7185</v>
      </c>
      <c r="C3791" s="2" t="s">
        <v>5</v>
      </c>
      <c r="D3791" s="3" t="s">
        <v>7186</v>
      </c>
    </row>
    <row r="3792" spans="1:4" ht="13.5" x14ac:dyDescent="0.25">
      <c r="A3792" s="2">
        <v>97335</v>
      </c>
      <c r="B3792" s="2" t="s">
        <v>7187</v>
      </c>
      <c r="C3792" s="2" t="s">
        <v>5</v>
      </c>
      <c r="D3792" s="3" t="s">
        <v>7188</v>
      </c>
    </row>
    <row r="3793" spans="1:4" ht="13.5" x14ac:dyDescent="0.25">
      <c r="A3793" s="2">
        <v>97336</v>
      </c>
      <c r="B3793" s="2" t="s">
        <v>7189</v>
      </c>
      <c r="C3793" s="2" t="s">
        <v>5</v>
      </c>
      <c r="D3793" s="3" t="s">
        <v>7190</v>
      </c>
    </row>
    <row r="3794" spans="1:4" ht="13.5" x14ac:dyDescent="0.25">
      <c r="A3794" s="2">
        <v>97337</v>
      </c>
      <c r="B3794" s="2" t="s">
        <v>7191</v>
      </c>
      <c r="C3794" s="2" t="s">
        <v>5</v>
      </c>
      <c r="D3794" s="3" t="s">
        <v>7192</v>
      </c>
    </row>
    <row r="3795" spans="1:4" ht="13.5" x14ac:dyDescent="0.25">
      <c r="A3795" s="2">
        <v>97338</v>
      </c>
      <c r="B3795" s="2" t="s">
        <v>7193</v>
      </c>
      <c r="C3795" s="2" t="s">
        <v>5</v>
      </c>
      <c r="D3795" s="3" t="s">
        <v>7194</v>
      </c>
    </row>
    <row r="3796" spans="1:4" ht="13.5" x14ac:dyDescent="0.25">
      <c r="A3796" s="2">
        <v>97339</v>
      </c>
      <c r="B3796" s="2" t="s">
        <v>7195</v>
      </c>
      <c r="C3796" s="2" t="s">
        <v>5</v>
      </c>
      <c r="D3796" s="3" t="s">
        <v>6945</v>
      </c>
    </row>
    <row r="3797" spans="1:4" ht="13.5" x14ac:dyDescent="0.25">
      <c r="A3797" s="2">
        <v>97340</v>
      </c>
      <c r="B3797" s="2" t="s">
        <v>7196</v>
      </c>
      <c r="C3797" s="2" t="s">
        <v>5</v>
      </c>
      <c r="D3797" s="3" t="s">
        <v>7197</v>
      </c>
    </row>
    <row r="3798" spans="1:4" ht="13.5" x14ac:dyDescent="0.25">
      <c r="A3798" s="2">
        <v>97498</v>
      </c>
      <c r="B3798" s="2" t="s">
        <v>7198</v>
      </c>
      <c r="C3798" s="2" t="s">
        <v>5</v>
      </c>
      <c r="D3798" s="3" t="s">
        <v>7199</v>
      </c>
    </row>
    <row r="3799" spans="1:4" ht="13.5" x14ac:dyDescent="0.25">
      <c r="A3799" s="2">
        <v>97535</v>
      </c>
      <c r="B3799" s="2" t="s">
        <v>7200</v>
      </c>
      <c r="C3799" s="2" t="s">
        <v>5</v>
      </c>
      <c r="D3799" s="3" t="s">
        <v>7201</v>
      </c>
    </row>
    <row r="3800" spans="1:4" ht="13.5" x14ac:dyDescent="0.25">
      <c r="A3800" s="2">
        <v>97536</v>
      </c>
      <c r="B3800" s="2" t="s">
        <v>7202</v>
      </c>
      <c r="C3800" s="2" t="s">
        <v>5</v>
      </c>
      <c r="D3800" s="3" t="s">
        <v>7203</v>
      </c>
    </row>
    <row r="3801" spans="1:4" ht="13.5" x14ac:dyDescent="0.25">
      <c r="A3801" s="2">
        <v>100788</v>
      </c>
      <c r="B3801" s="2" t="s">
        <v>7204</v>
      </c>
      <c r="C3801" s="2" t="s">
        <v>70</v>
      </c>
      <c r="D3801" s="3" t="s">
        <v>7205</v>
      </c>
    </row>
    <row r="3802" spans="1:4" ht="13.5" x14ac:dyDescent="0.25">
      <c r="A3802" s="2">
        <v>100791</v>
      </c>
      <c r="B3802" s="2" t="s">
        <v>7206</v>
      </c>
      <c r="C3802" s="2" t="s">
        <v>5</v>
      </c>
      <c r="D3802" s="3" t="s">
        <v>7207</v>
      </c>
    </row>
    <row r="3803" spans="1:4" ht="13.5" x14ac:dyDescent="0.25">
      <c r="A3803" s="2">
        <v>100792</v>
      </c>
      <c r="B3803" s="2" t="s">
        <v>7208</v>
      </c>
      <c r="C3803" s="2" t="s">
        <v>5</v>
      </c>
      <c r="D3803" s="3" t="s">
        <v>7209</v>
      </c>
    </row>
    <row r="3804" spans="1:4" ht="13.5" x14ac:dyDescent="0.25">
      <c r="A3804" s="2">
        <v>100793</v>
      </c>
      <c r="B3804" s="2" t="s">
        <v>7210</v>
      </c>
      <c r="C3804" s="2" t="s">
        <v>5</v>
      </c>
      <c r="D3804" s="3" t="s">
        <v>7211</v>
      </c>
    </row>
    <row r="3805" spans="1:4" ht="13.5" x14ac:dyDescent="0.25">
      <c r="A3805" s="2">
        <v>100794</v>
      </c>
      <c r="B3805" s="2" t="s">
        <v>7212</v>
      </c>
      <c r="C3805" s="2" t="s">
        <v>5</v>
      </c>
      <c r="D3805" s="3" t="s">
        <v>1908</v>
      </c>
    </row>
    <row r="3806" spans="1:4" ht="13.5" x14ac:dyDescent="0.25">
      <c r="A3806" s="2">
        <v>100799</v>
      </c>
      <c r="B3806" s="2" t="s">
        <v>7213</v>
      </c>
      <c r="C3806" s="2" t="s">
        <v>5</v>
      </c>
      <c r="D3806" s="3" t="s">
        <v>7214</v>
      </c>
    </row>
    <row r="3807" spans="1:4" ht="13.5" x14ac:dyDescent="0.25">
      <c r="A3807" s="2">
        <v>100800</v>
      </c>
      <c r="B3807" s="2" t="s">
        <v>7215</v>
      </c>
      <c r="C3807" s="2" t="s">
        <v>5</v>
      </c>
      <c r="D3807" s="3" t="s">
        <v>7216</v>
      </c>
    </row>
    <row r="3808" spans="1:4" ht="13.5" x14ac:dyDescent="0.25">
      <c r="A3808" s="2">
        <v>100801</v>
      </c>
      <c r="B3808" s="2" t="s">
        <v>7217</v>
      </c>
      <c r="C3808" s="2" t="s">
        <v>5</v>
      </c>
      <c r="D3808" s="3" t="s">
        <v>7218</v>
      </c>
    </row>
    <row r="3809" spans="1:4" ht="13.5" x14ac:dyDescent="0.25">
      <c r="A3809" s="2">
        <v>100802</v>
      </c>
      <c r="B3809" s="2" t="s">
        <v>7219</v>
      </c>
      <c r="C3809" s="2" t="s">
        <v>5</v>
      </c>
      <c r="D3809" s="3" t="s">
        <v>1666</v>
      </c>
    </row>
    <row r="3810" spans="1:4" ht="13.5" x14ac:dyDescent="0.25">
      <c r="A3810" s="2">
        <v>100803</v>
      </c>
      <c r="B3810" s="2" t="s">
        <v>7220</v>
      </c>
      <c r="C3810" s="2" t="s">
        <v>5</v>
      </c>
      <c r="D3810" s="3" t="s">
        <v>7104</v>
      </c>
    </row>
    <row r="3811" spans="1:4" ht="13.5" x14ac:dyDescent="0.25">
      <c r="A3811" s="2">
        <v>100804</v>
      </c>
      <c r="B3811" s="2" t="s">
        <v>7221</v>
      </c>
      <c r="C3811" s="2" t="s">
        <v>5</v>
      </c>
      <c r="D3811" s="3" t="s">
        <v>2546</v>
      </c>
    </row>
    <row r="3812" spans="1:4" ht="13.5" x14ac:dyDescent="0.25">
      <c r="A3812" s="2">
        <v>100805</v>
      </c>
      <c r="B3812" s="2" t="s">
        <v>7222</v>
      </c>
      <c r="C3812" s="2" t="s">
        <v>5</v>
      </c>
      <c r="D3812" s="3" t="s">
        <v>7223</v>
      </c>
    </row>
    <row r="3813" spans="1:4" ht="13.5" x14ac:dyDescent="0.25">
      <c r="A3813" s="2">
        <v>100806</v>
      </c>
      <c r="B3813" s="2" t="s">
        <v>7224</v>
      </c>
      <c r="C3813" s="2" t="s">
        <v>5</v>
      </c>
      <c r="D3813" s="3" t="s">
        <v>7225</v>
      </c>
    </row>
    <row r="3814" spans="1:4" ht="13.5" x14ac:dyDescent="0.25">
      <c r="A3814" s="2">
        <v>100807</v>
      </c>
      <c r="B3814" s="2" t="s">
        <v>7226</v>
      </c>
      <c r="C3814" s="2" t="s">
        <v>5</v>
      </c>
      <c r="D3814" s="3" t="s">
        <v>7227</v>
      </c>
    </row>
    <row r="3815" spans="1:4" ht="13.5" x14ac:dyDescent="0.25">
      <c r="A3815" s="2">
        <v>100808</v>
      </c>
      <c r="B3815" s="2" t="s">
        <v>7228</v>
      </c>
      <c r="C3815" s="2" t="s">
        <v>5</v>
      </c>
      <c r="D3815" s="3" t="s">
        <v>7229</v>
      </c>
    </row>
    <row r="3816" spans="1:4" ht="13.5" x14ac:dyDescent="0.25">
      <c r="A3816" s="2">
        <v>100809</v>
      </c>
      <c r="B3816" s="2" t="s">
        <v>7230</v>
      </c>
      <c r="C3816" s="2" t="s">
        <v>5</v>
      </c>
      <c r="D3816" s="3" t="s">
        <v>7231</v>
      </c>
    </row>
    <row r="3817" spans="1:4" ht="13.5" x14ac:dyDescent="0.25">
      <c r="A3817" s="2">
        <v>100810</v>
      </c>
      <c r="B3817" s="2" t="s">
        <v>7232</v>
      </c>
      <c r="C3817" s="2" t="s">
        <v>5</v>
      </c>
      <c r="D3817" s="3" t="s">
        <v>7233</v>
      </c>
    </row>
    <row r="3818" spans="1:4" ht="13.5" x14ac:dyDescent="0.25">
      <c r="A3818" s="2">
        <v>101918</v>
      </c>
      <c r="B3818" s="2" t="s">
        <v>7234</v>
      </c>
      <c r="C3818" s="2" t="s">
        <v>5</v>
      </c>
      <c r="D3818" s="3" t="s">
        <v>7235</v>
      </c>
    </row>
    <row r="3819" spans="1:4" ht="13.5" x14ac:dyDescent="0.25">
      <c r="A3819" s="2">
        <v>101919</v>
      </c>
      <c r="B3819" s="2" t="s">
        <v>7236</v>
      </c>
      <c r="C3819" s="2" t="s">
        <v>70</v>
      </c>
      <c r="D3819" s="3" t="s">
        <v>7237</v>
      </c>
    </row>
    <row r="3820" spans="1:4" ht="13.5" x14ac:dyDescent="0.25">
      <c r="A3820" s="2">
        <v>101920</v>
      </c>
      <c r="B3820" s="2" t="s">
        <v>7238</v>
      </c>
      <c r="C3820" s="2" t="s">
        <v>70</v>
      </c>
      <c r="D3820" s="3" t="s">
        <v>7239</v>
      </c>
    </row>
    <row r="3821" spans="1:4" ht="13.5" x14ac:dyDescent="0.25">
      <c r="A3821" s="2">
        <v>101921</v>
      </c>
      <c r="B3821" s="2" t="s">
        <v>7240</v>
      </c>
      <c r="C3821" s="2" t="s">
        <v>70</v>
      </c>
      <c r="D3821" s="3" t="s">
        <v>7241</v>
      </c>
    </row>
    <row r="3822" spans="1:4" ht="13.5" x14ac:dyDescent="0.25">
      <c r="A3822" s="2">
        <v>101922</v>
      </c>
      <c r="B3822" s="2" t="s">
        <v>7242</v>
      </c>
      <c r="C3822" s="2" t="s">
        <v>70</v>
      </c>
      <c r="D3822" s="3" t="s">
        <v>7241</v>
      </c>
    </row>
    <row r="3823" spans="1:4" ht="13.5" x14ac:dyDescent="0.25">
      <c r="A3823" s="2">
        <v>101923</v>
      </c>
      <c r="B3823" s="2" t="s">
        <v>7243</v>
      </c>
      <c r="C3823" s="2" t="s">
        <v>70</v>
      </c>
      <c r="D3823" s="3" t="s">
        <v>7241</v>
      </c>
    </row>
    <row r="3824" spans="1:4" ht="13.5" x14ac:dyDescent="0.25">
      <c r="A3824" s="2">
        <v>101924</v>
      </c>
      <c r="B3824" s="2" t="s">
        <v>7244</v>
      </c>
      <c r="C3824" s="2" t="s">
        <v>70</v>
      </c>
      <c r="D3824" s="3" t="s">
        <v>7245</v>
      </c>
    </row>
    <row r="3825" spans="1:4" ht="13.5" x14ac:dyDescent="0.25">
      <c r="A3825" s="2">
        <v>101925</v>
      </c>
      <c r="B3825" s="2" t="s">
        <v>7246</v>
      </c>
      <c r="C3825" s="2" t="s">
        <v>70</v>
      </c>
      <c r="D3825" s="3" t="s">
        <v>7247</v>
      </c>
    </row>
    <row r="3826" spans="1:4" ht="13.5" x14ac:dyDescent="0.25">
      <c r="A3826" s="2">
        <v>101926</v>
      </c>
      <c r="B3826" s="2" t="s">
        <v>7248</v>
      </c>
      <c r="C3826" s="2" t="s">
        <v>70</v>
      </c>
      <c r="D3826" s="3" t="s">
        <v>7249</v>
      </c>
    </row>
    <row r="3827" spans="1:4" ht="13.5" x14ac:dyDescent="0.25">
      <c r="A3827" s="2">
        <v>101927</v>
      </c>
      <c r="B3827" s="2" t="s">
        <v>7250</v>
      </c>
      <c r="C3827" s="2" t="s">
        <v>5</v>
      </c>
      <c r="D3827" s="3" t="s">
        <v>7251</v>
      </c>
    </row>
    <row r="3828" spans="1:4" ht="13.5" x14ac:dyDescent="0.25">
      <c r="A3828" s="2">
        <v>101928</v>
      </c>
      <c r="B3828" s="2" t="s">
        <v>7252</v>
      </c>
      <c r="C3828" s="2" t="s">
        <v>70</v>
      </c>
      <c r="D3828" s="3" t="s">
        <v>7253</v>
      </c>
    </row>
    <row r="3829" spans="1:4" ht="13.5" x14ac:dyDescent="0.25">
      <c r="A3829" s="2">
        <v>101929</v>
      </c>
      <c r="B3829" s="2" t="s">
        <v>7254</v>
      </c>
      <c r="C3829" s="2" t="s">
        <v>70</v>
      </c>
      <c r="D3829" s="3" t="s">
        <v>7255</v>
      </c>
    </row>
    <row r="3830" spans="1:4" ht="13.5" x14ac:dyDescent="0.25">
      <c r="A3830" s="2">
        <v>101930</v>
      </c>
      <c r="B3830" s="2" t="s">
        <v>7256</v>
      </c>
      <c r="C3830" s="2" t="s">
        <v>70</v>
      </c>
      <c r="D3830" s="3" t="s">
        <v>7257</v>
      </c>
    </row>
    <row r="3831" spans="1:4" ht="13.5" x14ac:dyDescent="0.25">
      <c r="A3831" s="2">
        <v>101931</v>
      </c>
      <c r="B3831" s="2" t="s">
        <v>7258</v>
      </c>
      <c r="C3831" s="2" t="s">
        <v>70</v>
      </c>
      <c r="D3831" s="3" t="s">
        <v>7257</v>
      </c>
    </row>
    <row r="3832" spans="1:4" ht="13.5" x14ac:dyDescent="0.25">
      <c r="A3832" s="2">
        <v>101932</v>
      </c>
      <c r="B3832" s="2" t="s">
        <v>7259</v>
      </c>
      <c r="C3832" s="2" t="s">
        <v>70</v>
      </c>
      <c r="D3832" s="3" t="s">
        <v>7257</v>
      </c>
    </row>
    <row r="3833" spans="1:4" ht="13.5" x14ac:dyDescent="0.25">
      <c r="A3833" s="2">
        <v>101933</v>
      </c>
      <c r="B3833" s="2" t="s">
        <v>7260</v>
      </c>
      <c r="C3833" s="2" t="s">
        <v>70</v>
      </c>
      <c r="D3833" s="3" t="s">
        <v>7261</v>
      </c>
    </row>
    <row r="3834" spans="1:4" ht="13.5" x14ac:dyDescent="0.25">
      <c r="A3834" s="2">
        <v>101934</v>
      </c>
      <c r="B3834" s="2" t="s">
        <v>7262</v>
      </c>
      <c r="C3834" s="2" t="s">
        <v>70</v>
      </c>
      <c r="D3834" s="3" t="s">
        <v>7263</v>
      </c>
    </row>
    <row r="3835" spans="1:4" ht="13.5" x14ac:dyDescent="0.25">
      <c r="A3835" s="2">
        <v>101935</v>
      </c>
      <c r="B3835" s="2" t="s">
        <v>7264</v>
      </c>
      <c r="C3835" s="2" t="s">
        <v>70</v>
      </c>
      <c r="D3835" s="3" t="s">
        <v>7265</v>
      </c>
    </row>
    <row r="3836" spans="1:4" ht="13.5" x14ac:dyDescent="0.25">
      <c r="A3836" s="2">
        <v>103802</v>
      </c>
      <c r="B3836" s="2" t="s">
        <v>7266</v>
      </c>
      <c r="C3836" s="2" t="s">
        <v>5</v>
      </c>
      <c r="D3836" s="3" t="s">
        <v>1723</v>
      </c>
    </row>
    <row r="3837" spans="1:4" ht="13.5" x14ac:dyDescent="0.25">
      <c r="A3837" s="2">
        <v>103803</v>
      </c>
      <c r="B3837" s="2" t="s">
        <v>7267</v>
      </c>
      <c r="C3837" s="2" t="s">
        <v>5</v>
      </c>
      <c r="D3837" s="3" t="s">
        <v>7268</v>
      </c>
    </row>
    <row r="3838" spans="1:4" ht="13.5" x14ac:dyDescent="0.25">
      <c r="A3838" s="2">
        <v>103804</v>
      </c>
      <c r="B3838" s="2" t="s">
        <v>7269</v>
      </c>
      <c r="C3838" s="2" t="s">
        <v>5</v>
      </c>
      <c r="D3838" s="3" t="s">
        <v>7270</v>
      </c>
    </row>
    <row r="3839" spans="1:4" ht="13.5" x14ac:dyDescent="0.25">
      <c r="A3839" s="2">
        <v>103835</v>
      </c>
      <c r="B3839" s="2" t="s">
        <v>7271</v>
      </c>
      <c r="C3839" s="2" t="s">
        <v>5</v>
      </c>
      <c r="D3839" s="3" t="s">
        <v>7272</v>
      </c>
    </row>
    <row r="3840" spans="1:4" ht="13.5" x14ac:dyDescent="0.25">
      <c r="A3840" s="2">
        <v>103836</v>
      </c>
      <c r="B3840" s="2" t="s">
        <v>7273</v>
      </c>
      <c r="C3840" s="2" t="s">
        <v>5</v>
      </c>
      <c r="D3840" s="3" t="s">
        <v>7274</v>
      </c>
    </row>
    <row r="3841" spans="1:4" ht="13.5" x14ac:dyDescent="0.25">
      <c r="A3841" s="2">
        <v>103837</v>
      </c>
      <c r="B3841" s="2" t="s">
        <v>7275</v>
      </c>
      <c r="C3841" s="2" t="s">
        <v>5</v>
      </c>
      <c r="D3841" s="3" t="s">
        <v>7276</v>
      </c>
    </row>
    <row r="3842" spans="1:4" ht="13.5" x14ac:dyDescent="0.25">
      <c r="A3842" s="2">
        <v>103868</v>
      </c>
      <c r="B3842" s="2" t="s">
        <v>7277</v>
      </c>
      <c r="C3842" s="2" t="s">
        <v>5</v>
      </c>
      <c r="D3842" s="3" t="s">
        <v>7278</v>
      </c>
    </row>
    <row r="3843" spans="1:4" ht="13.5" x14ac:dyDescent="0.25">
      <c r="A3843" s="2">
        <v>103869</v>
      </c>
      <c r="B3843" s="2" t="s">
        <v>7279</v>
      </c>
      <c r="C3843" s="2" t="s">
        <v>5</v>
      </c>
      <c r="D3843" s="3" t="s">
        <v>7280</v>
      </c>
    </row>
    <row r="3844" spans="1:4" ht="13.5" x14ac:dyDescent="0.25">
      <c r="A3844" s="2">
        <v>103870</v>
      </c>
      <c r="B3844" s="2" t="s">
        <v>7281</v>
      </c>
      <c r="C3844" s="2" t="s">
        <v>5</v>
      </c>
      <c r="D3844" s="3" t="s">
        <v>7282</v>
      </c>
    </row>
    <row r="3845" spans="1:4" ht="13.5" x14ac:dyDescent="0.25">
      <c r="A3845" s="2">
        <v>103871</v>
      </c>
      <c r="B3845" s="2" t="s">
        <v>7283</v>
      </c>
      <c r="C3845" s="2" t="s">
        <v>5</v>
      </c>
      <c r="D3845" s="3" t="s">
        <v>7284</v>
      </c>
    </row>
    <row r="3846" spans="1:4" ht="13.5" x14ac:dyDescent="0.25">
      <c r="A3846" s="2">
        <v>103872</v>
      </c>
      <c r="B3846" s="2" t="s">
        <v>7285</v>
      </c>
      <c r="C3846" s="2" t="s">
        <v>5</v>
      </c>
      <c r="D3846" s="3" t="s">
        <v>3149</v>
      </c>
    </row>
    <row r="3847" spans="1:4" ht="13.5" x14ac:dyDescent="0.25">
      <c r="A3847" s="2">
        <v>103873</v>
      </c>
      <c r="B3847" s="2" t="s">
        <v>7286</v>
      </c>
      <c r="C3847" s="2" t="s">
        <v>5</v>
      </c>
      <c r="D3847" s="3" t="s">
        <v>7287</v>
      </c>
    </row>
    <row r="3848" spans="1:4" ht="13.5" x14ac:dyDescent="0.25">
      <c r="A3848" s="2">
        <v>103978</v>
      </c>
      <c r="B3848" s="2" t="s">
        <v>7288</v>
      </c>
      <c r="C3848" s="2" t="s">
        <v>5</v>
      </c>
      <c r="D3848" s="3" t="s">
        <v>7289</v>
      </c>
    </row>
    <row r="3849" spans="1:4" ht="13.5" x14ac:dyDescent="0.25">
      <c r="A3849" s="2">
        <v>103979</v>
      </c>
      <c r="B3849" s="2" t="s">
        <v>7290</v>
      </c>
      <c r="C3849" s="2" t="s">
        <v>5</v>
      </c>
      <c r="D3849" s="3" t="s">
        <v>3159</v>
      </c>
    </row>
    <row r="3850" spans="1:4" ht="13.5" x14ac:dyDescent="0.25">
      <c r="A3850" s="2">
        <v>104021</v>
      </c>
      <c r="B3850" s="2" t="s">
        <v>7291</v>
      </c>
      <c r="C3850" s="2" t="s">
        <v>5</v>
      </c>
      <c r="D3850" s="3" t="s">
        <v>7292</v>
      </c>
    </row>
    <row r="3851" spans="1:4" ht="13.5" x14ac:dyDescent="0.25">
      <c r="A3851" s="2">
        <v>104166</v>
      </c>
      <c r="B3851" s="2" t="s">
        <v>7293</v>
      </c>
      <c r="C3851" s="2" t="s">
        <v>5</v>
      </c>
      <c r="D3851" s="3" t="s">
        <v>7294</v>
      </c>
    </row>
    <row r="3852" spans="1:4" ht="13.5" x14ac:dyDescent="0.25">
      <c r="A3852" s="2">
        <v>104194</v>
      </c>
      <c r="B3852" s="2" t="s">
        <v>7295</v>
      </c>
      <c r="C3852" s="2" t="s">
        <v>5</v>
      </c>
      <c r="D3852" s="3" t="s">
        <v>5760</v>
      </c>
    </row>
    <row r="3853" spans="1:4" ht="13.5" x14ac:dyDescent="0.25">
      <c r="A3853" s="2">
        <v>104195</v>
      </c>
      <c r="B3853" s="2" t="s">
        <v>7296</v>
      </c>
      <c r="C3853" s="2" t="s">
        <v>5</v>
      </c>
      <c r="D3853" s="3" t="s">
        <v>3986</v>
      </c>
    </row>
    <row r="3854" spans="1:4" ht="13.5" x14ac:dyDescent="0.25">
      <c r="A3854" s="2">
        <v>104315</v>
      </c>
      <c r="B3854" s="2" t="s">
        <v>7297</v>
      </c>
      <c r="C3854" s="2" t="s">
        <v>5</v>
      </c>
      <c r="D3854" s="3" t="s">
        <v>7298</v>
      </c>
    </row>
    <row r="3855" spans="1:4" ht="13.5" x14ac:dyDescent="0.25">
      <c r="A3855" s="2">
        <v>104316</v>
      </c>
      <c r="B3855" s="2" t="s">
        <v>7299</v>
      </c>
      <c r="C3855" s="2" t="s">
        <v>5</v>
      </c>
      <c r="D3855" s="3" t="s">
        <v>2848</v>
      </c>
    </row>
    <row r="3856" spans="1:4" ht="13.5" x14ac:dyDescent="0.25">
      <c r="A3856" s="2">
        <v>105138</v>
      </c>
      <c r="B3856" s="2" t="s">
        <v>7300</v>
      </c>
      <c r="C3856" s="2" t="s">
        <v>70</v>
      </c>
      <c r="D3856" s="3" t="s">
        <v>7301</v>
      </c>
    </row>
    <row r="3857" spans="1:4" ht="13.5" x14ac:dyDescent="0.25">
      <c r="A3857" s="2">
        <v>105139</v>
      </c>
      <c r="B3857" s="2" t="s">
        <v>7302</v>
      </c>
      <c r="C3857" s="2" t="s">
        <v>70</v>
      </c>
      <c r="D3857" s="3" t="s">
        <v>7303</v>
      </c>
    </row>
    <row r="3858" spans="1:4" ht="13.5" x14ac:dyDescent="0.25">
      <c r="A3858" s="2">
        <v>105140</v>
      </c>
      <c r="B3858" s="2" t="s">
        <v>7304</v>
      </c>
      <c r="C3858" s="2" t="s">
        <v>70</v>
      </c>
      <c r="D3858" s="3" t="s">
        <v>7305</v>
      </c>
    </row>
    <row r="3859" spans="1:4" ht="13.5" x14ac:dyDescent="0.25">
      <c r="A3859" s="2">
        <v>105141</v>
      </c>
      <c r="B3859" s="2" t="s">
        <v>7306</v>
      </c>
      <c r="C3859" s="2" t="s">
        <v>70</v>
      </c>
      <c r="D3859" s="3" t="s">
        <v>7307</v>
      </c>
    </row>
    <row r="3860" spans="1:4" ht="13.5" x14ac:dyDescent="0.25">
      <c r="A3860" s="2">
        <v>105142</v>
      </c>
      <c r="B3860" s="2" t="s">
        <v>7308</v>
      </c>
      <c r="C3860" s="2" t="s">
        <v>70</v>
      </c>
      <c r="D3860" s="3" t="s">
        <v>7309</v>
      </c>
    </row>
    <row r="3861" spans="1:4" ht="13.5" x14ac:dyDescent="0.25">
      <c r="A3861" s="2">
        <v>105143</v>
      </c>
      <c r="B3861" s="2" t="s">
        <v>7310</v>
      </c>
      <c r="C3861" s="2" t="s">
        <v>70</v>
      </c>
      <c r="D3861" s="3" t="s">
        <v>5028</v>
      </c>
    </row>
    <row r="3862" spans="1:4" ht="13.5" x14ac:dyDescent="0.25">
      <c r="A3862" s="2">
        <v>105144</v>
      </c>
      <c r="B3862" s="2" t="s">
        <v>7311</v>
      </c>
      <c r="C3862" s="2" t="s">
        <v>70</v>
      </c>
      <c r="D3862" s="3" t="s">
        <v>7312</v>
      </c>
    </row>
    <row r="3863" spans="1:4" ht="13.5" x14ac:dyDescent="0.25">
      <c r="A3863" s="2">
        <v>105145</v>
      </c>
      <c r="B3863" s="2" t="s">
        <v>7313</v>
      </c>
      <c r="C3863" s="2" t="s">
        <v>70</v>
      </c>
      <c r="D3863" s="3" t="s">
        <v>7314</v>
      </c>
    </row>
    <row r="3864" spans="1:4" ht="13.5" x14ac:dyDescent="0.25">
      <c r="A3864" s="2">
        <v>105153</v>
      </c>
      <c r="B3864" s="2" t="s">
        <v>7315</v>
      </c>
      <c r="C3864" s="2" t="s">
        <v>70</v>
      </c>
      <c r="D3864" s="3" t="s">
        <v>7316</v>
      </c>
    </row>
    <row r="3865" spans="1:4" ht="13.5" x14ac:dyDescent="0.25">
      <c r="A3865" s="2">
        <v>89358</v>
      </c>
      <c r="B3865" s="2" t="s">
        <v>7317</v>
      </c>
      <c r="C3865" s="2" t="s">
        <v>70</v>
      </c>
      <c r="D3865" s="3" t="s">
        <v>7318</v>
      </c>
    </row>
    <row r="3866" spans="1:4" ht="13.5" x14ac:dyDescent="0.25">
      <c r="A3866" s="2">
        <v>89359</v>
      </c>
      <c r="B3866" s="2" t="s">
        <v>7319</v>
      </c>
      <c r="C3866" s="2" t="s">
        <v>70</v>
      </c>
      <c r="D3866" s="3" t="s">
        <v>7320</v>
      </c>
    </row>
    <row r="3867" spans="1:4" ht="13.5" x14ac:dyDescent="0.25">
      <c r="A3867" s="2">
        <v>89360</v>
      </c>
      <c r="B3867" s="2" t="s">
        <v>7321</v>
      </c>
      <c r="C3867" s="2" t="s">
        <v>70</v>
      </c>
      <c r="D3867" s="3" t="s">
        <v>2168</v>
      </c>
    </row>
    <row r="3868" spans="1:4" ht="13.5" x14ac:dyDescent="0.25">
      <c r="A3868" s="2">
        <v>89361</v>
      </c>
      <c r="B3868" s="2" t="s">
        <v>7322</v>
      </c>
      <c r="C3868" s="2" t="s">
        <v>70</v>
      </c>
      <c r="D3868" s="3" t="s">
        <v>7323</v>
      </c>
    </row>
    <row r="3869" spans="1:4" ht="13.5" x14ac:dyDescent="0.25">
      <c r="A3869" s="2">
        <v>89362</v>
      </c>
      <c r="B3869" s="2" t="s">
        <v>7324</v>
      </c>
      <c r="C3869" s="2" t="s">
        <v>70</v>
      </c>
      <c r="D3869" s="3" t="s">
        <v>852</v>
      </c>
    </row>
    <row r="3870" spans="1:4" ht="13.5" x14ac:dyDescent="0.25">
      <c r="A3870" s="2">
        <v>89363</v>
      </c>
      <c r="B3870" s="2" t="s">
        <v>7325</v>
      </c>
      <c r="C3870" s="2" t="s">
        <v>70</v>
      </c>
      <c r="D3870" s="3" t="s">
        <v>3050</v>
      </c>
    </row>
    <row r="3871" spans="1:4" ht="13.5" x14ac:dyDescent="0.25">
      <c r="A3871" s="2">
        <v>89364</v>
      </c>
      <c r="B3871" s="2" t="s">
        <v>7326</v>
      </c>
      <c r="C3871" s="2" t="s">
        <v>70</v>
      </c>
      <c r="D3871" s="3" t="s">
        <v>7327</v>
      </c>
    </row>
    <row r="3872" spans="1:4" ht="13.5" x14ac:dyDescent="0.25">
      <c r="A3872" s="2">
        <v>89365</v>
      </c>
      <c r="B3872" s="2" t="s">
        <v>7328</v>
      </c>
      <c r="C3872" s="2" t="s">
        <v>70</v>
      </c>
      <c r="D3872" s="3" t="s">
        <v>7329</v>
      </c>
    </row>
    <row r="3873" spans="1:4" ht="13.5" x14ac:dyDescent="0.25">
      <c r="A3873" s="2">
        <v>89366</v>
      </c>
      <c r="B3873" s="2" t="s">
        <v>7330</v>
      </c>
      <c r="C3873" s="2" t="s">
        <v>70</v>
      </c>
      <c r="D3873" s="3" t="s">
        <v>5795</v>
      </c>
    </row>
    <row r="3874" spans="1:4" ht="13.5" x14ac:dyDescent="0.25">
      <c r="A3874" s="2">
        <v>89367</v>
      </c>
      <c r="B3874" s="2" t="s">
        <v>7331</v>
      </c>
      <c r="C3874" s="2" t="s">
        <v>70</v>
      </c>
      <c r="D3874" s="3" t="s">
        <v>3793</v>
      </c>
    </row>
    <row r="3875" spans="1:4" ht="13.5" x14ac:dyDescent="0.25">
      <c r="A3875" s="2">
        <v>89368</v>
      </c>
      <c r="B3875" s="2" t="s">
        <v>7332</v>
      </c>
      <c r="C3875" s="2" t="s">
        <v>70</v>
      </c>
      <c r="D3875" s="3" t="s">
        <v>5456</v>
      </c>
    </row>
    <row r="3876" spans="1:4" ht="13.5" x14ac:dyDescent="0.25">
      <c r="A3876" s="2">
        <v>89369</v>
      </c>
      <c r="B3876" s="2" t="s">
        <v>7333</v>
      </c>
      <c r="C3876" s="2" t="s">
        <v>70</v>
      </c>
      <c r="D3876" s="3" t="s">
        <v>6935</v>
      </c>
    </row>
    <row r="3877" spans="1:4" ht="13.5" x14ac:dyDescent="0.25">
      <c r="A3877" s="2">
        <v>89370</v>
      </c>
      <c r="B3877" s="2" t="s">
        <v>7334</v>
      </c>
      <c r="C3877" s="2" t="s">
        <v>70</v>
      </c>
      <c r="D3877" s="3" t="s">
        <v>7335</v>
      </c>
    </row>
    <row r="3878" spans="1:4" ht="13.5" x14ac:dyDescent="0.25">
      <c r="A3878" s="2">
        <v>89371</v>
      </c>
      <c r="B3878" s="2" t="s">
        <v>7336</v>
      </c>
      <c r="C3878" s="2" t="s">
        <v>70</v>
      </c>
      <c r="D3878" s="3" t="s">
        <v>7337</v>
      </c>
    </row>
    <row r="3879" spans="1:4" ht="13.5" x14ac:dyDescent="0.25">
      <c r="A3879" s="2">
        <v>89372</v>
      </c>
      <c r="B3879" s="2" t="s">
        <v>7338</v>
      </c>
      <c r="C3879" s="2" t="s">
        <v>70</v>
      </c>
      <c r="D3879" s="3" t="s">
        <v>7339</v>
      </c>
    </row>
    <row r="3880" spans="1:4" ht="13.5" x14ac:dyDescent="0.25">
      <c r="A3880" s="2">
        <v>89373</v>
      </c>
      <c r="B3880" s="2" t="s">
        <v>7340</v>
      </c>
      <c r="C3880" s="2" t="s">
        <v>70</v>
      </c>
      <c r="D3880" s="3" t="s">
        <v>7341</v>
      </c>
    </row>
    <row r="3881" spans="1:4" ht="13.5" x14ac:dyDescent="0.25">
      <c r="A3881" s="2">
        <v>89374</v>
      </c>
      <c r="B3881" s="2" t="s">
        <v>7342</v>
      </c>
      <c r="C3881" s="2" t="s">
        <v>70</v>
      </c>
      <c r="D3881" s="3" t="s">
        <v>7343</v>
      </c>
    </row>
    <row r="3882" spans="1:4" ht="13.5" x14ac:dyDescent="0.25">
      <c r="A3882" s="2">
        <v>89375</v>
      </c>
      <c r="B3882" s="2" t="s">
        <v>7344</v>
      </c>
      <c r="C3882" s="2" t="s">
        <v>70</v>
      </c>
      <c r="D3882" s="3" t="s">
        <v>5143</v>
      </c>
    </row>
    <row r="3883" spans="1:4" ht="13.5" x14ac:dyDescent="0.25">
      <c r="A3883" s="2">
        <v>89376</v>
      </c>
      <c r="B3883" s="2" t="s">
        <v>7345</v>
      </c>
      <c r="C3883" s="2" t="s">
        <v>70</v>
      </c>
      <c r="D3883" s="3" t="s">
        <v>7346</v>
      </c>
    </row>
    <row r="3884" spans="1:4" ht="13.5" x14ac:dyDescent="0.25">
      <c r="A3884" s="2">
        <v>89377</v>
      </c>
      <c r="B3884" s="2" t="s">
        <v>7347</v>
      </c>
      <c r="C3884" s="2" t="s">
        <v>70</v>
      </c>
      <c r="D3884" s="3" t="s">
        <v>7348</v>
      </c>
    </row>
    <row r="3885" spans="1:4" ht="13.5" x14ac:dyDescent="0.25">
      <c r="A3885" s="2">
        <v>89378</v>
      </c>
      <c r="B3885" s="2" t="s">
        <v>7349</v>
      </c>
      <c r="C3885" s="2" t="s">
        <v>70</v>
      </c>
      <c r="D3885" s="3" t="s">
        <v>7350</v>
      </c>
    </row>
    <row r="3886" spans="1:4" ht="13.5" x14ac:dyDescent="0.25">
      <c r="A3886" s="2">
        <v>89379</v>
      </c>
      <c r="B3886" s="2" t="s">
        <v>7351</v>
      </c>
      <c r="C3886" s="2" t="s">
        <v>70</v>
      </c>
      <c r="D3886" s="3" t="s">
        <v>7352</v>
      </c>
    </row>
    <row r="3887" spans="1:4" ht="13.5" x14ac:dyDescent="0.25">
      <c r="A3887" s="2">
        <v>89380</v>
      </c>
      <c r="B3887" s="2" t="s">
        <v>7353</v>
      </c>
      <c r="C3887" s="2" t="s">
        <v>70</v>
      </c>
      <c r="D3887" s="3" t="s">
        <v>4966</v>
      </c>
    </row>
    <row r="3888" spans="1:4" ht="13.5" x14ac:dyDescent="0.25">
      <c r="A3888" s="2">
        <v>89381</v>
      </c>
      <c r="B3888" s="2" t="s">
        <v>7354</v>
      </c>
      <c r="C3888" s="2" t="s">
        <v>70</v>
      </c>
      <c r="D3888" s="3" t="s">
        <v>5451</v>
      </c>
    </row>
    <row r="3889" spans="1:4" ht="13.5" x14ac:dyDescent="0.25">
      <c r="A3889" s="2">
        <v>89382</v>
      </c>
      <c r="B3889" s="2" t="s">
        <v>7355</v>
      </c>
      <c r="C3889" s="2" t="s">
        <v>70</v>
      </c>
      <c r="D3889" s="3" t="s">
        <v>7356</v>
      </c>
    </row>
    <row r="3890" spans="1:4" ht="13.5" x14ac:dyDescent="0.25">
      <c r="A3890" s="2">
        <v>89383</v>
      </c>
      <c r="B3890" s="2" t="s">
        <v>7357</v>
      </c>
      <c r="C3890" s="2" t="s">
        <v>70</v>
      </c>
      <c r="D3890" s="3" t="s">
        <v>2196</v>
      </c>
    </row>
    <row r="3891" spans="1:4" ht="13.5" x14ac:dyDescent="0.25">
      <c r="A3891" s="2">
        <v>89384</v>
      </c>
      <c r="B3891" s="2" t="s">
        <v>7358</v>
      </c>
      <c r="C3891" s="2" t="s">
        <v>70</v>
      </c>
      <c r="D3891" s="3" t="s">
        <v>7359</v>
      </c>
    </row>
    <row r="3892" spans="1:4" ht="13.5" x14ac:dyDescent="0.25">
      <c r="A3892" s="2">
        <v>89385</v>
      </c>
      <c r="B3892" s="2" t="s">
        <v>7360</v>
      </c>
      <c r="C3892" s="2" t="s">
        <v>70</v>
      </c>
      <c r="D3892" s="3" t="s">
        <v>7361</v>
      </c>
    </row>
    <row r="3893" spans="1:4" ht="13.5" x14ac:dyDescent="0.25">
      <c r="A3893" s="2">
        <v>89386</v>
      </c>
      <c r="B3893" s="2" t="s">
        <v>7362</v>
      </c>
      <c r="C3893" s="2" t="s">
        <v>70</v>
      </c>
      <c r="D3893" s="3" t="s">
        <v>7363</v>
      </c>
    </row>
    <row r="3894" spans="1:4" ht="13.5" x14ac:dyDescent="0.25">
      <c r="A3894" s="2">
        <v>89387</v>
      </c>
      <c r="B3894" s="2" t="s">
        <v>7364</v>
      </c>
      <c r="C3894" s="2" t="s">
        <v>70</v>
      </c>
      <c r="D3894" s="3" t="s">
        <v>7365</v>
      </c>
    </row>
    <row r="3895" spans="1:4" ht="13.5" x14ac:dyDescent="0.25">
      <c r="A3895" s="2">
        <v>89389</v>
      </c>
      <c r="B3895" s="2" t="s">
        <v>7366</v>
      </c>
      <c r="C3895" s="2" t="s">
        <v>70</v>
      </c>
      <c r="D3895" s="3" t="s">
        <v>7367</v>
      </c>
    </row>
    <row r="3896" spans="1:4" ht="13.5" x14ac:dyDescent="0.25">
      <c r="A3896" s="2">
        <v>89390</v>
      </c>
      <c r="B3896" s="2" t="s">
        <v>7368</v>
      </c>
      <c r="C3896" s="2" t="s">
        <v>70</v>
      </c>
      <c r="D3896" s="3" t="s">
        <v>1045</v>
      </c>
    </row>
    <row r="3897" spans="1:4" ht="13.5" x14ac:dyDescent="0.25">
      <c r="A3897" s="2">
        <v>89391</v>
      </c>
      <c r="B3897" s="2" t="s">
        <v>7369</v>
      </c>
      <c r="C3897" s="2" t="s">
        <v>70</v>
      </c>
      <c r="D3897" s="3" t="s">
        <v>7370</v>
      </c>
    </row>
    <row r="3898" spans="1:4" ht="13.5" x14ac:dyDescent="0.25">
      <c r="A3898" s="2">
        <v>89392</v>
      </c>
      <c r="B3898" s="2" t="s">
        <v>7371</v>
      </c>
      <c r="C3898" s="2" t="s">
        <v>70</v>
      </c>
      <c r="D3898" s="3" t="s">
        <v>5755</v>
      </c>
    </row>
    <row r="3899" spans="1:4" ht="13.5" x14ac:dyDescent="0.25">
      <c r="A3899" s="2">
        <v>89393</v>
      </c>
      <c r="B3899" s="2" t="s">
        <v>7372</v>
      </c>
      <c r="C3899" s="2" t="s">
        <v>70</v>
      </c>
      <c r="D3899" s="3" t="s">
        <v>5040</v>
      </c>
    </row>
    <row r="3900" spans="1:4" ht="13.5" x14ac:dyDescent="0.25">
      <c r="A3900" s="2">
        <v>89394</v>
      </c>
      <c r="B3900" s="2" t="s">
        <v>7373</v>
      </c>
      <c r="C3900" s="2" t="s">
        <v>70</v>
      </c>
      <c r="D3900" s="3" t="s">
        <v>7374</v>
      </c>
    </row>
    <row r="3901" spans="1:4" ht="13.5" x14ac:dyDescent="0.25">
      <c r="A3901" s="2">
        <v>89395</v>
      </c>
      <c r="B3901" s="2" t="s">
        <v>7375</v>
      </c>
      <c r="C3901" s="2" t="s">
        <v>70</v>
      </c>
      <c r="D3901" s="3" t="s">
        <v>4499</v>
      </c>
    </row>
    <row r="3902" spans="1:4" ht="13.5" x14ac:dyDescent="0.25">
      <c r="A3902" s="2">
        <v>89396</v>
      </c>
      <c r="B3902" s="2" t="s">
        <v>7376</v>
      </c>
      <c r="C3902" s="2" t="s">
        <v>70</v>
      </c>
      <c r="D3902" s="3" t="s">
        <v>7377</v>
      </c>
    </row>
    <row r="3903" spans="1:4" ht="13.5" x14ac:dyDescent="0.25">
      <c r="A3903" s="2">
        <v>89397</v>
      </c>
      <c r="B3903" s="2" t="s">
        <v>7378</v>
      </c>
      <c r="C3903" s="2" t="s">
        <v>70</v>
      </c>
      <c r="D3903" s="3" t="s">
        <v>7379</v>
      </c>
    </row>
    <row r="3904" spans="1:4" ht="13.5" x14ac:dyDescent="0.25">
      <c r="A3904" s="2">
        <v>89398</v>
      </c>
      <c r="B3904" s="2" t="s">
        <v>7380</v>
      </c>
      <c r="C3904" s="2" t="s">
        <v>70</v>
      </c>
      <c r="D3904" s="3" t="s">
        <v>7381</v>
      </c>
    </row>
    <row r="3905" spans="1:4" ht="13.5" x14ac:dyDescent="0.25">
      <c r="A3905" s="2">
        <v>89399</v>
      </c>
      <c r="B3905" s="2" t="s">
        <v>7382</v>
      </c>
      <c r="C3905" s="2" t="s">
        <v>70</v>
      </c>
      <c r="D3905" s="3" t="s">
        <v>7383</v>
      </c>
    </row>
    <row r="3906" spans="1:4" ht="13.5" x14ac:dyDescent="0.25">
      <c r="A3906" s="2">
        <v>89400</v>
      </c>
      <c r="B3906" s="2" t="s">
        <v>7384</v>
      </c>
      <c r="C3906" s="2" t="s">
        <v>70</v>
      </c>
      <c r="D3906" s="3" t="s">
        <v>7385</v>
      </c>
    </row>
    <row r="3907" spans="1:4" ht="13.5" x14ac:dyDescent="0.25">
      <c r="A3907" s="2">
        <v>89404</v>
      </c>
      <c r="B3907" s="2" t="s">
        <v>7386</v>
      </c>
      <c r="C3907" s="2" t="s">
        <v>70</v>
      </c>
      <c r="D3907" s="3" t="s">
        <v>3776</v>
      </c>
    </row>
    <row r="3908" spans="1:4" ht="13.5" x14ac:dyDescent="0.25">
      <c r="A3908" s="2">
        <v>89405</v>
      </c>
      <c r="B3908" s="2" t="s">
        <v>7387</v>
      </c>
      <c r="C3908" s="2" t="s">
        <v>70</v>
      </c>
      <c r="D3908" s="3" t="s">
        <v>7388</v>
      </c>
    </row>
    <row r="3909" spans="1:4" ht="13.5" x14ac:dyDescent="0.25">
      <c r="A3909" s="2">
        <v>89406</v>
      </c>
      <c r="B3909" s="2" t="s">
        <v>7389</v>
      </c>
      <c r="C3909" s="2" t="s">
        <v>70</v>
      </c>
      <c r="D3909" s="3" t="s">
        <v>7390</v>
      </c>
    </row>
    <row r="3910" spans="1:4" ht="13.5" x14ac:dyDescent="0.25">
      <c r="A3910" s="2">
        <v>89407</v>
      </c>
      <c r="B3910" s="2" t="s">
        <v>7391</v>
      </c>
      <c r="C3910" s="2" t="s">
        <v>70</v>
      </c>
      <c r="D3910" s="3" t="s">
        <v>7392</v>
      </c>
    </row>
    <row r="3911" spans="1:4" ht="13.5" x14ac:dyDescent="0.25">
      <c r="A3911" s="2">
        <v>89408</v>
      </c>
      <c r="B3911" s="2" t="s">
        <v>7393</v>
      </c>
      <c r="C3911" s="2" t="s">
        <v>70</v>
      </c>
      <c r="D3911" s="3" t="s">
        <v>6696</v>
      </c>
    </row>
    <row r="3912" spans="1:4" ht="13.5" x14ac:dyDescent="0.25">
      <c r="A3912" s="2">
        <v>89409</v>
      </c>
      <c r="B3912" s="2" t="s">
        <v>7394</v>
      </c>
      <c r="C3912" s="2" t="s">
        <v>70</v>
      </c>
      <c r="D3912" s="3" t="s">
        <v>7395</v>
      </c>
    </row>
    <row r="3913" spans="1:4" ht="13.5" x14ac:dyDescent="0.25">
      <c r="A3913" s="2">
        <v>89410</v>
      </c>
      <c r="B3913" s="2" t="s">
        <v>7396</v>
      </c>
      <c r="C3913" s="2" t="s">
        <v>70</v>
      </c>
      <c r="D3913" s="3" t="s">
        <v>5033</v>
      </c>
    </row>
    <row r="3914" spans="1:4" ht="13.5" x14ac:dyDescent="0.25">
      <c r="A3914" s="2">
        <v>89411</v>
      </c>
      <c r="B3914" s="2" t="s">
        <v>7397</v>
      </c>
      <c r="C3914" s="2" t="s">
        <v>70</v>
      </c>
      <c r="D3914" s="3" t="s">
        <v>7398</v>
      </c>
    </row>
    <row r="3915" spans="1:4" ht="13.5" x14ac:dyDescent="0.25">
      <c r="A3915" s="2">
        <v>89412</v>
      </c>
      <c r="B3915" s="2" t="s">
        <v>7399</v>
      </c>
      <c r="C3915" s="2" t="s">
        <v>70</v>
      </c>
      <c r="D3915" s="3" t="s">
        <v>7400</v>
      </c>
    </row>
    <row r="3916" spans="1:4" ht="13.5" x14ac:dyDescent="0.25">
      <c r="A3916" s="2">
        <v>89413</v>
      </c>
      <c r="B3916" s="2" t="s">
        <v>7401</v>
      </c>
      <c r="C3916" s="2" t="s">
        <v>70</v>
      </c>
      <c r="D3916" s="3" t="s">
        <v>7402</v>
      </c>
    </row>
    <row r="3917" spans="1:4" ht="13.5" x14ac:dyDescent="0.25">
      <c r="A3917" s="2">
        <v>89414</v>
      </c>
      <c r="B3917" s="2" t="s">
        <v>7403</v>
      </c>
      <c r="C3917" s="2" t="s">
        <v>70</v>
      </c>
      <c r="D3917" s="3" t="s">
        <v>7404</v>
      </c>
    </row>
    <row r="3918" spans="1:4" ht="13.5" x14ac:dyDescent="0.25">
      <c r="A3918" s="2">
        <v>89415</v>
      </c>
      <c r="B3918" s="2" t="s">
        <v>7405</v>
      </c>
      <c r="C3918" s="2" t="s">
        <v>70</v>
      </c>
      <c r="D3918" s="3" t="s">
        <v>7406</v>
      </c>
    </row>
    <row r="3919" spans="1:4" ht="13.5" x14ac:dyDescent="0.25">
      <c r="A3919" s="2">
        <v>89416</v>
      </c>
      <c r="B3919" s="2" t="s">
        <v>7407</v>
      </c>
      <c r="C3919" s="2" t="s">
        <v>70</v>
      </c>
      <c r="D3919" s="3" t="s">
        <v>7138</v>
      </c>
    </row>
    <row r="3920" spans="1:4" ht="13.5" x14ac:dyDescent="0.25">
      <c r="A3920" s="2">
        <v>89417</v>
      </c>
      <c r="B3920" s="2" t="s">
        <v>7408</v>
      </c>
      <c r="C3920" s="2" t="s">
        <v>70</v>
      </c>
      <c r="D3920" s="3" t="s">
        <v>7409</v>
      </c>
    </row>
    <row r="3921" spans="1:4" ht="13.5" x14ac:dyDescent="0.25">
      <c r="A3921" s="2">
        <v>89418</v>
      </c>
      <c r="B3921" s="2" t="s">
        <v>7410</v>
      </c>
      <c r="C3921" s="2" t="s">
        <v>70</v>
      </c>
      <c r="D3921" s="3" t="s">
        <v>7411</v>
      </c>
    </row>
    <row r="3922" spans="1:4" ht="13.5" x14ac:dyDescent="0.25">
      <c r="A3922" s="2">
        <v>89419</v>
      </c>
      <c r="B3922" s="2" t="s">
        <v>7412</v>
      </c>
      <c r="C3922" s="2" t="s">
        <v>70</v>
      </c>
      <c r="D3922" s="3" t="s">
        <v>7413</v>
      </c>
    </row>
    <row r="3923" spans="1:4" ht="13.5" x14ac:dyDescent="0.25">
      <c r="A3923" s="2">
        <v>89421</v>
      </c>
      <c r="B3923" s="2" t="s">
        <v>7414</v>
      </c>
      <c r="C3923" s="2" t="s">
        <v>70</v>
      </c>
      <c r="D3923" s="3" t="s">
        <v>109</v>
      </c>
    </row>
    <row r="3924" spans="1:4" ht="13.5" x14ac:dyDescent="0.25">
      <c r="A3924" s="2">
        <v>89423</v>
      </c>
      <c r="B3924" s="2" t="s">
        <v>7415</v>
      </c>
      <c r="C3924" s="2" t="s">
        <v>70</v>
      </c>
      <c r="D3924" s="3" t="s">
        <v>7416</v>
      </c>
    </row>
    <row r="3925" spans="1:4" ht="13.5" x14ac:dyDescent="0.25">
      <c r="A3925" s="2">
        <v>89424</v>
      </c>
      <c r="B3925" s="2" t="s">
        <v>7417</v>
      </c>
      <c r="C3925" s="2" t="s">
        <v>70</v>
      </c>
      <c r="D3925" s="3" t="s">
        <v>7418</v>
      </c>
    </row>
    <row r="3926" spans="1:4" ht="13.5" x14ac:dyDescent="0.25">
      <c r="A3926" s="2">
        <v>89425</v>
      </c>
      <c r="B3926" s="2" t="s">
        <v>7419</v>
      </c>
      <c r="C3926" s="2" t="s">
        <v>70</v>
      </c>
      <c r="D3926" s="3" t="s">
        <v>7420</v>
      </c>
    </row>
    <row r="3927" spans="1:4" ht="13.5" x14ac:dyDescent="0.25">
      <c r="A3927" s="2">
        <v>89426</v>
      </c>
      <c r="B3927" s="2" t="s">
        <v>7421</v>
      </c>
      <c r="C3927" s="2" t="s">
        <v>70</v>
      </c>
      <c r="D3927" s="3" t="s">
        <v>7422</v>
      </c>
    </row>
    <row r="3928" spans="1:4" ht="13.5" x14ac:dyDescent="0.25">
      <c r="A3928" s="2">
        <v>89427</v>
      </c>
      <c r="B3928" s="2" t="s">
        <v>7423</v>
      </c>
      <c r="C3928" s="2" t="s">
        <v>70</v>
      </c>
      <c r="D3928" s="3" t="s">
        <v>7424</v>
      </c>
    </row>
    <row r="3929" spans="1:4" ht="13.5" x14ac:dyDescent="0.25">
      <c r="A3929" s="2">
        <v>89428</v>
      </c>
      <c r="B3929" s="2" t="s">
        <v>7425</v>
      </c>
      <c r="C3929" s="2" t="s">
        <v>70</v>
      </c>
      <c r="D3929" s="3" t="s">
        <v>7426</v>
      </c>
    </row>
    <row r="3930" spans="1:4" ht="13.5" x14ac:dyDescent="0.25">
      <c r="A3930" s="2">
        <v>89429</v>
      </c>
      <c r="B3930" s="2" t="s">
        <v>7427</v>
      </c>
      <c r="C3930" s="2" t="s">
        <v>70</v>
      </c>
      <c r="D3930" s="3" t="s">
        <v>7428</v>
      </c>
    </row>
    <row r="3931" spans="1:4" ht="13.5" x14ac:dyDescent="0.25">
      <c r="A3931" s="2">
        <v>89430</v>
      </c>
      <c r="B3931" s="2" t="s">
        <v>7429</v>
      </c>
      <c r="C3931" s="2" t="s">
        <v>70</v>
      </c>
      <c r="D3931" s="3" t="s">
        <v>7430</v>
      </c>
    </row>
    <row r="3932" spans="1:4" ht="13.5" x14ac:dyDescent="0.25">
      <c r="A3932" s="2">
        <v>89431</v>
      </c>
      <c r="B3932" s="2" t="s">
        <v>7431</v>
      </c>
      <c r="C3932" s="2" t="s">
        <v>70</v>
      </c>
      <c r="D3932" s="3" t="s">
        <v>7392</v>
      </c>
    </row>
    <row r="3933" spans="1:4" ht="13.5" x14ac:dyDescent="0.25">
      <c r="A3933" s="2">
        <v>89432</v>
      </c>
      <c r="B3933" s="2" t="s">
        <v>7432</v>
      </c>
      <c r="C3933" s="2" t="s">
        <v>70</v>
      </c>
      <c r="D3933" s="3" t="s">
        <v>7433</v>
      </c>
    </row>
    <row r="3934" spans="1:4" ht="13.5" x14ac:dyDescent="0.25">
      <c r="A3934" s="2">
        <v>89433</v>
      </c>
      <c r="B3934" s="2" t="s">
        <v>7434</v>
      </c>
      <c r="C3934" s="2" t="s">
        <v>70</v>
      </c>
      <c r="D3934" s="3" t="s">
        <v>5043</v>
      </c>
    </row>
    <row r="3935" spans="1:4" ht="13.5" x14ac:dyDescent="0.25">
      <c r="A3935" s="2">
        <v>89434</v>
      </c>
      <c r="B3935" s="2" t="s">
        <v>7435</v>
      </c>
      <c r="C3935" s="2" t="s">
        <v>70</v>
      </c>
      <c r="D3935" s="3" t="s">
        <v>4438</v>
      </c>
    </row>
    <row r="3936" spans="1:4" ht="13.5" x14ac:dyDescent="0.25">
      <c r="A3936" s="2">
        <v>89435</v>
      </c>
      <c r="B3936" s="2" t="s">
        <v>7436</v>
      </c>
      <c r="C3936" s="2" t="s">
        <v>70</v>
      </c>
      <c r="D3936" s="3" t="s">
        <v>7437</v>
      </c>
    </row>
    <row r="3937" spans="1:4" ht="13.5" x14ac:dyDescent="0.25">
      <c r="A3937" s="2">
        <v>89436</v>
      </c>
      <c r="B3937" s="2" t="s">
        <v>7438</v>
      </c>
      <c r="C3937" s="2" t="s">
        <v>70</v>
      </c>
      <c r="D3937" s="3" t="s">
        <v>516</v>
      </c>
    </row>
    <row r="3938" spans="1:4" ht="13.5" x14ac:dyDescent="0.25">
      <c r="A3938" s="2">
        <v>89437</v>
      </c>
      <c r="B3938" s="2" t="s">
        <v>7439</v>
      </c>
      <c r="C3938" s="2" t="s">
        <v>70</v>
      </c>
      <c r="D3938" s="3" t="s">
        <v>7440</v>
      </c>
    </row>
    <row r="3939" spans="1:4" ht="13.5" x14ac:dyDescent="0.25">
      <c r="A3939" s="2">
        <v>89438</v>
      </c>
      <c r="B3939" s="2" t="s">
        <v>7441</v>
      </c>
      <c r="C3939" s="2" t="s">
        <v>70</v>
      </c>
      <c r="D3939" s="3" t="s">
        <v>5634</v>
      </c>
    </row>
    <row r="3940" spans="1:4" ht="13.5" x14ac:dyDescent="0.25">
      <c r="A3940" s="2">
        <v>89439</v>
      </c>
      <c r="B3940" s="2" t="s">
        <v>7442</v>
      </c>
      <c r="C3940" s="2" t="s">
        <v>70</v>
      </c>
      <c r="D3940" s="3" t="s">
        <v>7443</v>
      </c>
    </row>
    <row r="3941" spans="1:4" ht="13.5" x14ac:dyDescent="0.25">
      <c r="A3941" s="2">
        <v>89440</v>
      </c>
      <c r="B3941" s="2" t="s">
        <v>7444</v>
      </c>
      <c r="C3941" s="2" t="s">
        <v>70</v>
      </c>
      <c r="D3941" s="3" t="s">
        <v>7445</v>
      </c>
    </row>
    <row r="3942" spans="1:4" ht="13.5" x14ac:dyDescent="0.25">
      <c r="A3942" s="2">
        <v>89442</v>
      </c>
      <c r="B3942" s="2" t="s">
        <v>7446</v>
      </c>
      <c r="C3942" s="2" t="s">
        <v>70</v>
      </c>
      <c r="D3942" s="3" t="s">
        <v>7447</v>
      </c>
    </row>
    <row r="3943" spans="1:4" ht="13.5" x14ac:dyDescent="0.25">
      <c r="A3943" s="2">
        <v>89443</v>
      </c>
      <c r="B3943" s="2" t="s">
        <v>7448</v>
      </c>
      <c r="C3943" s="2" t="s">
        <v>70</v>
      </c>
      <c r="D3943" s="3" t="s">
        <v>7449</v>
      </c>
    </row>
    <row r="3944" spans="1:4" ht="13.5" x14ac:dyDescent="0.25">
      <c r="A3944" s="2">
        <v>89444</v>
      </c>
      <c r="B3944" s="2" t="s">
        <v>7450</v>
      </c>
      <c r="C3944" s="2" t="s">
        <v>70</v>
      </c>
      <c r="D3944" s="3" t="s">
        <v>7451</v>
      </c>
    </row>
    <row r="3945" spans="1:4" ht="13.5" x14ac:dyDescent="0.25">
      <c r="A3945" s="2">
        <v>89445</v>
      </c>
      <c r="B3945" s="2" t="s">
        <v>7452</v>
      </c>
      <c r="C3945" s="2" t="s">
        <v>70</v>
      </c>
      <c r="D3945" s="3" t="s">
        <v>2199</v>
      </c>
    </row>
    <row r="3946" spans="1:4" ht="13.5" x14ac:dyDescent="0.25">
      <c r="A3946" s="2">
        <v>89481</v>
      </c>
      <c r="B3946" s="2" t="s">
        <v>7453</v>
      </c>
      <c r="C3946" s="2" t="s">
        <v>70</v>
      </c>
      <c r="D3946" s="3" t="s">
        <v>7454</v>
      </c>
    </row>
    <row r="3947" spans="1:4" ht="13.5" x14ac:dyDescent="0.25">
      <c r="A3947" s="2">
        <v>89485</v>
      </c>
      <c r="B3947" s="2" t="s">
        <v>7455</v>
      </c>
      <c r="C3947" s="2" t="s">
        <v>70</v>
      </c>
      <c r="D3947" s="3" t="s">
        <v>7456</v>
      </c>
    </row>
    <row r="3948" spans="1:4" ht="13.5" x14ac:dyDescent="0.25">
      <c r="A3948" s="2">
        <v>89489</v>
      </c>
      <c r="B3948" s="2" t="s">
        <v>7457</v>
      </c>
      <c r="C3948" s="2" t="s">
        <v>70</v>
      </c>
      <c r="D3948" s="3" t="s">
        <v>7458</v>
      </c>
    </row>
    <row r="3949" spans="1:4" ht="13.5" x14ac:dyDescent="0.25">
      <c r="A3949" s="2">
        <v>89490</v>
      </c>
      <c r="B3949" s="2" t="s">
        <v>7459</v>
      </c>
      <c r="C3949" s="2" t="s">
        <v>70</v>
      </c>
      <c r="D3949" s="3" t="s">
        <v>1845</v>
      </c>
    </row>
    <row r="3950" spans="1:4" ht="13.5" x14ac:dyDescent="0.25">
      <c r="A3950" s="2">
        <v>89492</v>
      </c>
      <c r="B3950" s="2" t="s">
        <v>7460</v>
      </c>
      <c r="C3950" s="2" t="s">
        <v>70</v>
      </c>
      <c r="D3950" s="3" t="s">
        <v>7461</v>
      </c>
    </row>
    <row r="3951" spans="1:4" ht="13.5" x14ac:dyDescent="0.25">
      <c r="A3951" s="2">
        <v>89493</v>
      </c>
      <c r="B3951" s="2" t="s">
        <v>7462</v>
      </c>
      <c r="C3951" s="2" t="s">
        <v>70</v>
      </c>
      <c r="D3951" s="3" t="s">
        <v>7463</v>
      </c>
    </row>
    <row r="3952" spans="1:4" ht="13.5" x14ac:dyDescent="0.25">
      <c r="A3952" s="2">
        <v>89494</v>
      </c>
      <c r="B3952" s="2" t="s">
        <v>7464</v>
      </c>
      <c r="C3952" s="2" t="s">
        <v>70</v>
      </c>
      <c r="D3952" s="3" t="s">
        <v>7465</v>
      </c>
    </row>
    <row r="3953" spans="1:4" ht="13.5" x14ac:dyDescent="0.25">
      <c r="A3953" s="2">
        <v>89496</v>
      </c>
      <c r="B3953" s="2" t="s">
        <v>7466</v>
      </c>
      <c r="C3953" s="2" t="s">
        <v>70</v>
      </c>
      <c r="D3953" s="3" t="s">
        <v>5030</v>
      </c>
    </row>
    <row r="3954" spans="1:4" ht="13.5" x14ac:dyDescent="0.25">
      <c r="A3954" s="2">
        <v>89497</v>
      </c>
      <c r="B3954" s="2" t="s">
        <v>7467</v>
      </c>
      <c r="C3954" s="2" t="s">
        <v>70</v>
      </c>
      <c r="D3954" s="3" t="s">
        <v>4981</v>
      </c>
    </row>
    <row r="3955" spans="1:4" ht="13.5" x14ac:dyDescent="0.25">
      <c r="A3955" s="2">
        <v>89498</v>
      </c>
      <c r="B3955" s="2" t="s">
        <v>7468</v>
      </c>
      <c r="C3955" s="2" t="s">
        <v>70</v>
      </c>
      <c r="D3955" s="3" t="s">
        <v>718</v>
      </c>
    </row>
    <row r="3956" spans="1:4" ht="13.5" x14ac:dyDescent="0.25">
      <c r="A3956" s="2">
        <v>89499</v>
      </c>
      <c r="B3956" s="2" t="s">
        <v>7469</v>
      </c>
      <c r="C3956" s="2" t="s">
        <v>70</v>
      </c>
      <c r="D3956" s="3" t="s">
        <v>7470</v>
      </c>
    </row>
    <row r="3957" spans="1:4" ht="13.5" x14ac:dyDescent="0.25">
      <c r="A3957" s="2">
        <v>89500</v>
      </c>
      <c r="B3957" s="2" t="s">
        <v>7471</v>
      </c>
      <c r="C3957" s="2" t="s">
        <v>70</v>
      </c>
      <c r="D3957" s="3" t="s">
        <v>231</v>
      </c>
    </row>
    <row r="3958" spans="1:4" ht="13.5" x14ac:dyDescent="0.25">
      <c r="A3958" s="2">
        <v>89501</v>
      </c>
      <c r="B3958" s="2" t="s">
        <v>7472</v>
      </c>
      <c r="C3958" s="2" t="s">
        <v>70</v>
      </c>
      <c r="D3958" s="3" t="s">
        <v>7473</v>
      </c>
    </row>
    <row r="3959" spans="1:4" ht="13.5" x14ac:dyDescent="0.25">
      <c r="A3959" s="2">
        <v>89502</v>
      </c>
      <c r="B3959" s="2" t="s">
        <v>7474</v>
      </c>
      <c r="C3959" s="2" t="s">
        <v>70</v>
      </c>
      <c r="D3959" s="3" t="s">
        <v>7475</v>
      </c>
    </row>
    <row r="3960" spans="1:4" ht="13.5" x14ac:dyDescent="0.25">
      <c r="A3960" s="2">
        <v>89503</v>
      </c>
      <c r="B3960" s="2" t="s">
        <v>7476</v>
      </c>
      <c r="C3960" s="2" t="s">
        <v>70</v>
      </c>
      <c r="D3960" s="3" t="s">
        <v>3048</v>
      </c>
    </row>
    <row r="3961" spans="1:4" ht="13.5" x14ac:dyDescent="0.25">
      <c r="A3961" s="2">
        <v>89504</v>
      </c>
      <c r="B3961" s="2" t="s">
        <v>7477</v>
      </c>
      <c r="C3961" s="2" t="s">
        <v>70</v>
      </c>
      <c r="D3961" s="3" t="s">
        <v>91</v>
      </c>
    </row>
    <row r="3962" spans="1:4" ht="13.5" x14ac:dyDescent="0.25">
      <c r="A3962" s="2">
        <v>89505</v>
      </c>
      <c r="B3962" s="2" t="s">
        <v>7478</v>
      </c>
      <c r="C3962" s="2" t="s">
        <v>70</v>
      </c>
      <c r="D3962" s="3" t="s">
        <v>7479</v>
      </c>
    </row>
    <row r="3963" spans="1:4" ht="13.5" x14ac:dyDescent="0.25">
      <c r="A3963" s="2">
        <v>89506</v>
      </c>
      <c r="B3963" s="2" t="s">
        <v>7480</v>
      </c>
      <c r="C3963" s="2" t="s">
        <v>70</v>
      </c>
      <c r="D3963" s="3" t="s">
        <v>7481</v>
      </c>
    </row>
    <row r="3964" spans="1:4" ht="13.5" x14ac:dyDescent="0.25">
      <c r="A3964" s="2">
        <v>89507</v>
      </c>
      <c r="B3964" s="2" t="s">
        <v>7482</v>
      </c>
      <c r="C3964" s="2" t="s">
        <v>70</v>
      </c>
      <c r="D3964" s="3" t="s">
        <v>7483</v>
      </c>
    </row>
    <row r="3965" spans="1:4" ht="13.5" x14ac:dyDescent="0.25">
      <c r="A3965" s="2">
        <v>89510</v>
      </c>
      <c r="B3965" s="2" t="s">
        <v>7484</v>
      </c>
      <c r="C3965" s="2" t="s">
        <v>70</v>
      </c>
      <c r="D3965" s="3" t="s">
        <v>7289</v>
      </c>
    </row>
    <row r="3966" spans="1:4" ht="13.5" x14ac:dyDescent="0.25">
      <c r="A3966" s="2">
        <v>89513</v>
      </c>
      <c r="B3966" s="2" t="s">
        <v>7485</v>
      </c>
      <c r="C3966" s="2" t="s">
        <v>70</v>
      </c>
      <c r="D3966" s="3" t="s">
        <v>7486</v>
      </c>
    </row>
    <row r="3967" spans="1:4" ht="13.5" x14ac:dyDescent="0.25">
      <c r="A3967" s="2">
        <v>89514</v>
      </c>
      <c r="B3967" s="2" t="s">
        <v>7487</v>
      </c>
      <c r="C3967" s="2" t="s">
        <v>70</v>
      </c>
      <c r="D3967" s="3" t="s">
        <v>5026</v>
      </c>
    </row>
    <row r="3968" spans="1:4" ht="13.5" x14ac:dyDescent="0.25">
      <c r="A3968" s="2">
        <v>89515</v>
      </c>
      <c r="B3968" s="2" t="s">
        <v>7488</v>
      </c>
      <c r="C3968" s="2" t="s">
        <v>70</v>
      </c>
      <c r="D3968" s="3" t="s">
        <v>7489</v>
      </c>
    </row>
    <row r="3969" spans="1:4" ht="13.5" x14ac:dyDescent="0.25">
      <c r="A3969" s="2">
        <v>89516</v>
      </c>
      <c r="B3969" s="2" t="s">
        <v>7490</v>
      </c>
      <c r="C3969" s="2" t="s">
        <v>70</v>
      </c>
      <c r="D3969" s="3" t="s">
        <v>7491</v>
      </c>
    </row>
    <row r="3970" spans="1:4" ht="13.5" x14ac:dyDescent="0.25">
      <c r="A3970" s="2">
        <v>89517</v>
      </c>
      <c r="B3970" s="2" t="s">
        <v>7492</v>
      </c>
      <c r="C3970" s="2" t="s">
        <v>70</v>
      </c>
      <c r="D3970" s="3" t="s">
        <v>7493</v>
      </c>
    </row>
    <row r="3971" spans="1:4" ht="13.5" x14ac:dyDescent="0.25">
      <c r="A3971" s="2">
        <v>89518</v>
      </c>
      <c r="B3971" s="2" t="s">
        <v>7494</v>
      </c>
      <c r="C3971" s="2" t="s">
        <v>70</v>
      </c>
      <c r="D3971" s="3" t="s">
        <v>2590</v>
      </c>
    </row>
    <row r="3972" spans="1:4" ht="13.5" x14ac:dyDescent="0.25">
      <c r="A3972" s="2">
        <v>89519</v>
      </c>
      <c r="B3972" s="2" t="s">
        <v>7495</v>
      </c>
      <c r="C3972" s="2" t="s">
        <v>70</v>
      </c>
      <c r="D3972" s="3" t="s">
        <v>7483</v>
      </c>
    </row>
    <row r="3973" spans="1:4" ht="13.5" x14ac:dyDescent="0.25">
      <c r="A3973" s="2">
        <v>89520</v>
      </c>
      <c r="B3973" s="2" t="s">
        <v>7496</v>
      </c>
      <c r="C3973" s="2" t="s">
        <v>70</v>
      </c>
      <c r="D3973" s="3" t="s">
        <v>7497</v>
      </c>
    </row>
    <row r="3974" spans="1:4" ht="13.5" x14ac:dyDescent="0.25">
      <c r="A3974" s="2">
        <v>89521</v>
      </c>
      <c r="B3974" s="2" t="s">
        <v>7498</v>
      </c>
      <c r="C3974" s="2" t="s">
        <v>70</v>
      </c>
      <c r="D3974" s="3" t="s">
        <v>7499</v>
      </c>
    </row>
    <row r="3975" spans="1:4" ht="13.5" x14ac:dyDescent="0.25">
      <c r="A3975" s="2">
        <v>89522</v>
      </c>
      <c r="B3975" s="2" t="s">
        <v>7500</v>
      </c>
      <c r="C3975" s="2" t="s">
        <v>70</v>
      </c>
      <c r="D3975" s="3" t="s">
        <v>7501</v>
      </c>
    </row>
    <row r="3976" spans="1:4" ht="13.5" x14ac:dyDescent="0.25">
      <c r="A3976" s="2">
        <v>89523</v>
      </c>
      <c r="B3976" s="2" t="s">
        <v>7502</v>
      </c>
      <c r="C3976" s="2" t="s">
        <v>70</v>
      </c>
      <c r="D3976" s="3" t="s">
        <v>7503</v>
      </c>
    </row>
    <row r="3977" spans="1:4" ht="13.5" x14ac:dyDescent="0.25">
      <c r="A3977" s="2">
        <v>89524</v>
      </c>
      <c r="B3977" s="2" t="s">
        <v>7504</v>
      </c>
      <c r="C3977" s="2" t="s">
        <v>70</v>
      </c>
      <c r="D3977" s="3" t="s">
        <v>7505</v>
      </c>
    </row>
    <row r="3978" spans="1:4" ht="13.5" x14ac:dyDescent="0.25">
      <c r="A3978" s="2">
        <v>89525</v>
      </c>
      <c r="B3978" s="2" t="s">
        <v>7506</v>
      </c>
      <c r="C3978" s="2" t="s">
        <v>70</v>
      </c>
      <c r="D3978" s="3" t="s">
        <v>7507</v>
      </c>
    </row>
    <row r="3979" spans="1:4" ht="13.5" x14ac:dyDescent="0.25">
      <c r="A3979" s="2">
        <v>89526</v>
      </c>
      <c r="B3979" s="2" t="s">
        <v>7508</v>
      </c>
      <c r="C3979" s="2" t="s">
        <v>70</v>
      </c>
      <c r="D3979" s="3" t="s">
        <v>7509</v>
      </c>
    </row>
    <row r="3980" spans="1:4" ht="13.5" x14ac:dyDescent="0.25">
      <c r="A3980" s="2">
        <v>89527</v>
      </c>
      <c r="B3980" s="2" t="s">
        <v>7510</v>
      </c>
      <c r="C3980" s="2" t="s">
        <v>70</v>
      </c>
      <c r="D3980" s="3" t="s">
        <v>7511</v>
      </c>
    </row>
    <row r="3981" spans="1:4" ht="13.5" x14ac:dyDescent="0.25">
      <c r="A3981" s="2">
        <v>89528</v>
      </c>
      <c r="B3981" s="2" t="s">
        <v>7512</v>
      </c>
      <c r="C3981" s="2" t="s">
        <v>70</v>
      </c>
      <c r="D3981" s="3" t="s">
        <v>7513</v>
      </c>
    </row>
    <row r="3982" spans="1:4" ht="13.5" x14ac:dyDescent="0.25">
      <c r="A3982" s="2">
        <v>89529</v>
      </c>
      <c r="B3982" s="2" t="s">
        <v>7514</v>
      </c>
      <c r="C3982" s="2" t="s">
        <v>70</v>
      </c>
      <c r="D3982" s="3" t="s">
        <v>7515</v>
      </c>
    </row>
    <row r="3983" spans="1:4" ht="13.5" x14ac:dyDescent="0.25">
      <c r="A3983" s="2">
        <v>89530</v>
      </c>
      <c r="B3983" s="2" t="s">
        <v>7516</v>
      </c>
      <c r="C3983" s="2" t="s">
        <v>70</v>
      </c>
      <c r="D3983" s="3" t="s">
        <v>7517</v>
      </c>
    </row>
    <row r="3984" spans="1:4" ht="13.5" x14ac:dyDescent="0.25">
      <c r="A3984" s="2">
        <v>89531</v>
      </c>
      <c r="B3984" s="2" t="s">
        <v>7518</v>
      </c>
      <c r="C3984" s="2" t="s">
        <v>70</v>
      </c>
      <c r="D3984" s="3" t="s">
        <v>7519</v>
      </c>
    </row>
    <row r="3985" spans="1:4" ht="13.5" x14ac:dyDescent="0.25">
      <c r="A3985" s="2">
        <v>89532</v>
      </c>
      <c r="B3985" s="2" t="s">
        <v>7520</v>
      </c>
      <c r="C3985" s="2" t="s">
        <v>70</v>
      </c>
      <c r="D3985" s="3" t="s">
        <v>7521</v>
      </c>
    </row>
    <row r="3986" spans="1:4" ht="13.5" x14ac:dyDescent="0.25">
      <c r="A3986" s="2">
        <v>89535</v>
      </c>
      <c r="B3986" s="2" t="s">
        <v>7522</v>
      </c>
      <c r="C3986" s="2" t="s">
        <v>70</v>
      </c>
      <c r="D3986" s="3" t="s">
        <v>7523</v>
      </c>
    </row>
    <row r="3987" spans="1:4" ht="13.5" x14ac:dyDescent="0.25">
      <c r="A3987" s="2">
        <v>89536</v>
      </c>
      <c r="B3987" s="2" t="s">
        <v>7524</v>
      </c>
      <c r="C3987" s="2" t="s">
        <v>70</v>
      </c>
      <c r="D3987" s="3" t="s">
        <v>7525</v>
      </c>
    </row>
    <row r="3988" spans="1:4" ht="13.5" x14ac:dyDescent="0.25">
      <c r="A3988" s="2">
        <v>89540</v>
      </c>
      <c r="B3988" s="2" t="s">
        <v>7526</v>
      </c>
      <c r="C3988" s="2" t="s">
        <v>70</v>
      </c>
      <c r="D3988" s="3" t="s">
        <v>7527</v>
      </c>
    </row>
    <row r="3989" spans="1:4" ht="13.5" x14ac:dyDescent="0.25">
      <c r="A3989" s="2">
        <v>89541</v>
      </c>
      <c r="B3989" s="2" t="s">
        <v>7528</v>
      </c>
      <c r="C3989" s="2" t="s">
        <v>70</v>
      </c>
      <c r="D3989" s="3" t="s">
        <v>7529</v>
      </c>
    </row>
    <row r="3990" spans="1:4" ht="13.5" x14ac:dyDescent="0.25">
      <c r="A3990" s="2">
        <v>89542</v>
      </c>
      <c r="B3990" s="2" t="s">
        <v>7530</v>
      </c>
      <c r="C3990" s="2" t="s">
        <v>70</v>
      </c>
      <c r="D3990" s="3" t="s">
        <v>7531</v>
      </c>
    </row>
    <row r="3991" spans="1:4" ht="13.5" x14ac:dyDescent="0.25">
      <c r="A3991" s="2">
        <v>89544</v>
      </c>
      <c r="B3991" s="2" t="s">
        <v>7532</v>
      </c>
      <c r="C3991" s="2" t="s">
        <v>70</v>
      </c>
      <c r="D3991" s="3" t="s">
        <v>7533</v>
      </c>
    </row>
    <row r="3992" spans="1:4" ht="13.5" x14ac:dyDescent="0.25">
      <c r="A3992" s="2">
        <v>89545</v>
      </c>
      <c r="B3992" s="2" t="s">
        <v>7534</v>
      </c>
      <c r="C3992" s="2" t="s">
        <v>70</v>
      </c>
      <c r="D3992" s="3" t="s">
        <v>7535</v>
      </c>
    </row>
    <row r="3993" spans="1:4" ht="13.5" x14ac:dyDescent="0.25">
      <c r="A3993" s="2">
        <v>89546</v>
      </c>
      <c r="B3993" s="2" t="s">
        <v>7536</v>
      </c>
      <c r="C3993" s="2" t="s">
        <v>70</v>
      </c>
      <c r="D3993" s="3" t="s">
        <v>7367</v>
      </c>
    </row>
    <row r="3994" spans="1:4" ht="13.5" x14ac:dyDescent="0.25">
      <c r="A3994" s="2">
        <v>89547</v>
      </c>
      <c r="B3994" s="2" t="s">
        <v>7537</v>
      </c>
      <c r="C3994" s="2" t="s">
        <v>70</v>
      </c>
      <c r="D3994" s="3" t="s">
        <v>7538</v>
      </c>
    </row>
    <row r="3995" spans="1:4" ht="13.5" x14ac:dyDescent="0.25">
      <c r="A3995" s="2">
        <v>89548</v>
      </c>
      <c r="B3995" s="2" t="s">
        <v>7539</v>
      </c>
      <c r="C3995" s="2" t="s">
        <v>70</v>
      </c>
      <c r="D3995" s="3" t="s">
        <v>7540</v>
      </c>
    </row>
    <row r="3996" spans="1:4" ht="13.5" x14ac:dyDescent="0.25">
      <c r="A3996" s="2">
        <v>89549</v>
      </c>
      <c r="B3996" s="2" t="s">
        <v>7541</v>
      </c>
      <c r="C3996" s="2" t="s">
        <v>70</v>
      </c>
      <c r="D3996" s="3" t="s">
        <v>7542</v>
      </c>
    </row>
    <row r="3997" spans="1:4" ht="13.5" x14ac:dyDescent="0.25">
      <c r="A3997" s="2">
        <v>89550</v>
      </c>
      <c r="B3997" s="2" t="s">
        <v>7543</v>
      </c>
      <c r="C3997" s="2" t="s">
        <v>70</v>
      </c>
      <c r="D3997" s="3" t="s">
        <v>7544</v>
      </c>
    </row>
    <row r="3998" spans="1:4" ht="13.5" x14ac:dyDescent="0.25">
      <c r="A3998" s="2">
        <v>89551</v>
      </c>
      <c r="B3998" s="2" t="s">
        <v>7545</v>
      </c>
      <c r="C3998" s="2" t="s">
        <v>70</v>
      </c>
      <c r="D3998" s="3" t="s">
        <v>7546</v>
      </c>
    </row>
    <row r="3999" spans="1:4" ht="13.5" x14ac:dyDescent="0.25">
      <c r="A3999" s="2">
        <v>89552</v>
      </c>
      <c r="B3999" s="2" t="s">
        <v>7547</v>
      </c>
      <c r="C3999" s="2" t="s">
        <v>70</v>
      </c>
      <c r="D3999" s="3" t="s">
        <v>7548</v>
      </c>
    </row>
    <row r="4000" spans="1:4" ht="13.5" x14ac:dyDescent="0.25">
      <c r="A4000" s="2">
        <v>89553</v>
      </c>
      <c r="B4000" s="2" t="s">
        <v>7549</v>
      </c>
      <c r="C4000" s="2" t="s">
        <v>70</v>
      </c>
      <c r="D4000" s="3" t="s">
        <v>1381</v>
      </c>
    </row>
    <row r="4001" spans="1:4" ht="13.5" x14ac:dyDescent="0.25">
      <c r="A4001" s="2">
        <v>89554</v>
      </c>
      <c r="B4001" s="2" t="s">
        <v>7550</v>
      </c>
      <c r="C4001" s="2" t="s">
        <v>70</v>
      </c>
      <c r="D4001" s="3" t="s">
        <v>7551</v>
      </c>
    </row>
    <row r="4002" spans="1:4" ht="13.5" x14ac:dyDescent="0.25">
      <c r="A4002" s="2">
        <v>89555</v>
      </c>
      <c r="B4002" s="2" t="s">
        <v>7552</v>
      </c>
      <c r="C4002" s="2" t="s">
        <v>70</v>
      </c>
      <c r="D4002" s="3" t="s">
        <v>5619</v>
      </c>
    </row>
    <row r="4003" spans="1:4" ht="13.5" x14ac:dyDescent="0.25">
      <c r="A4003" s="2">
        <v>89556</v>
      </c>
      <c r="B4003" s="2" t="s">
        <v>7553</v>
      </c>
      <c r="C4003" s="2" t="s">
        <v>70</v>
      </c>
      <c r="D4003" s="3" t="s">
        <v>7554</v>
      </c>
    </row>
    <row r="4004" spans="1:4" ht="13.5" x14ac:dyDescent="0.25">
      <c r="A4004" s="2">
        <v>89557</v>
      </c>
      <c r="B4004" s="2" t="s">
        <v>7555</v>
      </c>
      <c r="C4004" s="2" t="s">
        <v>70</v>
      </c>
      <c r="D4004" s="3" t="s">
        <v>7556</v>
      </c>
    </row>
    <row r="4005" spans="1:4" ht="13.5" x14ac:dyDescent="0.25">
      <c r="A4005" s="2">
        <v>89558</v>
      </c>
      <c r="B4005" s="2" t="s">
        <v>7557</v>
      </c>
      <c r="C4005" s="2" t="s">
        <v>70</v>
      </c>
      <c r="D4005" s="3" t="s">
        <v>6608</v>
      </c>
    </row>
    <row r="4006" spans="1:4" ht="13.5" x14ac:dyDescent="0.25">
      <c r="A4006" s="2">
        <v>89559</v>
      </c>
      <c r="B4006" s="2" t="s">
        <v>7558</v>
      </c>
      <c r="C4006" s="2" t="s">
        <v>70</v>
      </c>
      <c r="D4006" s="3" t="s">
        <v>7559</v>
      </c>
    </row>
    <row r="4007" spans="1:4" ht="13.5" x14ac:dyDescent="0.25">
      <c r="A4007" s="2">
        <v>89560</v>
      </c>
      <c r="B4007" s="2" t="s">
        <v>7560</v>
      </c>
      <c r="C4007" s="2" t="s">
        <v>70</v>
      </c>
      <c r="D4007" s="3" t="s">
        <v>7561</v>
      </c>
    </row>
    <row r="4008" spans="1:4" ht="13.5" x14ac:dyDescent="0.25">
      <c r="A4008" s="2">
        <v>89561</v>
      </c>
      <c r="B4008" s="2" t="s">
        <v>7562</v>
      </c>
      <c r="C4008" s="2" t="s">
        <v>70</v>
      </c>
      <c r="D4008" s="3" t="s">
        <v>2590</v>
      </c>
    </row>
    <row r="4009" spans="1:4" ht="13.5" x14ac:dyDescent="0.25">
      <c r="A4009" s="2">
        <v>89562</v>
      </c>
      <c r="B4009" s="2" t="s">
        <v>7563</v>
      </c>
      <c r="C4009" s="2" t="s">
        <v>70</v>
      </c>
      <c r="D4009" s="3" t="s">
        <v>7398</v>
      </c>
    </row>
    <row r="4010" spans="1:4" ht="13.5" x14ac:dyDescent="0.25">
      <c r="A4010" s="2">
        <v>89563</v>
      </c>
      <c r="B4010" s="2" t="s">
        <v>7564</v>
      </c>
      <c r="C4010" s="2" t="s">
        <v>70</v>
      </c>
      <c r="D4010" s="3" t="s">
        <v>7565</v>
      </c>
    </row>
    <row r="4011" spans="1:4" ht="13.5" x14ac:dyDescent="0.25">
      <c r="A4011" s="2">
        <v>89564</v>
      </c>
      <c r="B4011" s="2" t="s">
        <v>7566</v>
      </c>
      <c r="C4011" s="2" t="s">
        <v>70</v>
      </c>
      <c r="D4011" s="3" t="s">
        <v>7567</v>
      </c>
    </row>
    <row r="4012" spans="1:4" ht="13.5" x14ac:dyDescent="0.25">
      <c r="A4012" s="2">
        <v>89565</v>
      </c>
      <c r="B4012" s="2" t="s">
        <v>7568</v>
      </c>
      <c r="C4012" s="2" t="s">
        <v>70</v>
      </c>
      <c r="D4012" s="3" t="s">
        <v>7569</v>
      </c>
    </row>
    <row r="4013" spans="1:4" ht="13.5" x14ac:dyDescent="0.25">
      <c r="A4013" s="2">
        <v>89566</v>
      </c>
      <c r="B4013" s="2" t="s">
        <v>7570</v>
      </c>
      <c r="C4013" s="2" t="s">
        <v>70</v>
      </c>
      <c r="D4013" s="3" t="s">
        <v>7571</v>
      </c>
    </row>
    <row r="4014" spans="1:4" ht="13.5" x14ac:dyDescent="0.25">
      <c r="A4014" s="2">
        <v>89567</v>
      </c>
      <c r="B4014" s="2" t="s">
        <v>7572</v>
      </c>
      <c r="C4014" s="2" t="s">
        <v>70</v>
      </c>
      <c r="D4014" s="3" t="s">
        <v>7573</v>
      </c>
    </row>
    <row r="4015" spans="1:4" ht="13.5" x14ac:dyDescent="0.25">
      <c r="A4015" s="2">
        <v>89568</v>
      </c>
      <c r="B4015" s="2" t="s">
        <v>7574</v>
      </c>
      <c r="C4015" s="2" t="s">
        <v>70</v>
      </c>
      <c r="D4015" s="3" t="s">
        <v>7575</v>
      </c>
    </row>
    <row r="4016" spans="1:4" ht="13.5" x14ac:dyDescent="0.25">
      <c r="A4016" s="2">
        <v>89569</v>
      </c>
      <c r="B4016" s="2" t="s">
        <v>7576</v>
      </c>
      <c r="C4016" s="2" t="s">
        <v>70</v>
      </c>
      <c r="D4016" s="3" t="s">
        <v>7577</v>
      </c>
    </row>
    <row r="4017" spans="1:4" ht="13.5" x14ac:dyDescent="0.25">
      <c r="A4017" s="2">
        <v>89570</v>
      </c>
      <c r="B4017" s="2" t="s">
        <v>7578</v>
      </c>
      <c r="C4017" s="2" t="s">
        <v>70</v>
      </c>
      <c r="D4017" s="3" t="s">
        <v>7579</v>
      </c>
    </row>
    <row r="4018" spans="1:4" ht="13.5" x14ac:dyDescent="0.25">
      <c r="A4018" s="2">
        <v>89571</v>
      </c>
      <c r="B4018" s="2" t="s">
        <v>7580</v>
      </c>
      <c r="C4018" s="2" t="s">
        <v>70</v>
      </c>
      <c r="D4018" s="3" t="s">
        <v>2948</v>
      </c>
    </row>
    <row r="4019" spans="1:4" ht="13.5" x14ac:dyDescent="0.25">
      <c r="A4019" s="2">
        <v>89572</v>
      </c>
      <c r="B4019" s="2" t="s">
        <v>7581</v>
      </c>
      <c r="C4019" s="2" t="s">
        <v>70</v>
      </c>
      <c r="D4019" s="3" t="s">
        <v>7582</v>
      </c>
    </row>
    <row r="4020" spans="1:4" ht="13.5" x14ac:dyDescent="0.25">
      <c r="A4020" s="2">
        <v>89573</v>
      </c>
      <c r="B4020" s="2" t="s">
        <v>7583</v>
      </c>
      <c r="C4020" s="2" t="s">
        <v>70</v>
      </c>
      <c r="D4020" s="3" t="s">
        <v>7584</v>
      </c>
    </row>
    <row r="4021" spans="1:4" ht="13.5" x14ac:dyDescent="0.25">
      <c r="A4021" s="2">
        <v>89574</v>
      </c>
      <c r="B4021" s="2" t="s">
        <v>7585</v>
      </c>
      <c r="C4021" s="2" t="s">
        <v>70</v>
      </c>
      <c r="D4021" s="3" t="s">
        <v>7586</v>
      </c>
    </row>
    <row r="4022" spans="1:4" ht="13.5" x14ac:dyDescent="0.25">
      <c r="A4022" s="2">
        <v>89575</v>
      </c>
      <c r="B4022" s="2" t="s">
        <v>7587</v>
      </c>
      <c r="C4022" s="2" t="s">
        <v>70</v>
      </c>
      <c r="D4022" s="3" t="s">
        <v>7588</v>
      </c>
    </row>
    <row r="4023" spans="1:4" ht="13.5" x14ac:dyDescent="0.25">
      <c r="A4023" s="2">
        <v>89577</v>
      </c>
      <c r="B4023" s="2" t="s">
        <v>7589</v>
      </c>
      <c r="C4023" s="2" t="s">
        <v>70</v>
      </c>
      <c r="D4023" s="3" t="s">
        <v>7590</v>
      </c>
    </row>
    <row r="4024" spans="1:4" ht="13.5" x14ac:dyDescent="0.25">
      <c r="A4024" s="2">
        <v>89579</v>
      </c>
      <c r="B4024" s="2" t="s">
        <v>7591</v>
      </c>
      <c r="C4024" s="2" t="s">
        <v>70</v>
      </c>
      <c r="D4024" s="3" t="s">
        <v>7592</v>
      </c>
    </row>
    <row r="4025" spans="1:4" ht="13.5" x14ac:dyDescent="0.25">
      <c r="A4025" s="2">
        <v>89581</v>
      </c>
      <c r="B4025" s="2" t="s">
        <v>7593</v>
      </c>
      <c r="C4025" s="2" t="s">
        <v>70</v>
      </c>
      <c r="D4025" s="3" t="s">
        <v>7594</v>
      </c>
    </row>
    <row r="4026" spans="1:4" ht="13.5" x14ac:dyDescent="0.25">
      <c r="A4026" s="2">
        <v>89582</v>
      </c>
      <c r="B4026" s="2" t="s">
        <v>7595</v>
      </c>
      <c r="C4026" s="2" t="s">
        <v>70</v>
      </c>
      <c r="D4026" s="3" t="s">
        <v>7596</v>
      </c>
    </row>
    <row r="4027" spans="1:4" ht="13.5" x14ac:dyDescent="0.25">
      <c r="A4027" s="2">
        <v>89583</v>
      </c>
      <c r="B4027" s="2" t="s">
        <v>7597</v>
      </c>
      <c r="C4027" s="2" t="s">
        <v>70</v>
      </c>
      <c r="D4027" s="3" t="s">
        <v>7598</v>
      </c>
    </row>
    <row r="4028" spans="1:4" ht="13.5" x14ac:dyDescent="0.25">
      <c r="A4028" s="2">
        <v>89584</v>
      </c>
      <c r="B4028" s="2" t="s">
        <v>7599</v>
      </c>
      <c r="C4028" s="2" t="s">
        <v>70</v>
      </c>
      <c r="D4028" s="3" t="s">
        <v>7600</v>
      </c>
    </row>
    <row r="4029" spans="1:4" ht="13.5" x14ac:dyDescent="0.25">
      <c r="A4029" s="2">
        <v>89585</v>
      </c>
      <c r="B4029" s="2" t="s">
        <v>7601</v>
      </c>
      <c r="C4029" s="2" t="s">
        <v>70</v>
      </c>
      <c r="D4029" s="3" t="s">
        <v>7602</v>
      </c>
    </row>
    <row r="4030" spans="1:4" ht="13.5" x14ac:dyDescent="0.25">
      <c r="A4030" s="2">
        <v>89587</v>
      </c>
      <c r="B4030" s="2" t="s">
        <v>7603</v>
      </c>
      <c r="C4030" s="2" t="s">
        <v>70</v>
      </c>
      <c r="D4030" s="3" t="s">
        <v>7604</v>
      </c>
    </row>
    <row r="4031" spans="1:4" ht="13.5" x14ac:dyDescent="0.25">
      <c r="A4031" s="2">
        <v>89590</v>
      </c>
      <c r="B4031" s="2" t="s">
        <v>7605</v>
      </c>
      <c r="C4031" s="2" t="s">
        <v>70</v>
      </c>
      <c r="D4031" s="3" t="s">
        <v>7606</v>
      </c>
    </row>
    <row r="4032" spans="1:4" ht="13.5" x14ac:dyDescent="0.25">
      <c r="A4032" s="2">
        <v>89591</v>
      </c>
      <c r="B4032" s="2" t="s">
        <v>7607</v>
      </c>
      <c r="C4032" s="2" t="s">
        <v>70</v>
      </c>
      <c r="D4032" s="3" t="s">
        <v>7608</v>
      </c>
    </row>
    <row r="4033" spans="1:4" ht="13.5" x14ac:dyDescent="0.25">
      <c r="A4033" s="2">
        <v>89592</v>
      </c>
      <c r="B4033" s="2" t="s">
        <v>7609</v>
      </c>
      <c r="C4033" s="2" t="s">
        <v>70</v>
      </c>
      <c r="D4033" s="3" t="s">
        <v>7610</v>
      </c>
    </row>
    <row r="4034" spans="1:4" ht="13.5" x14ac:dyDescent="0.25">
      <c r="A4034" s="2">
        <v>89593</v>
      </c>
      <c r="B4034" s="2" t="s">
        <v>7611</v>
      </c>
      <c r="C4034" s="2" t="s">
        <v>70</v>
      </c>
      <c r="D4034" s="3" t="s">
        <v>60</v>
      </c>
    </row>
    <row r="4035" spans="1:4" ht="13.5" x14ac:dyDescent="0.25">
      <c r="A4035" s="2">
        <v>89594</v>
      </c>
      <c r="B4035" s="2" t="s">
        <v>7612</v>
      </c>
      <c r="C4035" s="2" t="s">
        <v>70</v>
      </c>
      <c r="D4035" s="3" t="s">
        <v>7613</v>
      </c>
    </row>
    <row r="4036" spans="1:4" ht="13.5" x14ac:dyDescent="0.25">
      <c r="A4036" s="2">
        <v>89595</v>
      </c>
      <c r="B4036" s="2" t="s">
        <v>7614</v>
      </c>
      <c r="C4036" s="2" t="s">
        <v>70</v>
      </c>
      <c r="D4036" s="3" t="s">
        <v>7615</v>
      </c>
    </row>
    <row r="4037" spans="1:4" ht="13.5" x14ac:dyDescent="0.25">
      <c r="A4037" s="2">
        <v>89596</v>
      </c>
      <c r="B4037" s="2" t="s">
        <v>7616</v>
      </c>
      <c r="C4037" s="2" t="s">
        <v>70</v>
      </c>
      <c r="D4037" s="3" t="s">
        <v>7617</v>
      </c>
    </row>
    <row r="4038" spans="1:4" ht="13.5" x14ac:dyDescent="0.25">
      <c r="A4038" s="2">
        <v>89597</v>
      </c>
      <c r="B4038" s="2" t="s">
        <v>7618</v>
      </c>
      <c r="C4038" s="2" t="s">
        <v>70</v>
      </c>
      <c r="D4038" s="3" t="s">
        <v>7619</v>
      </c>
    </row>
    <row r="4039" spans="1:4" ht="13.5" x14ac:dyDescent="0.25">
      <c r="A4039" s="2">
        <v>89598</v>
      </c>
      <c r="B4039" s="2" t="s">
        <v>7620</v>
      </c>
      <c r="C4039" s="2" t="s">
        <v>70</v>
      </c>
      <c r="D4039" s="3" t="s">
        <v>6090</v>
      </c>
    </row>
    <row r="4040" spans="1:4" ht="13.5" x14ac:dyDescent="0.25">
      <c r="A4040" s="2">
        <v>89599</v>
      </c>
      <c r="B4040" s="2" t="s">
        <v>7621</v>
      </c>
      <c r="C4040" s="2" t="s">
        <v>70</v>
      </c>
      <c r="D4040" s="3" t="s">
        <v>5325</v>
      </c>
    </row>
    <row r="4041" spans="1:4" ht="13.5" x14ac:dyDescent="0.25">
      <c r="A4041" s="2">
        <v>89600</v>
      </c>
      <c r="B4041" s="2" t="s">
        <v>7622</v>
      </c>
      <c r="C4041" s="2" t="s">
        <v>70</v>
      </c>
      <c r="D4041" s="3" t="s">
        <v>7623</v>
      </c>
    </row>
    <row r="4042" spans="1:4" ht="13.5" x14ac:dyDescent="0.25">
      <c r="A4042" s="2">
        <v>89605</v>
      </c>
      <c r="B4042" s="2" t="s">
        <v>7624</v>
      </c>
      <c r="C4042" s="2" t="s">
        <v>70</v>
      </c>
      <c r="D4042" s="3" t="s">
        <v>7625</v>
      </c>
    </row>
    <row r="4043" spans="1:4" ht="13.5" x14ac:dyDescent="0.25">
      <c r="A4043" s="2">
        <v>89609</v>
      </c>
      <c r="B4043" s="2" t="s">
        <v>7626</v>
      </c>
      <c r="C4043" s="2" t="s">
        <v>70</v>
      </c>
      <c r="D4043" s="3" t="s">
        <v>7627</v>
      </c>
    </row>
    <row r="4044" spans="1:4" ht="13.5" x14ac:dyDescent="0.25">
      <c r="A4044" s="2">
        <v>89610</v>
      </c>
      <c r="B4044" s="2" t="s">
        <v>7628</v>
      </c>
      <c r="C4044" s="2" t="s">
        <v>70</v>
      </c>
      <c r="D4044" s="3" t="s">
        <v>1731</v>
      </c>
    </row>
    <row r="4045" spans="1:4" ht="13.5" x14ac:dyDescent="0.25">
      <c r="A4045" s="2">
        <v>89611</v>
      </c>
      <c r="B4045" s="2" t="s">
        <v>7629</v>
      </c>
      <c r="C4045" s="2" t="s">
        <v>70</v>
      </c>
      <c r="D4045" s="3" t="s">
        <v>7630</v>
      </c>
    </row>
    <row r="4046" spans="1:4" ht="13.5" x14ac:dyDescent="0.25">
      <c r="A4046" s="2">
        <v>89612</v>
      </c>
      <c r="B4046" s="2" t="s">
        <v>7631</v>
      </c>
      <c r="C4046" s="2" t="s">
        <v>70</v>
      </c>
      <c r="D4046" s="3" t="s">
        <v>7632</v>
      </c>
    </row>
    <row r="4047" spans="1:4" ht="13.5" x14ac:dyDescent="0.25">
      <c r="A4047" s="2">
        <v>89613</v>
      </c>
      <c r="B4047" s="2" t="s">
        <v>7633</v>
      </c>
      <c r="C4047" s="2" t="s">
        <v>70</v>
      </c>
      <c r="D4047" s="3" t="s">
        <v>7634</v>
      </c>
    </row>
    <row r="4048" spans="1:4" ht="13.5" x14ac:dyDescent="0.25">
      <c r="A4048" s="2">
        <v>89614</v>
      </c>
      <c r="B4048" s="2" t="s">
        <v>7635</v>
      </c>
      <c r="C4048" s="2" t="s">
        <v>70</v>
      </c>
      <c r="D4048" s="3" t="s">
        <v>7636</v>
      </c>
    </row>
    <row r="4049" spans="1:4" ht="13.5" x14ac:dyDescent="0.25">
      <c r="A4049" s="2">
        <v>89615</v>
      </c>
      <c r="B4049" s="2" t="s">
        <v>7637</v>
      </c>
      <c r="C4049" s="2" t="s">
        <v>70</v>
      </c>
      <c r="D4049" s="3" t="s">
        <v>7638</v>
      </c>
    </row>
    <row r="4050" spans="1:4" ht="13.5" x14ac:dyDescent="0.25">
      <c r="A4050" s="2">
        <v>89616</v>
      </c>
      <c r="B4050" s="2" t="s">
        <v>7639</v>
      </c>
      <c r="C4050" s="2" t="s">
        <v>70</v>
      </c>
      <c r="D4050" s="3" t="s">
        <v>7640</v>
      </c>
    </row>
    <row r="4051" spans="1:4" ht="13.5" x14ac:dyDescent="0.25">
      <c r="A4051" s="2">
        <v>89617</v>
      </c>
      <c r="B4051" s="2" t="s">
        <v>7641</v>
      </c>
      <c r="C4051" s="2" t="s">
        <v>70</v>
      </c>
      <c r="D4051" s="3" t="s">
        <v>7642</v>
      </c>
    </row>
    <row r="4052" spans="1:4" ht="13.5" x14ac:dyDescent="0.25">
      <c r="A4052" s="2">
        <v>89620</v>
      </c>
      <c r="B4052" s="2" t="s">
        <v>7643</v>
      </c>
      <c r="C4052" s="2" t="s">
        <v>70</v>
      </c>
      <c r="D4052" s="3" t="s">
        <v>7644</v>
      </c>
    </row>
    <row r="4053" spans="1:4" ht="13.5" x14ac:dyDescent="0.25">
      <c r="A4053" s="2">
        <v>89622</v>
      </c>
      <c r="B4053" s="2" t="s">
        <v>7645</v>
      </c>
      <c r="C4053" s="2" t="s">
        <v>70</v>
      </c>
      <c r="D4053" s="3" t="s">
        <v>7646</v>
      </c>
    </row>
    <row r="4054" spans="1:4" ht="13.5" x14ac:dyDescent="0.25">
      <c r="A4054" s="2">
        <v>89623</v>
      </c>
      <c r="B4054" s="2" t="s">
        <v>7647</v>
      </c>
      <c r="C4054" s="2" t="s">
        <v>70</v>
      </c>
      <c r="D4054" s="3" t="s">
        <v>7648</v>
      </c>
    </row>
    <row r="4055" spans="1:4" ht="13.5" x14ac:dyDescent="0.25">
      <c r="A4055" s="2">
        <v>89624</v>
      </c>
      <c r="B4055" s="2" t="s">
        <v>7649</v>
      </c>
      <c r="C4055" s="2" t="s">
        <v>70</v>
      </c>
      <c r="D4055" s="3" t="s">
        <v>6073</v>
      </c>
    </row>
    <row r="4056" spans="1:4" ht="13.5" x14ac:dyDescent="0.25">
      <c r="A4056" s="2">
        <v>89625</v>
      </c>
      <c r="B4056" s="2" t="s">
        <v>7650</v>
      </c>
      <c r="C4056" s="2" t="s">
        <v>70</v>
      </c>
      <c r="D4056" s="3" t="s">
        <v>7651</v>
      </c>
    </row>
    <row r="4057" spans="1:4" ht="13.5" x14ac:dyDescent="0.25">
      <c r="A4057" s="2">
        <v>89626</v>
      </c>
      <c r="B4057" s="2" t="s">
        <v>7652</v>
      </c>
      <c r="C4057" s="2" t="s">
        <v>70</v>
      </c>
      <c r="D4057" s="3" t="s">
        <v>7653</v>
      </c>
    </row>
    <row r="4058" spans="1:4" ht="13.5" x14ac:dyDescent="0.25">
      <c r="A4058" s="2">
        <v>89627</v>
      </c>
      <c r="B4058" s="2" t="s">
        <v>7654</v>
      </c>
      <c r="C4058" s="2" t="s">
        <v>70</v>
      </c>
      <c r="D4058" s="3" t="s">
        <v>7655</v>
      </c>
    </row>
    <row r="4059" spans="1:4" ht="13.5" x14ac:dyDescent="0.25">
      <c r="A4059" s="2">
        <v>89628</v>
      </c>
      <c r="B4059" s="2" t="s">
        <v>7656</v>
      </c>
      <c r="C4059" s="2" t="s">
        <v>70</v>
      </c>
      <c r="D4059" s="3" t="s">
        <v>7657</v>
      </c>
    </row>
    <row r="4060" spans="1:4" ht="13.5" x14ac:dyDescent="0.25">
      <c r="A4060" s="2">
        <v>89629</v>
      </c>
      <c r="B4060" s="2" t="s">
        <v>7658</v>
      </c>
      <c r="C4060" s="2" t="s">
        <v>70</v>
      </c>
      <c r="D4060" s="3" t="s">
        <v>7659</v>
      </c>
    </row>
    <row r="4061" spans="1:4" ht="13.5" x14ac:dyDescent="0.25">
      <c r="A4061" s="2">
        <v>89630</v>
      </c>
      <c r="B4061" s="2" t="s">
        <v>7660</v>
      </c>
      <c r="C4061" s="2" t="s">
        <v>70</v>
      </c>
      <c r="D4061" s="3" t="s">
        <v>7661</v>
      </c>
    </row>
    <row r="4062" spans="1:4" ht="13.5" x14ac:dyDescent="0.25">
      <c r="A4062" s="2">
        <v>89631</v>
      </c>
      <c r="B4062" s="2" t="s">
        <v>7662</v>
      </c>
      <c r="C4062" s="2" t="s">
        <v>70</v>
      </c>
      <c r="D4062" s="3" t="s">
        <v>7663</v>
      </c>
    </row>
    <row r="4063" spans="1:4" ht="13.5" x14ac:dyDescent="0.25">
      <c r="A4063" s="2">
        <v>89632</v>
      </c>
      <c r="B4063" s="2" t="s">
        <v>7664</v>
      </c>
      <c r="C4063" s="2" t="s">
        <v>70</v>
      </c>
      <c r="D4063" s="3" t="s">
        <v>2621</v>
      </c>
    </row>
    <row r="4064" spans="1:4" ht="13.5" x14ac:dyDescent="0.25">
      <c r="A4064" s="2">
        <v>89637</v>
      </c>
      <c r="B4064" s="2" t="s">
        <v>7665</v>
      </c>
      <c r="C4064" s="2" t="s">
        <v>70</v>
      </c>
      <c r="D4064" s="3" t="s">
        <v>5641</v>
      </c>
    </row>
    <row r="4065" spans="1:4" ht="13.5" x14ac:dyDescent="0.25">
      <c r="A4065" s="2">
        <v>89638</v>
      </c>
      <c r="B4065" s="2" t="s">
        <v>7666</v>
      </c>
      <c r="C4065" s="2" t="s">
        <v>70</v>
      </c>
      <c r="D4065" s="3" t="s">
        <v>7667</v>
      </c>
    </row>
    <row r="4066" spans="1:4" ht="13.5" x14ac:dyDescent="0.25">
      <c r="A4066" s="2">
        <v>89639</v>
      </c>
      <c r="B4066" s="2" t="s">
        <v>7668</v>
      </c>
      <c r="C4066" s="2" t="s">
        <v>70</v>
      </c>
      <c r="D4066" s="3" t="s">
        <v>7669</v>
      </c>
    </row>
    <row r="4067" spans="1:4" ht="13.5" x14ac:dyDescent="0.25">
      <c r="A4067" s="2">
        <v>89640</v>
      </c>
      <c r="B4067" s="2" t="s">
        <v>7670</v>
      </c>
      <c r="C4067" s="2" t="s">
        <v>70</v>
      </c>
      <c r="D4067" s="3" t="s">
        <v>7671</v>
      </c>
    </row>
    <row r="4068" spans="1:4" ht="13.5" x14ac:dyDescent="0.25">
      <c r="A4068" s="2">
        <v>89641</v>
      </c>
      <c r="B4068" s="2" t="s">
        <v>7672</v>
      </c>
      <c r="C4068" s="2" t="s">
        <v>70</v>
      </c>
      <c r="D4068" s="3" t="s">
        <v>4495</v>
      </c>
    </row>
    <row r="4069" spans="1:4" ht="13.5" x14ac:dyDescent="0.25">
      <c r="A4069" s="2">
        <v>89642</v>
      </c>
      <c r="B4069" s="2" t="s">
        <v>7673</v>
      </c>
      <c r="C4069" s="2" t="s">
        <v>70</v>
      </c>
      <c r="D4069" s="3" t="s">
        <v>7674</v>
      </c>
    </row>
    <row r="4070" spans="1:4" ht="13.5" x14ac:dyDescent="0.25">
      <c r="A4070" s="2">
        <v>89643</v>
      </c>
      <c r="B4070" s="2" t="s">
        <v>7675</v>
      </c>
      <c r="C4070" s="2" t="s">
        <v>70</v>
      </c>
      <c r="D4070" s="3" t="s">
        <v>7676</v>
      </c>
    </row>
    <row r="4071" spans="1:4" ht="13.5" x14ac:dyDescent="0.25">
      <c r="A4071" s="2">
        <v>89644</v>
      </c>
      <c r="B4071" s="2" t="s">
        <v>7677</v>
      </c>
      <c r="C4071" s="2" t="s">
        <v>70</v>
      </c>
      <c r="D4071" s="3" t="s">
        <v>145</v>
      </c>
    </row>
    <row r="4072" spans="1:4" ht="13.5" x14ac:dyDescent="0.25">
      <c r="A4072" s="2">
        <v>89645</v>
      </c>
      <c r="B4072" s="2" t="s">
        <v>7678</v>
      </c>
      <c r="C4072" s="2" t="s">
        <v>70</v>
      </c>
      <c r="D4072" s="3" t="s">
        <v>7679</v>
      </c>
    </row>
    <row r="4073" spans="1:4" ht="13.5" x14ac:dyDescent="0.25">
      <c r="A4073" s="2">
        <v>89646</v>
      </c>
      <c r="B4073" s="2" t="s">
        <v>7680</v>
      </c>
      <c r="C4073" s="2" t="s">
        <v>70</v>
      </c>
      <c r="D4073" s="3" t="s">
        <v>7681</v>
      </c>
    </row>
    <row r="4074" spans="1:4" ht="13.5" x14ac:dyDescent="0.25">
      <c r="A4074" s="2">
        <v>89647</v>
      </c>
      <c r="B4074" s="2" t="s">
        <v>7682</v>
      </c>
      <c r="C4074" s="2" t="s">
        <v>70</v>
      </c>
      <c r="D4074" s="3" t="s">
        <v>7683</v>
      </c>
    </row>
    <row r="4075" spans="1:4" ht="13.5" x14ac:dyDescent="0.25">
      <c r="A4075" s="2">
        <v>89648</v>
      </c>
      <c r="B4075" s="2" t="s">
        <v>7684</v>
      </c>
      <c r="C4075" s="2" t="s">
        <v>70</v>
      </c>
      <c r="D4075" s="3" t="s">
        <v>7685</v>
      </c>
    </row>
    <row r="4076" spans="1:4" ht="13.5" x14ac:dyDescent="0.25">
      <c r="A4076" s="2">
        <v>89649</v>
      </c>
      <c r="B4076" s="2" t="s">
        <v>7686</v>
      </c>
      <c r="C4076" s="2" t="s">
        <v>70</v>
      </c>
      <c r="D4076" s="3" t="s">
        <v>7687</v>
      </c>
    </row>
    <row r="4077" spans="1:4" ht="13.5" x14ac:dyDescent="0.25">
      <c r="A4077" s="2">
        <v>89650</v>
      </c>
      <c r="B4077" s="2" t="s">
        <v>7688</v>
      </c>
      <c r="C4077" s="2" t="s">
        <v>70</v>
      </c>
      <c r="D4077" s="3" t="s">
        <v>7689</v>
      </c>
    </row>
    <row r="4078" spans="1:4" ht="13.5" x14ac:dyDescent="0.25">
      <c r="A4078" s="2">
        <v>89651</v>
      </c>
      <c r="B4078" s="2" t="s">
        <v>7690</v>
      </c>
      <c r="C4078" s="2" t="s">
        <v>70</v>
      </c>
      <c r="D4078" s="3" t="s">
        <v>7361</v>
      </c>
    </row>
    <row r="4079" spans="1:4" ht="13.5" x14ac:dyDescent="0.25">
      <c r="A4079" s="2">
        <v>89652</v>
      </c>
      <c r="B4079" s="2" t="s">
        <v>7691</v>
      </c>
      <c r="C4079" s="2" t="s">
        <v>70</v>
      </c>
      <c r="D4079" s="3" t="s">
        <v>7692</v>
      </c>
    </row>
    <row r="4080" spans="1:4" ht="13.5" x14ac:dyDescent="0.25">
      <c r="A4080" s="2">
        <v>89653</v>
      </c>
      <c r="B4080" s="2" t="s">
        <v>7693</v>
      </c>
      <c r="C4080" s="2" t="s">
        <v>70</v>
      </c>
      <c r="D4080" s="3" t="s">
        <v>7694</v>
      </c>
    </row>
    <row r="4081" spans="1:4" ht="13.5" x14ac:dyDescent="0.25">
      <c r="A4081" s="2">
        <v>89654</v>
      </c>
      <c r="B4081" s="2" t="s">
        <v>7695</v>
      </c>
      <c r="C4081" s="2" t="s">
        <v>70</v>
      </c>
      <c r="D4081" s="3" t="s">
        <v>7696</v>
      </c>
    </row>
    <row r="4082" spans="1:4" ht="13.5" x14ac:dyDescent="0.25">
      <c r="A4082" s="2">
        <v>89655</v>
      </c>
      <c r="B4082" s="2" t="s">
        <v>7697</v>
      </c>
      <c r="C4082" s="2" t="s">
        <v>70</v>
      </c>
      <c r="D4082" s="3" t="s">
        <v>7698</v>
      </c>
    </row>
    <row r="4083" spans="1:4" ht="13.5" x14ac:dyDescent="0.25">
      <c r="A4083" s="2">
        <v>89656</v>
      </c>
      <c r="B4083" s="2" t="s">
        <v>7699</v>
      </c>
      <c r="C4083" s="2" t="s">
        <v>70</v>
      </c>
      <c r="D4083" s="3" t="s">
        <v>7700</v>
      </c>
    </row>
    <row r="4084" spans="1:4" ht="13.5" x14ac:dyDescent="0.25">
      <c r="A4084" s="2">
        <v>89657</v>
      </c>
      <c r="B4084" s="2" t="s">
        <v>7701</v>
      </c>
      <c r="C4084" s="2" t="s">
        <v>70</v>
      </c>
      <c r="D4084" s="3" t="s">
        <v>7702</v>
      </c>
    </row>
    <row r="4085" spans="1:4" ht="13.5" x14ac:dyDescent="0.25">
      <c r="A4085" s="2">
        <v>89658</v>
      </c>
      <c r="B4085" s="2" t="s">
        <v>7703</v>
      </c>
      <c r="C4085" s="2" t="s">
        <v>70</v>
      </c>
      <c r="D4085" s="3" t="s">
        <v>7704</v>
      </c>
    </row>
    <row r="4086" spans="1:4" ht="13.5" x14ac:dyDescent="0.25">
      <c r="A4086" s="2">
        <v>89659</v>
      </c>
      <c r="B4086" s="2" t="s">
        <v>7705</v>
      </c>
      <c r="C4086" s="2" t="s">
        <v>70</v>
      </c>
      <c r="D4086" s="3" t="s">
        <v>7706</v>
      </c>
    </row>
    <row r="4087" spans="1:4" ht="13.5" x14ac:dyDescent="0.25">
      <c r="A4087" s="2">
        <v>89660</v>
      </c>
      <c r="B4087" s="2" t="s">
        <v>7707</v>
      </c>
      <c r="C4087" s="2" t="s">
        <v>70</v>
      </c>
      <c r="D4087" s="3" t="s">
        <v>7708</v>
      </c>
    </row>
    <row r="4088" spans="1:4" ht="13.5" x14ac:dyDescent="0.25">
      <c r="A4088" s="2">
        <v>89661</v>
      </c>
      <c r="B4088" s="2" t="s">
        <v>7709</v>
      </c>
      <c r="C4088" s="2" t="s">
        <v>70</v>
      </c>
      <c r="D4088" s="3" t="s">
        <v>7710</v>
      </c>
    </row>
    <row r="4089" spans="1:4" ht="13.5" x14ac:dyDescent="0.25">
      <c r="A4089" s="2">
        <v>89662</v>
      </c>
      <c r="B4089" s="2" t="s">
        <v>7711</v>
      </c>
      <c r="C4089" s="2" t="s">
        <v>70</v>
      </c>
      <c r="D4089" s="3" t="s">
        <v>5368</v>
      </c>
    </row>
    <row r="4090" spans="1:4" ht="13.5" x14ac:dyDescent="0.25">
      <c r="A4090" s="2">
        <v>89663</v>
      </c>
      <c r="B4090" s="2" t="s">
        <v>7712</v>
      </c>
      <c r="C4090" s="2" t="s">
        <v>70</v>
      </c>
      <c r="D4090" s="3" t="s">
        <v>1921</v>
      </c>
    </row>
    <row r="4091" spans="1:4" ht="13.5" x14ac:dyDescent="0.25">
      <c r="A4091" s="2">
        <v>89664</v>
      </c>
      <c r="B4091" s="2" t="s">
        <v>7713</v>
      </c>
      <c r="C4091" s="2" t="s">
        <v>70</v>
      </c>
      <c r="D4091" s="3" t="s">
        <v>7714</v>
      </c>
    </row>
    <row r="4092" spans="1:4" ht="13.5" x14ac:dyDescent="0.25">
      <c r="A4092" s="2">
        <v>89666</v>
      </c>
      <c r="B4092" s="2" t="s">
        <v>7715</v>
      </c>
      <c r="C4092" s="2" t="s">
        <v>70</v>
      </c>
      <c r="D4092" s="3" t="s">
        <v>44</v>
      </c>
    </row>
    <row r="4093" spans="1:4" ht="13.5" x14ac:dyDescent="0.25">
      <c r="A4093" s="2">
        <v>89667</v>
      </c>
      <c r="B4093" s="2" t="s">
        <v>7716</v>
      </c>
      <c r="C4093" s="2" t="s">
        <v>70</v>
      </c>
      <c r="D4093" s="3" t="s">
        <v>7717</v>
      </c>
    </row>
    <row r="4094" spans="1:4" ht="13.5" x14ac:dyDescent="0.25">
      <c r="A4094" s="2">
        <v>89668</v>
      </c>
      <c r="B4094" s="2" t="s">
        <v>7718</v>
      </c>
      <c r="C4094" s="2" t="s">
        <v>70</v>
      </c>
      <c r="D4094" s="3" t="s">
        <v>7229</v>
      </c>
    </row>
    <row r="4095" spans="1:4" ht="13.5" x14ac:dyDescent="0.25">
      <c r="A4095" s="2">
        <v>89669</v>
      </c>
      <c r="B4095" s="2" t="s">
        <v>7719</v>
      </c>
      <c r="C4095" s="2" t="s">
        <v>70</v>
      </c>
      <c r="D4095" s="3" t="s">
        <v>6394</v>
      </c>
    </row>
    <row r="4096" spans="1:4" ht="13.5" x14ac:dyDescent="0.25">
      <c r="A4096" s="2">
        <v>89670</v>
      </c>
      <c r="B4096" s="2" t="s">
        <v>7720</v>
      </c>
      <c r="C4096" s="2" t="s">
        <v>70</v>
      </c>
      <c r="D4096" s="3" t="s">
        <v>7721</v>
      </c>
    </row>
    <row r="4097" spans="1:4" ht="13.5" x14ac:dyDescent="0.25">
      <c r="A4097" s="2">
        <v>89671</v>
      </c>
      <c r="B4097" s="2" t="s">
        <v>7722</v>
      </c>
      <c r="C4097" s="2" t="s">
        <v>70</v>
      </c>
      <c r="D4097" s="3" t="s">
        <v>7723</v>
      </c>
    </row>
    <row r="4098" spans="1:4" ht="13.5" x14ac:dyDescent="0.25">
      <c r="A4098" s="2">
        <v>89672</v>
      </c>
      <c r="B4098" s="2" t="s">
        <v>7724</v>
      </c>
      <c r="C4098" s="2" t="s">
        <v>70</v>
      </c>
      <c r="D4098" s="3" t="s">
        <v>7725</v>
      </c>
    </row>
    <row r="4099" spans="1:4" ht="13.5" x14ac:dyDescent="0.25">
      <c r="A4099" s="2">
        <v>89673</v>
      </c>
      <c r="B4099" s="2" t="s">
        <v>7726</v>
      </c>
      <c r="C4099" s="2" t="s">
        <v>70</v>
      </c>
      <c r="D4099" s="3" t="s">
        <v>5678</v>
      </c>
    </row>
    <row r="4100" spans="1:4" ht="13.5" x14ac:dyDescent="0.25">
      <c r="A4100" s="2">
        <v>89674</v>
      </c>
      <c r="B4100" s="2" t="s">
        <v>7727</v>
      </c>
      <c r="C4100" s="2" t="s">
        <v>70</v>
      </c>
      <c r="D4100" s="3" t="s">
        <v>7728</v>
      </c>
    </row>
    <row r="4101" spans="1:4" ht="13.5" x14ac:dyDescent="0.25">
      <c r="A4101" s="2">
        <v>89675</v>
      </c>
      <c r="B4101" s="2" t="s">
        <v>7729</v>
      </c>
      <c r="C4101" s="2" t="s">
        <v>70</v>
      </c>
      <c r="D4101" s="3" t="s">
        <v>7730</v>
      </c>
    </row>
    <row r="4102" spans="1:4" ht="13.5" x14ac:dyDescent="0.25">
      <c r="A4102" s="2">
        <v>89676</v>
      </c>
      <c r="B4102" s="2" t="s">
        <v>7731</v>
      </c>
      <c r="C4102" s="2" t="s">
        <v>70</v>
      </c>
      <c r="D4102" s="3" t="s">
        <v>7075</v>
      </c>
    </row>
    <row r="4103" spans="1:4" ht="13.5" x14ac:dyDescent="0.25">
      <c r="A4103" s="2">
        <v>89677</v>
      </c>
      <c r="B4103" s="2" t="s">
        <v>7732</v>
      </c>
      <c r="C4103" s="2" t="s">
        <v>70</v>
      </c>
      <c r="D4103" s="3" t="s">
        <v>7733</v>
      </c>
    </row>
    <row r="4104" spans="1:4" ht="13.5" x14ac:dyDescent="0.25">
      <c r="A4104" s="2">
        <v>89678</v>
      </c>
      <c r="B4104" s="2" t="s">
        <v>7734</v>
      </c>
      <c r="C4104" s="2" t="s">
        <v>70</v>
      </c>
      <c r="D4104" s="3" t="s">
        <v>4992</v>
      </c>
    </row>
    <row r="4105" spans="1:4" ht="13.5" x14ac:dyDescent="0.25">
      <c r="A4105" s="2">
        <v>89679</v>
      </c>
      <c r="B4105" s="2" t="s">
        <v>7735</v>
      </c>
      <c r="C4105" s="2" t="s">
        <v>70</v>
      </c>
      <c r="D4105" s="3" t="s">
        <v>7736</v>
      </c>
    </row>
    <row r="4106" spans="1:4" ht="13.5" x14ac:dyDescent="0.25">
      <c r="A4106" s="2">
        <v>89680</v>
      </c>
      <c r="B4106" s="2" t="s">
        <v>7737</v>
      </c>
      <c r="C4106" s="2" t="s">
        <v>70</v>
      </c>
      <c r="D4106" s="3" t="s">
        <v>7738</v>
      </c>
    </row>
    <row r="4107" spans="1:4" ht="13.5" x14ac:dyDescent="0.25">
      <c r="A4107" s="2">
        <v>89681</v>
      </c>
      <c r="B4107" s="2" t="s">
        <v>7739</v>
      </c>
      <c r="C4107" s="2" t="s">
        <v>70</v>
      </c>
      <c r="D4107" s="3" t="s">
        <v>7740</v>
      </c>
    </row>
    <row r="4108" spans="1:4" ht="13.5" x14ac:dyDescent="0.25">
      <c r="A4108" s="2">
        <v>89682</v>
      </c>
      <c r="B4108" s="2" t="s">
        <v>7741</v>
      </c>
      <c r="C4108" s="2" t="s">
        <v>70</v>
      </c>
      <c r="D4108" s="3" t="s">
        <v>7742</v>
      </c>
    </row>
    <row r="4109" spans="1:4" ht="13.5" x14ac:dyDescent="0.25">
      <c r="A4109" s="2">
        <v>89683</v>
      </c>
      <c r="B4109" s="2" t="s">
        <v>7743</v>
      </c>
      <c r="C4109" s="2" t="s">
        <v>70</v>
      </c>
      <c r="D4109" s="3" t="s">
        <v>7744</v>
      </c>
    </row>
    <row r="4110" spans="1:4" ht="13.5" x14ac:dyDescent="0.25">
      <c r="A4110" s="2">
        <v>89684</v>
      </c>
      <c r="B4110" s="2" t="s">
        <v>7745</v>
      </c>
      <c r="C4110" s="2" t="s">
        <v>70</v>
      </c>
      <c r="D4110" s="3" t="s">
        <v>7746</v>
      </c>
    </row>
    <row r="4111" spans="1:4" ht="13.5" x14ac:dyDescent="0.25">
      <c r="A4111" s="2">
        <v>89685</v>
      </c>
      <c r="B4111" s="2" t="s">
        <v>7747</v>
      </c>
      <c r="C4111" s="2" t="s">
        <v>70</v>
      </c>
      <c r="D4111" s="3" t="s">
        <v>7748</v>
      </c>
    </row>
    <row r="4112" spans="1:4" ht="13.5" x14ac:dyDescent="0.25">
      <c r="A4112" s="2">
        <v>89686</v>
      </c>
      <c r="B4112" s="2" t="s">
        <v>7749</v>
      </c>
      <c r="C4112" s="2" t="s">
        <v>70</v>
      </c>
      <c r="D4112" s="3" t="s">
        <v>7750</v>
      </c>
    </row>
    <row r="4113" spans="1:4" ht="13.5" x14ac:dyDescent="0.25">
      <c r="A4113" s="2">
        <v>89687</v>
      </c>
      <c r="B4113" s="2" t="s">
        <v>7751</v>
      </c>
      <c r="C4113" s="2" t="s">
        <v>70</v>
      </c>
      <c r="D4113" s="3" t="s">
        <v>7752</v>
      </c>
    </row>
    <row r="4114" spans="1:4" ht="13.5" x14ac:dyDescent="0.25">
      <c r="A4114" s="2">
        <v>89689</v>
      </c>
      <c r="B4114" s="2" t="s">
        <v>7753</v>
      </c>
      <c r="C4114" s="2" t="s">
        <v>70</v>
      </c>
      <c r="D4114" s="3" t="s">
        <v>7754</v>
      </c>
    </row>
    <row r="4115" spans="1:4" ht="13.5" x14ac:dyDescent="0.25">
      <c r="A4115" s="2">
        <v>89690</v>
      </c>
      <c r="B4115" s="2" t="s">
        <v>7755</v>
      </c>
      <c r="C4115" s="2" t="s">
        <v>70</v>
      </c>
      <c r="D4115" s="3" t="s">
        <v>7756</v>
      </c>
    </row>
    <row r="4116" spans="1:4" ht="13.5" x14ac:dyDescent="0.25">
      <c r="A4116" s="2">
        <v>89691</v>
      </c>
      <c r="B4116" s="2" t="s">
        <v>7757</v>
      </c>
      <c r="C4116" s="2" t="s">
        <v>70</v>
      </c>
      <c r="D4116" s="3" t="s">
        <v>5004</v>
      </c>
    </row>
    <row r="4117" spans="1:4" ht="13.5" x14ac:dyDescent="0.25">
      <c r="A4117" s="2">
        <v>89692</v>
      </c>
      <c r="B4117" s="2" t="s">
        <v>7758</v>
      </c>
      <c r="C4117" s="2" t="s">
        <v>70</v>
      </c>
      <c r="D4117" s="3" t="s">
        <v>7759</v>
      </c>
    </row>
    <row r="4118" spans="1:4" ht="13.5" x14ac:dyDescent="0.25">
      <c r="A4118" s="2">
        <v>89693</v>
      </c>
      <c r="B4118" s="2" t="s">
        <v>7760</v>
      </c>
      <c r="C4118" s="2" t="s">
        <v>70</v>
      </c>
      <c r="D4118" s="3" t="s">
        <v>7761</v>
      </c>
    </row>
    <row r="4119" spans="1:4" ht="13.5" x14ac:dyDescent="0.25">
      <c r="A4119" s="2">
        <v>89694</v>
      </c>
      <c r="B4119" s="2" t="s">
        <v>7762</v>
      </c>
      <c r="C4119" s="2" t="s">
        <v>70</v>
      </c>
      <c r="D4119" s="3" t="s">
        <v>7763</v>
      </c>
    </row>
    <row r="4120" spans="1:4" ht="13.5" x14ac:dyDescent="0.25">
      <c r="A4120" s="2">
        <v>89695</v>
      </c>
      <c r="B4120" s="2" t="s">
        <v>7764</v>
      </c>
      <c r="C4120" s="2" t="s">
        <v>70</v>
      </c>
      <c r="D4120" s="3" t="s">
        <v>7706</v>
      </c>
    </row>
    <row r="4121" spans="1:4" ht="13.5" x14ac:dyDescent="0.25">
      <c r="A4121" s="2">
        <v>89696</v>
      </c>
      <c r="B4121" s="2" t="s">
        <v>7765</v>
      </c>
      <c r="C4121" s="2" t="s">
        <v>70</v>
      </c>
      <c r="D4121" s="3" t="s">
        <v>7766</v>
      </c>
    </row>
    <row r="4122" spans="1:4" ht="13.5" x14ac:dyDescent="0.25">
      <c r="A4122" s="2">
        <v>89697</v>
      </c>
      <c r="B4122" s="2" t="s">
        <v>7767</v>
      </c>
      <c r="C4122" s="2" t="s">
        <v>70</v>
      </c>
      <c r="D4122" s="3" t="s">
        <v>7768</v>
      </c>
    </row>
    <row r="4123" spans="1:4" ht="13.5" x14ac:dyDescent="0.25">
      <c r="A4123" s="2">
        <v>89698</v>
      </c>
      <c r="B4123" s="2" t="s">
        <v>7769</v>
      </c>
      <c r="C4123" s="2" t="s">
        <v>70</v>
      </c>
      <c r="D4123" s="3" t="s">
        <v>7770</v>
      </c>
    </row>
    <row r="4124" spans="1:4" ht="13.5" x14ac:dyDescent="0.25">
      <c r="A4124" s="2">
        <v>89699</v>
      </c>
      <c r="B4124" s="2" t="s">
        <v>7771</v>
      </c>
      <c r="C4124" s="2" t="s">
        <v>70</v>
      </c>
      <c r="D4124" s="3" t="s">
        <v>7772</v>
      </c>
    </row>
    <row r="4125" spans="1:4" ht="13.5" x14ac:dyDescent="0.25">
      <c r="A4125" s="2">
        <v>89700</v>
      </c>
      <c r="B4125" s="2" t="s">
        <v>7773</v>
      </c>
      <c r="C4125" s="2" t="s">
        <v>70</v>
      </c>
      <c r="D4125" s="3" t="s">
        <v>7774</v>
      </c>
    </row>
    <row r="4126" spans="1:4" ht="13.5" x14ac:dyDescent="0.25">
      <c r="A4126" s="2">
        <v>89701</v>
      </c>
      <c r="B4126" s="2" t="s">
        <v>7775</v>
      </c>
      <c r="C4126" s="2" t="s">
        <v>70</v>
      </c>
      <c r="D4126" s="3" t="s">
        <v>7776</v>
      </c>
    </row>
    <row r="4127" spans="1:4" ht="13.5" x14ac:dyDescent="0.25">
      <c r="A4127" s="2">
        <v>89702</v>
      </c>
      <c r="B4127" s="2" t="s">
        <v>7777</v>
      </c>
      <c r="C4127" s="2" t="s">
        <v>70</v>
      </c>
      <c r="D4127" s="3" t="s">
        <v>7778</v>
      </c>
    </row>
    <row r="4128" spans="1:4" ht="13.5" x14ac:dyDescent="0.25">
      <c r="A4128" s="2">
        <v>89703</v>
      </c>
      <c r="B4128" s="2" t="s">
        <v>7779</v>
      </c>
      <c r="C4128" s="2" t="s">
        <v>70</v>
      </c>
      <c r="D4128" s="3" t="s">
        <v>7780</v>
      </c>
    </row>
    <row r="4129" spans="1:4" ht="13.5" x14ac:dyDescent="0.25">
      <c r="A4129" s="2">
        <v>89704</v>
      </c>
      <c r="B4129" s="2" t="s">
        <v>7781</v>
      </c>
      <c r="C4129" s="2" t="s">
        <v>70</v>
      </c>
      <c r="D4129" s="3" t="s">
        <v>7782</v>
      </c>
    </row>
    <row r="4130" spans="1:4" ht="13.5" x14ac:dyDescent="0.25">
      <c r="A4130" s="2">
        <v>89705</v>
      </c>
      <c r="B4130" s="2" t="s">
        <v>7783</v>
      </c>
      <c r="C4130" s="2" t="s">
        <v>70</v>
      </c>
      <c r="D4130" s="3" t="s">
        <v>7784</v>
      </c>
    </row>
    <row r="4131" spans="1:4" ht="13.5" x14ac:dyDescent="0.25">
      <c r="A4131" s="2">
        <v>89706</v>
      </c>
      <c r="B4131" s="2" t="s">
        <v>7785</v>
      </c>
      <c r="C4131" s="2" t="s">
        <v>70</v>
      </c>
      <c r="D4131" s="3" t="s">
        <v>7786</v>
      </c>
    </row>
    <row r="4132" spans="1:4" ht="13.5" x14ac:dyDescent="0.25">
      <c r="A4132" s="2">
        <v>89718</v>
      </c>
      <c r="B4132" s="2" t="s">
        <v>7787</v>
      </c>
      <c r="C4132" s="2" t="s">
        <v>5</v>
      </c>
      <c r="D4132" s="3" t="s">
        <v>7788</v>
      </c>
    </row>
    <row r="4133" spans="1:4" ht="13.5" x14ac:dyDescent="0.25">
      <c r="A4133" s="2">
        <v>89719</v>
      </c>
      <c r="B4133" s="2" t="s">
        <v>7789</v>
      </c>
      <c r="C4133" s="2" t="s">
        <v>70</v>
      </c>
      <c r="D4133" s="3" t="s">
        <v>7790</v>
      </c>
    </row>
    <row r="4134" spans="1:4" ht="13.5" x14ac:dyDescent="0.25">
      <c r="A4134" s="2">
        <v>89720</v>
      </c>
      <c r="B4134" s="2" t="s">
        <v>7791</v>
      </c>
      <c r="C4134" s="2" t="s">
        <v>70</v>
      </c>
      <c r="D4134" s="3" t="s">
        <v>7792</v>
      </c>
    </row>
    <row r="4135" spans="1:4" ht="13.5" x14ac:dyDescent="0.25">
      <c r="A4135" s="2">
        <v>89721</v>
      </c>
      <c r="B4135" s="2" t="s">
        <v>7793</v>
      </c>
      <c r="C4135" s="2" t="s">
        <v>70</v>
      </c>
      <c r="D4135" s="3" t="s">
        <v>7794</v>
      </c>
    </row>
    <row r="4136" spans="1:4" ht="13.5" x14ac:dyDescent="0.25">
      <c r="A4136" s="2">
        <v>89723</v>
      </c>
      <c r="B4136" s="2" t="s">
        <v>7795</v>
      </c>
      <c r="C4136" s="2" t="s">
        <v>70</v>
      </c>
      <c r="D4136" s="3" t="s">
        <v>7061</v>
      </c>
    </row>
    <row r="4137" spans="1:4" ht="13.5" x14ac:dyDescent="0.25">
      <c r="A4137" s="2">
        <v>89724</v>
      </c>
      <c r="B4137" s="2" t="s">
        <v>7796</v>
      </c>
      <c r="C4137" s="2" t="s">
        <v>70</v>
      </c>
      <c r="D4137" s="3" t="s">
        <v>7797</v>
      </c>
    </row>
    <row r="4138" spans="1:4" ht="13.5" x14ac:dyDescent="0.25">
      <c r="A4138" s="2">
        <v>89725</v>
      </c>
      <c r="B4138" s="2" t="s">
        <v>7798</v>
      </c>
      <c r="C4138" s="2" t="s">
        <v>70</v>
      </c>
      <c r="D4138" s="3" t="s">
        <v>7107</v>
      </c>
    </row>
    <row r="4139" spans="1:4" ht="13.5" x14ac:dyDescent="0.25">
      <c r="A4139" s="2">
        <v>89726</v>
      </c>
      <c r="B4139" s="2" t="s">
        <v>7799</v>
      </c>
      <c r="C4139" s="2" t="s">
        <v>70</v>
      </c>
      <c r="D4139" s="3" t="s">
        <v>7800</v>
      </c>
    </row>
    <row r="4140" spans="1:4" ht="13.5" x14ac:dyDescent="0.25">
      <c r="A4140" s="2">
        <v>89727</v>
      </c>
      <c r="B4140" s="2" t="s">
        <v>7801</v>
      </c>
      <c r="C4140" s="2" t="s">
        <v>70</v>
      </c>
      <c r="D4140" s="3" t="s">
        <v>7802</v>
      </c>
    </row>
    <row r="4141" spans="1:4" ht="13.5" x14ac:dyDescent="0.25">
      <c r="A4141" s="2">
        <v>89728</v>
      </c>
      <c r="B4141" s="2" t="s">
        <v>7803</v>
      </c>
      <c r="C4141" s="2" t="s">
        <v>70</v>
      </c>
      <c r="D4141" s="3" t="s">
        <v>5004</v>
      </c>
    </row>
    <row r="4142" spans="1:4" ht="13.5" x14ac:dyDescent="0.25">
      <c r="A4142" s="2">
        <v>89729</v>
      </c>
      <c r="B4142" s="2" t="s">
        <v>7804</v>
      </c>
      <c r="C4142" s="2" t="s">
        <v>70</v>
      </c>
      <c r="D4142" s="3" t="s">
        <v>7805</v>
      </c>
    </row>
    <row r="4143" spans="1:4" ht="13.5" x14ac:dyDescent="0.25">
      <c r="A4143" s="2">
        <v>89730</v>
      </c>
      <c r="B4143" s="2" t="s">
        <v>7806</v>
      </c>
      <c r="C4143" s="2" t="s">
        <v>70</v>
      </c>
      <c r="D4143" s="3" t="s">
        <v>7807</v>
      </c>
    </row>
    <row r="4144" spans="1:4" ht="13.5" x14ac:dyDescent="0.25">
      <c r="A4144" s="2">
        <v>89731</v>
      </c>
      <c r="B4144" s="2" t="s">
        <v>7808</v>
      </c>
      <c r="C4144" s="2" t="s">
        <v>70</v>
      </c>
      <c r="D4144" s="3" t="s">
        <v>7809</v>
      </c>
    </row>
    <row r="4145" spans="1:4" ht="13.5" x14ac:dyDescent="0.25">
      <c r="A4145" s="2">
        <v>89732</v>
      </c>
      <c r="B4145" s="2" t="s">
        <v>7810</v>
      </c>
      <c r="C4145" s="2" t="s">
        <v>70</v>
      </c>
      <c r="D4145" s="3" t="s">
        <v>7811</v>
      </c>
    </row>
    <row r="4146" spans="1:4" ht="13.5" x14ac:dyDescent="0.25">
      <c r="A4146" s="2">
        <v>89733</v>
      </c>
      <c r="B4146" s="2" t="s">
        <v>7812</v>
      </c>
      <c r="C4146" s="2" t="s">
        <v>70</v>
      </c>
      <c r="D4146" s="3" t="s">
        <v>6885</v>
      </c>
    </row>
    <row r="4147" spans="1:4" ht="13.5" x14ac:dyDescent="0.25">
      <c r="A4147" s="2">
        <v>89734</v>
      </c>
      <c r="B4147" s="2" t="s">
        <v>7813</v>
      </c>
      <c r="C4147" s="2" t="s">
        <v>70</v>
      </c>
      <c r="D4147" s="3" t="s">
        <v>7814</v>
      </c>
    </row>
    <row r="4148" spans="1:4" ht="13.5" x14ac:dyDescent="0.25">
      <c r="A4148" s="2">
        <v>89735</v>
      </c>
      <c r="B4148" s="2" t="s">
        <v>7815</v>
      </c>
      <c r="C4148" s="2" t="s">
        <v>70</v>
      </c>
      <c r="D4148" s="3" t="s">
        <v>6913</v>
      </c>
    </row>
    <row r="4149" spans="1:4" ht="13.5" x14ac:dyDescent="0.25">
      <c r="A4149" s="2">
        <v>89736</v>
      </c>
      <c r="B4149" s="2" t="s">
        <v>7816</v>
      </c>
      <c r="C4149" s="2" t="s">
        <v>70</v>
      </c>
      <c r="D4149" s="3" t="s">
        <v>712</v>
      </c>
    </row>
    <row r="4150" spans="1:4" ht="13.5" x14ac:dyDescent="0.25">
      <c r="A4150" s="2">
        <v>89737</v>
      </c>
      <c r="B4150" s="2" t="s">
        <v>7817</v>
      </c>
      <c r="C4150" s="2" t="s">
        <v>70</v>
      </c>
      <c r="D4150" s="3" t="s">
        <v>7818</v>
      </c>
    </row>
    <row r="4151" spans="1:4" ht="13.5" x14ac:dyDescent="0.25">
      <c r="A4151" s="2">
        <v>89738</v>
      </c>
      <c r="B4151" s="2" t="s">
        <v>7819</v>
      </c>
      <c r="C4151" s="2" t="s">
        <v>70</v>
      </c>
      <c r="D4151" s="3" t="s">
        <v>7820</v>
      </c>
    </row>
    <row r="4152" spans="1:4" ht="13.5" x14ac:dyDescent="0.25">
      <c r="A4152" s="2">
        <v>89739</v>
      </c>
      <c r="B4152" s="2" t="s">
        <v>7821</v>
      </c>
      <c r="C4152" s="2" t="s">
        <v>70</v>
      </c>
      <c r="D4152" s="3" t="s">
        <v>7822</v>
      </c>
    </row>
    <row r="4153" spans="1:4" ht="13.5" x14ac:dyDescent="0.25">
      <c r="A4153" s="2">
        <v>89740</v>
      </c>
      <c r="B4153" s="2" t="s">
        <v>7823</v>
      </c>
      <c r="C4153" s="2" t="s">
        <v>70</v>
      </c>
      <c r="D4153" s="3" t="s">
        <v>358</v>
      </c>
    </row>
    <row r="4154" spans="1:4" ht="13.5" x14ac:dyDescent="0.25">
      <c r="A4154" s="2">
        <v>89741</v>
      </c>
      <c r="B4154" s="2" t="s">
        <v>7824</v>
      </c>
      <c r="C4154" s="2" t="s">
        <v>70</v>
      </c>
      <c r="D4154" s="3" t="s">
        <v>7825</v>
      </c>
    </row>
    <row r="4155" spans="1:4" ht="13.5" x14ac:dyDescent="0.25">
      <c r="A4155" s="2">
        <v>89742</v>
      </c>
      <c r="B4155" s="2" t="s">
        <v>7826</v>
      </c>
      <c r="C4155" s="2" t="s">
        <v>70</v>
      </c>
      <c r="D4155" s="3" t="s">
        <v>7827</v>
      </c>
    </row>
    <row r="4156" spans="1:4" ht="13.5" x14ac:dyDescent="0.25">
      <c r="A4156" s="2">
        <v>89743</v>
      </c>
      <c r="B4156" s="2" t="s">
        <v>7828</v>
      </c>
      <c r="C4156" s="2" t="s">
        <v>70</v>
      </c>
      <c r="D4156" s="3" t="s">
        <v>7829</v>
      </c>
    </row>
    <row r="4157" spans="1:4" ht="13.5" x14ac:dyDescent="0.25">
      <c r="A4157" s="2">
        <v>89744</v>
      </c>
      <c r="B4157" s="2" t="s">
        <v>7830</v>
      </c>
      <c r="C4157" s="2" t="s">
        <v>70</v>
      </c>
      <c r="D4157" s="3" t="s">
        <v>7831</v>
      </c>
    </row>
    <row r="4158" spans="1:4" ht="13.5" x14ac:dyDescent="0.25">
      <c r="A4158" s="2">
        <v>89746</v>
      </c>
      <c r="B4158" s="2" t="s">
        <v>7832</v>
      </c>
      <c r="C4158" s="2" t="s">
        <v>70</v>
      </c>
      <c r="D4158" s="3" t="s">
        <v>7833</v>
      </c>
    </row>
    <row r="4159" spans="1:4" ht="13.5" x14ac:dyDescent="0.25">
      <c r="A4159" s="2">
        <v>89747</v>
      </c>
      <c r="B4159" s="2" t="s">
        <v>7834</v>
      </c>
      <c r="C4159" s="2" t="s">
        <v>70</v>
      </c>
      <c r="D4159" s="3" t="s">
        <v>7835</v>
      </c>
    </row>
    <row r="4160" spans="1:4" ht="13.5" x14ac:dyDescent="0.25">
      <c r="A4160" s="2">
        <v>89748</v>
      </c>
      <c r="B4160" s="2" t="s">
        <v>7836</v>
      </c>
      <c r="C4160" s="2" t="s">
        <v>70</v>
      </c>
      <c r="D4160" s="3" t="s">
        <v>7837</v>
      </c>
    </row>
    <row r="4161" spans="1:4" ht="13.5" x14ac:dyDescent="0.25">
      <c r="A4161" s="2">
        <v>89749</v>
      </c>
      <c r="B4161" s="2" t="s">
        <v>7838</v>
      </c>
      <c r="C4161" s="2" t="s">
        <v>70</v>
      </c>
      <c r="D4161" s="3" t="s">
        <v>7839</v>
      </c>
    </row>
    <row r="4162" spans="1:4" ht="13.5" x14ac:dyDescent="0.25">
      <c r="A4162" s="2">
        <v>89750</v>
      </c>
      <c r="B4162" s="2" t="s">
        <v>7840</v>
      </c>
      <c r="C4162" s="2" t="s">
        <v>70</v>
      </c>
      <c r="D4162" s="3" t="s">
        <v>7841</v>
      </c>
    </row>
    <row r="4163" spans="1:4" ht="13.5" x14ac:dyDescent="0.25">
      <c r="A4163" s="2">
        <v>89752</v>
      </c>
      <c r="B4163" s="2" t="s">
        <v>7842</v>
      </c>
      <c r="C4163" s="2" t="s">
        <v>70</v>
      </c>
      <c r="D4163" s="3" t="s">
        <v>7843</v>
      </c>
    </row>
    <row r="4164" spans="1:4" ht="13.5" x14ac:dyDescent="0.25">
      <c r="A4164" s="2">
        <v>89753</v>
      </c>
      <c r="B4164" s="2" t="s">
        <v>7844</v>
      </c>
      <c r="C4164" s="2" t="s">
        <v>70</v>
      </c>
      <c r="D4164" s="3" t="s">
        <v>5113</v>
      </c>
    </row>
    <row r="4165" spans="1:4" ht="13.5" x14ac:dyDescent="0.25">
      <c r="A4165" s="2">
        <v>89754</v>
      </c>
      <c r="B4165" s="2" t="s">
        <v>7845</v>
      </c>
      <c r="C4165" s="2" t="s">
        <v>70</v>
      </c>
      <c r="D4165" s="3" t="s">
        <v>422</v>
      </c>
    </row>
    <row r="4166" spans="1:4" ht="13.5" x14ac:dyDescent="0.25">
      <c r="A4166" s="2">
        <v>89755</v>
      </c>
      <c r="B4166" s="2" t="s">
        <v>7846</v>
      </c>
      <c r="C4166" s="2" t="s">
        <v>70</v>
      </c>
      <c r="D4166" s="3" t="s">
        <v>7847</v>
      </c>
    </row>
    <row r="4167" spans="1:4" ht="13.5" x14ac:dyDescent="0.25">
      <c r="A4167" s="2">
        <v>89756</v>
      </c>
      <c r="B4167" s="2" t="s">
        <v>7848</v>
      </c>
      <c r="C4167" s="2" t="s">
        <v>70</v>
      </c>
      <c r="D4167" s="3" t="s">
        <v>5338</v>
      </c>
    </row>
    <row r="4168" spans="1:4" ht="13.5" x14ac:dyDescent="0.25">
      <c r="A4168" s="2">
        <v>89757</v>
      </c>
      <c r="B4168" s="2" t="s">
        <v>7849</v>
      </c>
      <c r="C4168" s="2" t="s">
        <v>70</v>
      </c>
      <c r="D4168" s="3" t="s">
        <v>7850</v>
      </c>
    </row>
    <row r="4169" spans="1:4" ht="13.5" x14ac:dyDescent="0.25">
      <c r="A4169" s="2">
        <v>89758</v>
      </c>
      <c r="B4169" s="2" t="s">
        <v>7851</v>
      </c>
      <c r="C4169" s="2" t="s">
        <v>70</v>
      </c>
      <c r="D4169" s="3" t="s">
        <v>7852</v>
      </c>
    </row>
    <row r="4170" spans="1:4" ht="13.5" x14ac:dyDescent="0.25">
      <c r="A4170" s="2">
        <v>89759</v>
      </c>
      <c r="B4170" s="2" t="s">
        <v>7853</v>
      </c>
      <c r="C4170" s="2" t="s">
        <v>70</v>
      </c>
      <c r="D4170" s="3" t="s">
        <v>4957</v>
      </c>
    </row>
    <row r="4171" spans="1:4" ht="13.5" x14ac:dyDescent="0.25">
      <c r="A4171" s="2">
        <v>89760</v>
      </c>
      <c r="B4171" s="2" t="s">
        <v>7854</v>
      </c>
      <c r="C4171" s="2" t="s">
        <v>70</v>
      </c>
      <c r="D4171" s="3" t="s">
        <v>7855</v>
      </c>
    </row>
    <row r="4172" spans="1:4" ht="13.5" x14ac:dyDescent="0.25">
      <c r="A4172" s="2">
        <v>89761</v>
      </c>
      <c r="B4172" s="2" t="s">
        <v>7856</v>
      </c>
      <c r="C4172" s="2" t="s">
        <v>70</v>
      </c>
      <c r="D4172" s="3" t="s">
        <v>7857</v>
      </c>
    </row>
    <row r="4173" spans="1:4" ht="13.5" x14ac:dyDescent="0.25">
      <c r="A4173" s="2">
        <v>89762</v>
      </c>
      <c r="B4173" s="2" t="s">
        <v>7858</v>
      </c>
      <c r="C4173" s="2" t="s">
        <v>70</v>
      </c>
      <c r="D4173" s="3" t="s">
        <v>2963</v>
      </c>
    </row>
    <row r="4174" spans="1:4" ht="13.5" x14ac:dyDescent="0.25">
      <c r="A4174" s="2">
        <v>89763</v>
      </c>
      <c r="B4174" s="2" t="s">
        <v>7859</v>
      </c>
      <c r="C4174" s="2" t="s">
        <v>70</v>
      </c>
      <c r="D4174" s="3" t="s">
        <v>7860</v>
      </c>
    </row>
    <row r="4175" spans="1:4" ht="13.5" x14ac:dyDescent="0.25">
      <c r="A4175" s="2">
        <v>89764</v>
      </c>
      <c r="B4175" s="2" t="s">
        <v>7861</v>
      </c>
      <c r="C4175" s="2" t="s">
        <v>70</v>
      </c>
      <c r="D4175" s="3" t="s">
        <v>7862</v>
      </c>
    </row>
    <row r="4176" spans="1:4" ht="13.5" x14ac:dyDescent="0.25">
      <c r="A4176" s="2">
        <v>89765</v>
      </c>
      <c r="B4176" s="2" t="s">
        <v>7863</v>
      </c>
      <c r="C4176" s="2" t="s">
        <v>70</v>
      </c>
      <c r="D4176" s="3" t="s">
        <v>7864</v>
      </c>
    </row>
    <row r="4177" spans="1:4" ht="13.5" x14ac:dyDescent="0.25">
      <c r="A4177" s="2">
        <v>89767</v>
      </c>
      <c r="B4177" s="2" t="s">
        <v>7865</v>
      </c>
      <c r="C4177" s="2" t="s">
        <v>70</v>
      </c>
      <c r="D4177" s="3" t="s">
        <v>7866</v>
      </c>
    </row>
    <row r="4178" spans="1:4" ht="13.5" x14ac:dyDescent="0.25">
      <c r="A4178" s="2">
        <v>89768</v>
      </c>
      <c r="B4178" s="2" t="s">
        <v>7867</v>
      </c>
      <c r="C4178" s="2" t="s">
        <v>70</v>
      </c>
      <c r="D4178" s="3" t="s">
        <v>7868</v>
      </c>
    </row>
    <row r="4179" spans="1:4" ht="13.5" x14ac:dyDescent="0.25">
      <c r="A4179" s="2">
        <v>89769</v>
      </c>
      <c r="B4179" s="2" t="s">
        <v>7869</v>
      </c>
      <c r="C4179" s="2" t="s">
        <v>70</v>
      </c>
      <c r="D4179" s="3" t="s">
        <v>7870</v>
      </c>
    </row>
    <row r="4180" spans="1:4" ht="13.5" x14ac:dyDescent="0.25">
      <c r="A4180" s="2">
        <v>89772</v>
      </c>
      <c r="B4180" s="2" t="s">
        <v>7871</v>
      </c>
      <c r="C4180" s="2" t="s">
        <v>5</v>
      </c>
      <c r="D4180" s="3" t="s">
        <v>7872</v>
      </c>
    </row>
    <row r="4181" spans="1:4" ht="13.5" x14ac:dyDescent="0.25">
      <c r="A4181" s="2">
        <v>89774</v>
      </c>
      <c r="B4181" s="2" t="s">
        <v>7873</v>
      </c>
      <c r="C4181" s="2" t="s">
        <v>70</v>
      </c>
      <c r="D4181" s="3" t="s">
        <v>7874</v>
      </c>
    </row>
    <row r="4182" spans="1:4" ht="13.5" x14ac:dyDescent="0.25">
      <c r="A4182" s="2">
        <v>89776</v>
      </c>
      <c r="B4182" s="2" t="s">
        <v>7875</v>
      </c>
      <c r="C4182" s="2" t="s">
        <v>70</v>
      </c>
      <c r="D4182" s="3" t="s">
        <v>7876</v>
      </c>
    </row>
    <row r="4183" spans="1:4" ht="13.5" x14ac:dyDescent="0.25">
      <c r="A4183" s="2">
        <v>89777</v>
      </c>
      <c r="B4183" s="2" t="s">
        <v>7877</v>
      </c>
      <c r="C4183" s="2" t="s">
        <v>70</v>
      </c>
      <c r="D4183" s="3" t="s">
        <v>7878</v>
      </c>
    </row>
    <row r="4184" spans="1:4" ht="13.5" x14ac:dyDescent="0.25">
      <c r="A4184" s="2">
        <v>89778</v>
      </c>
      <c r="B4184" s="2" t="s">
        <v>7879</v>
      </c>
      <c r="C4184" s="2" t="s">
        <v>70</v>
      </c>
      <c r="D4184" s="3" t="s">
        <v>6883</v>
      </c>
    </row>
    <row r="4185" spans="1:4" ht="13.5" x14ac:dyDescent="0.25">
      <c r="A4185" s="2">
        <v>89779</v>
      </c>
      <c r="B4185" s="2" t="s">
        <v>7880</v>
      </c>
      <c r="C4185" s="2" t="s">
        <v>70</v>
      </c>
      <c r="D4185" s="3" t="s">
        <v>7881</v>
      </c>
    </row>
    <row r="4186" spans="1:4" ht="13.5" x14ac:dyDescent="0.25">
      <c r="A4186" s="2">
        <v>89780</v>
      </c>
      <c r="B4186" s="2" t="s">
        <v>7882</v>
      </c>
      <c r="C4186" s="2" t="s">
        <v>70</v>
      </c>
      <c r="D4186" s="3" t="s">
        <v>7883</v>
      </c>
    </row>
    <row r="4187" spans="1:4" ht="13.5" x14ac:dyDescent="0.25">
      <c r="A4187" s="2">
        <v>89781</v>
      </c>
      <c r="B4187" s="2" t="s">
        <v>7884</v>
      </c>
      <c r="C4187" s="2" t="s">
        <v>70</v>
      </c>
      <c r="D4187" s="3" t="s">
        <v>7885</v>
      </c>
    </row>
    <row r="4188" spans="1:4" ht="13.5" x14ac:dyDescent="0.25">
      <c r="A4188" s="2">
        <v>89782</v>
      </c>
      <c r="B4188" s="2" t="s">
        <v>7886</v>
      </c>
      <c r="C4188" s="2" t="s">
        <v>70</v>
      </c>
      <c r="D4188" s="3" t="s">
        <v>7887</v>
      </c>
    </row>
    <row r="4189" spans="1:4" ht="13.5" x14ac:dyDescent="0.25">
      <c r="A4189" s="2">
        <v>89783</v>
      </c>
      <c r="B4189" s="2" t="s">
        <v>7888</v>
      </c>
      <c r="C4189" s="2" t="s">
        <v>70</v>
      </c>
      <c r="D4189" s="3" t="s">
        <v>7889</v>
      </c>
    </row>
    <row r="4190" spans="1:4" ht="13.5" x14ac:dyDescent="0.25">
      <c r="A4190" s="2">
        <v>89784</v>
      </c>
      <c r="B4190" s="2" t="s">
        <v>7890</v>
      </c>
      <c r="C4190" s="2" t="s">
        <v>70</v>
      </c>
      <c r="D4190" s="3" t="s">
        <v>7891</v>
      </c>
    </row>
    <row r="4191" spans="1:4" ht="13.5" x14ac:dyDescent="0.25">
      <c r="A4191" s="2">
        <v>89785</v>
      </c>
      <c r="B4191" s="2" t="s">
        <v>7892</v>
      </c>
      <c r="C4191" s="2" t="s">
        <v>70</v>
      </c>
      <c r="D4191" s="3" t="s">
        <v>7893</v>
      </c>
    </row>
    <row r="4192" spans="1:4" ht="13.5" x14ac:dyDescent="0.25">
      <c r="A4192" s="2">
        <v>89786</v>
      </c>
      <c r="B4192" s="2" t="s">
        <v>7894</v>
      </c>
      <c r="C4192" s="2" t="s">
        <v>70</v>
      </c>
      <c r="D4192" s="3" t="s">
        <v>7895</v>
      </c>
    </row>
    <row r="4193" spans="1:4" ht="13.5" x14ac:dyDescent="0.25">
      <c r="A4193" s="2">
        <v>89787</v>
      </c>
      <c r="B4193" s="2" t="s">
        <v>7896</v>
      </c>
      <c r="C4193" s="2" t="s">
        <v>70</v>
      </c>
      <c r="D4193" s="3" t="s">
        <v>7897</v>
      </c>
    </row>
    <row r="4194" spans="1:4" ht="13.5" x14ac:dyDescent="0.25">
      <c r="A4194" s="2">
        <v>89788</v>
      </c>
      <c r="B4194" s="2" t="s">
        <v>7898</v>
      </c>
      <c r="C4194" s="2" t="s">
        <v>70</v>
      </c>
      <c r="D4194" s="3" t="s">
        <v>7899</v>
      </c>
    </row>
    <row r="4195" spans="1:4" ht="13.5" x14ac:dyDescent="0.25">
      <c r="A4195" s="2">
        <v>89789</v>
      </c>
      <c r="B4195" s="2" t="s">
        <v>7900</v>
      </c>
      <c r="C4195" s="2" t="s">
        <v>70</v>
      </c>
      <c r="D4195" s="3" t="s">
        <v>2268</v>
      </c>
    </row>
    <row r="4196" spans="1:4" ht="13.5" x14ac:dyDescent="0.25">
      <c r="A4196" s="2">
        <v>89790</v>
      </c>
      <c r="B4196" s="2" t="s">
        <v>7901</v>
      </c>
      <c r="C4196" s="2" t="s">
        <v>70</v>
      </c>
      <c r="D4196" s="3" t="s">
        <v>7902</v>
      </c>
    </row>
    <row r="4197" spans="1:4" ht="13.5" x14ac:dyDescent="0.25">
      <c r="A4197" s="2">
        <v>89791</v>
      </c>
      <c r="B4197" s="2" t="s">
        <v>7903</v>
      </c>
      <c r="C4197" s="2" t="s">
        <v>70</v>
      </c>
      <c r="D4197" s="3" t="s">
        <v>7904</v>
      </c>
    </row>
    <row r="4198" spans="1:4" ht="13.5" x14ac:dyDescent="0.25">
      <c r="A4198" s="2">
        <v>89792</v>
      </c>
      <c r="B4198" s="2" t="s">
        <v>7905</v>
      </c>
      <c r="C4198" s="2" t="s">
        <v>70</v>
      </c>
      <c r="D4198" s="3" t="s">
        <v>7906</v>
      </c>
    </row>
    <row r="4199" spans="1:4" ht="13.5" x14ac:dyDescent="0.25">
      <c r="A4199" s="2">
        <v>89793</v>
      </c>
      <c r="B4199" s="2" t="s">
        <v>7907</v>
      </c>
      <c r="C4199" s="2" t="s">
        <v>70</v>
      </c>
      <c r="D4199" s="3" t="s">
        <v>7908</v>
      </c>
    </row>
    <row r="4200" spans="1:4" ht="13.5" x14ac:dyDescent="0.25">
      <c r="A4200" s="2">
        <v>89794</v>
      </c>
      <c r="B4200" s="2" t="s">
        <v>7909</v>
      </c>
      <c r="C4200" s="2" t="s">
        <v>70</v>
      </c>
      <c r="D4200" s="3" t="s">
        <v>7910</v>
      </c>
    </row>
    <row r="4201" spans="1:4" ht="13.5" x14ac:dyDescent="0.25">
      <c r="A4201" s="2">
        <v>89795</v>
      </c>
      <c r="B4201" s="2" t="s">
        <v>7911</v>
      </c>
      <c r="C4201" s="2" t="s">
        <v>70</v>
      </c>
      <c r="D4201" s="3" t="s">
        <v>7912</v>
      </c>
    </row>
    <row r="4202" spans="1:4" ht="13.5" x14ac:dyDescent="0.25">
      <c r="A4202" s="2">
        <v>89796</v>
      </c>
      <c r="B4202" s="2" t="s">
        <v>7913</v>
      </c>
      <c r="C4202" s="2" t="s">
        <v>70</v>
      </c>
      <c r="D4202" s="3" t="s">
        <v>7914</v>
      </c>
    </row>
    <row r="4203" spans="1:4" ht="13.5" x14ac:dyDescent="0.25">
      <c r="A4203" s="2">
        <v>89797</v>
      </c>
      <c r="B4203" s="2" t="s">
        <v>7915</v>
      </c>
      <c r="C4203" s="2" t="s">
        <v>70</v>
      </c>
      <c r="D4203" s="3" t="s">
        <v>7916</v>
      </c>
    </row>
    <row r="4204" spans="1:4" ht="13.5" x14ac:dyDescent="0.25">
      <c r="A4204" s="2">
        <v>89801</v>
      </c>
      <c r="B4204" s="2" t="s">
        <v>7917</v>
      </c>
      <c r="C4204" s="2" t="s">
        <v>70</v>
      </c>
      <c r="D4204" s="3" t="s">
        <v>7918</v>
      </c>
    </row>
    <row r="4205" spans="1:4" ht="13.5" x14ac:dyDescent="0.25">
      <c r="A4205" s="2">
        <v>89802</v>
      </c>
      <c r="B4205" s="2" t="s">
        <v>7919</v>
      </c>
      <c r="C4205" s="2" t="s">
        <v>70</v>
      </c>
      <c r="D4205" s="3" t="s">
        <v>5641</v>
      </c>
    </row>
    <row r="4206" spans="1:4" ht="13.5" x14ac:dyDescent="0.25">
      <c r="A4206" s="2">
        <v>89803</v>
      </c>
      <c r="B4206" s="2" t="s">
        <v>7920</v>
      </c>
      <c r="C4206" s="2" t="s">
        <v>70</v>
      </c>
      <c r="D4206" s="3" t="s">
        <v>7921</v>
      </c>
    </row>
    <row r="4207" spans="1:4" ht="13.5" x14ac:dyDescent="0.25">
      <c r="A4207" s="2">
        <v>89804</v>
      </c>
      <c r="B4207" s="2" t="s">
        <v>7922</v>
      </c>
      <c r="C4207" s="2" t="s">
        <v>70</v>
      </c>
      <c r="D4207" s="3" t="s">
        <v>7923</v>
      </c>
    </row>
    <row r="4208" spans="1:4" ht="13.5" x14ac:dyDescent="0.25">
      <c r="A4208" s="2">
        <v>89805</v>
      </c>
      <c r="B4208" s="2" t="s">
        <v>7924</v>
      </c>
      <c r="C4208" s="2" t="s">
        <v>70</v>
      </c>
      <c r="D4208" s="3" t="s">
        <v>7925</v>
      </c>
    </row>
    <row r="4209" spans="1:4" ht="13.5" x14ac:dyDescent="0.25">
      <c r="A4209" s="2">
        <v>89806</v>
      </c>
      <c r="B4209" s="2" t="s">
        <v>7926</v>
      </c>
      <c r="C4209" s="2" t="s">
        <v>70</v>
      </c>
      <c r="D4209" s="3" t="s">
        <v>7927</v>
      </c>
    </row>
    <row r="4210" spans="1:4" ht="13.5" x14ac:dyDescent="0.25">
      <c r="A4210" s="2">
        <v>89807</v>
      </c>
      <c r="B4210" s="2" t="s">
        <v>7928</v>
      </c>
      <c r="C4210" s="2" t="s">
        <v>70</v>
      </c>
      <c r="D4210" s="3" t="s">
        <v>7929</v>
      </c>
    </row>
    <row r="4211" spans="1:4" ht="13.5" x14ac:dyDescent="0.25">
      <c r="A4211" s="2">
        <v>89808</v>
      </c>
      <c r="B4211" s="2" t="s">
        <v>7930</v>
      </c>
      <c r="C4211" s="2" t="s">
        <v>70</v>
      </c>
      <c r="D4211" s="3" t="s">
        <v>7931</v>
      </c>
    </row>
    <row r="4212" spans="1:4" ht="13.5" x14ac:dyDescent="0.25">
      <c r="A4212" s="2">
        <v>89809</v>
      </c>
      <c r="B4212" s="2" t="s">
        <v>7932</v>
      </c>
      <c r="C4212" s="2" t="s">
        <v>70</v>
      </c>
      <c r="D4212" s="3" t="s">
        <v>7933</v>
      </c>
    </row>
    <row r="4213" spans="1:4" ht="13.5" x14ac:dyDescent="0.25">
      <c r="A4213" s="2">
        <v>89810</v>
      </c>
      <c r="B4213" s="2" t="s">
        <v>7934</v>
      </c>
      <c r="C4213" s="2" t="s">
        <v>70</v>
      </c>
      <c r="D4213" s="3" t="s">
        <v>7935</v>
      </c>
    </row>
    <row r="4214" spans="1:4" ht="13.5" x14ac:dyDescent="0.25">
      <c r="A4214" s="2">
        <v>89811</v>
      </c>
      <c r="B4214" s="2" t="s">
        <v>7936</v>
      </c>
      <c r="C4214" s="2" t="s">
        <v>70</v>
      </c>
      <c r="D4214" s="3" t="s">
        <v>7937</v>
      </c>
    </row>
    <row r="4215" spans="1:4" ht="13.5" x14ac:dyDescent="0.25">
      <c r="A4215" s="2">
        <v>89812</v>
      </c>
      <c r="B4215" s="2" t="s">
        <v>7938</v>
      </c>
      <c r="C4215" s="2" t="s">
        <v>70</v>
      </c>
      <c r="D4215" s="3" t="s">
        <v>7939</v>
      </c>
    </row>
    <row r="4216" spans="1:4" ht="13.5" x14ac:dyDescent="0.25">
      <c r="A4216" s="2">
        <v>89813</v>
      </c>
      <c r="B4216" s="2" t="s">
        <v>7940</v>
      </c>
      <c r="C4216" s="2" t="s">
        <v>70</v>
      </c>
      <c r="D4216" s="3" t="s">
        <v>7941</v>
      </c>
    </row>
    <row r="4217" spans="1:4" ht="13.5" x14ac:dyDescent="0.25">
      <c r="A4217" s="2">
        <v>89814</v>
      </c>
      <c r="B4217" s="2" t="s">
        <v>7942</v>
      </c>
      <c r="C4217" s="2" t="s">
        <v>70</v>
      </c>
      <c r="D4217" s="3" t="s">
        <v>7943</v>
      </c>
    </row>
    <row r="4218" spans="1:4" ht="13.5" x14ac:dyDescent="0.25">
      <c r="A4218" s="2">
        <v>89815</v>
      </c>
      <c r="B4218" s="2" t="s">
        <v>7944</v>
      </c>
      <c r="C4218" s="2" t="s">
        <v>70</v>
      </c>
      <c r="D4218" s="3" t="s">
        <v>6253</v>
      </c>
    </row>
    <row r="4219" spans="1:4" ht="13.5" x14ac:dyDescent="0.25">
      <c r="A4219" s="2">
        <v>89816</v>
      </c>
      <c r="B4219" s="2" t="s">
        <v>7945</v>
      </c>
      <c r="C4219" s="2" t="s">
        <v>70</v>
      </c>
      <c r="D4219" s="3" t="s">
        <v>7946</v>
      </c>
    </row>
    <row r="4220" spans="1:4" ht="13.5" x14ac:dyDescent="0.25">
      <c r="A4220" s="2">
        <v>89817</v>
      </c>
      <c r="B4220" s="2" t="s">
        <v>7947</v>
      </c>
      <c r="C4220" s="2" t="s">
        <v>70</v>
      </c>
      <c r="D4220" s="3" t="s">
        <v>7948</v>
      </c>
    </row>
    <row r="4221" spans="1:4" ht="13.5" x14ac:dyDescent="0.25">
      <c r="A4221" s="2">
        <v>89818</v>
      </c>
      <c r="B4221" s="2" t="s">
        <v>7949</v>
      </c>
      <c r="C4221" s="2" t="s">
        <v>70</v>
      </c>
      <c r="D4221" s="3" t="s">
        <v>7950</v>
      </c>
    </row>
    <row r="4222" spans="1:4" ht="13.5" x14ac:dyDescent="0.25">
      <c r="A4222" s="2">
        <v>89819</v>
      </c>
      <c r="B4222" s="2" t="s">
        <v>7951</v>
      </c>
      <c r="C4222" s="2" t="s">
        <v>70</v>
      </c>
      <c r="D4222" s="3" t="s">
        <v>7952</v>
      </c>
    </row>
    <row r="4223" spans="1:4" ht="13.5" x14ac:dyDescent="0.25">
      <c r="A4223" s="2">
        <v>89821</v>
      </c>
      <c r="B4223" s="2" t="s">
        <v>7953</v>
      </c>
      <c r="C4223" s="2" t="s">
        <v>70</v>
      </c>
      <c r="D4223" s="3" t="s">
        <v>7954</v>
      </c>
    </row>
    <row r="4224" spans="1:4" ht="13.5" x14ac:dyDescent="0.25">
      <c r="A4224" s="2">
        <v>89822</v>
      </c>
      <c r="B4224" s="2" t="s">
        <v>7955</v>
      </c>
      <c r="C4224" s="2" t="s">
        <v>70</v>
      </c>
      <c r="D4224" s="3" t="s">
        <v>60</v>
      </c>
    </row>
    <row r="4225" spans="1:4" ht="13.5" x14ac:dyDescent="0.25">
      <c r="A4225" s="2">
        <v>89823</v>
      </c>
      <c r="B4225" s="2" t="s">
        <v>7956</v>
      </c>
      <c r="C4225" s="2" t="s">
        <v>70</v>
      </c>
      <c r="D4225" s="3" t="s">
        <v>7957</v>
      </c>
    </row>
    <row r="4226" spans="1:4" ht="13.5" x14ac:dyDescent="0.25">
      <c r="A4226" s="2">
        <v>89824</v>
      </c>
      <c r="B4226" s="2" t="s">
        <v>7958</v>
      </c>
      <c r="C4226" s="2" t="s">
        <v>70</v>
      </c>
      <c r="D4226" s="3" t="s">
        <v>7959</v>
      </c>
    </row>
    <row r="4227" spans="1:4" ht="13.5" x14ac:dyDescent="0.25">
      <c r="A4227" s="2">
        <v>89825</v>
      </c>
      <c r="B4227" s="2" t="s">
        <v>7960</v>
      </c>
      <c r="C4227" s="2" t="s">
        <v>70</v>
      </c>
      <c r="D4227" s="3" t="s">
        <v>2846</v>
      </c>
    </row>
    <row r="4228" spans="1:4" ht="13.5" x14ac:dyDescent="0.25">
      <c r="A4228" s="2">
        <v>89826</v>
      </c>
      <c r="B4228" s="2" t="s">
        <v>7961</v>
      </c>
      <c r="C4228" s="2" t="s">
        <v>70</v>
      </c>
      <c r="D4228" s="3" t="s">
        <v>7962</v>
      </c>
    </row>
    <row r="4229" spans="1:4" ht="13.5" x14ac:dyDescent="0.25">
      <c r="A4229" s="2">
        <v>89827</v>
      </c>
      <c r="B4229" s="2" t="s">
        <v>7963</v>
      </c>
      <c r="C4229" s="2" t="s">
        <v>70</v>
      </c>
      <c r="D4229" s="3" t="s">
        <v>7964</v>
      </c>
    </row>
    <row r="4230" spans="1:4" ht="13.5" x14ac:dyDescent="0.25">
      <c r="A4230" s="2">
        <v>89828</v>
      </c>
      <c r="B4230" s="2" t="s">
        <v>7965</v>
      </c>
      <c r="C4230" s="2" t="s">
        <v>70</v>
      </c>
      <c r="D4230" s="3" t="s">
        <v>7966</v>
      </c>
    </row>
    <row r="4231" spans="1:4" ht="13.5" x14ac:dyDescent="0.25">
      <c r="A4231" s="2">
        <v>89829</v>
      </c>
      <c r="B4231" s="2" t="s">
        <v>7967</v>
      </c>
      <c r="C4231" s="2" t="s">
        <v>70</v>
      </c>
      <c r="D4231" s="3" t="s">
        <v>7968</v>
      </c>
    </row>
    <row r="4232" spans="1:4" ht="13.5" x14ac:dyDescent="0.25">
      <c r="A4232" s="2">
        <v>89830</v>
      </c>
      <c r="B4232" s="2" t="s">
        <v>7969</v>
      </c>
      <c r="C4232" s="2" t="s">
        <v>70</v>
      </c>
      <c r="D4232" s="3" t="s">
        <v>7970</v>
      </c>
    </row>
    <row r="4233" spans="1:4" ht="13.5" x14ac:dyDescent="0.25">
      <c r="A4233" s="2">
        <v>89831</v>
      </c>
      <c r="B4233" s="2" t="s">
        <v>7971</v>
      </c>
      <c r="C4233" s="2" t="s">
        <v>70</v>
      </c>
      <c r="D4233" s="3" t="s">
        <v>3967</v>
      </c>
    </row>
    <row r="4234" spans="1:4" ht="13.5" x14ac:dyDescent="0.25">
      <c r="A4234" s="2">
        <v>89832</v>
      </c>
      <c r="B4234" s="2" t="s">
        <v>7972</v>
      </c>
      <c r="C4234" s="2" t="s">
        <v>70</v>
      </c>
      <c r="D4234" s="3" t="s">
        <v>7973</v>
      </c>
    </row>
    <row r="4235" spans="1:4" ht="13.5" x14ac:dyDescent="0.25">
      <c r="A4235" s="2">
        <v>89833</v>
      </c>
      <c r="B4235" s="2" t="s">
        <v>7974</v>
      </c>
      <c r="C4235" s="2" t="s">
        <v>70</v>
      </c>
      <c r="D4235" s="3" t="s">
        <v>7975</v>
      </c>
    </row>
    <row r="4236" spans="1:4" ht="13.5" x14ac:dyDescent="0.25">
      <c r="A4236" s="2">
        <v>89834</v>
      </c>
      <c r="B4236" s="2" t="s">
        <v>7976</v>
      </c>
      <c r="C4236" s="2" t="s">
        <v>70</v>
      </c>
      <c r="D4236" s="3" t="s">
        <v>7977</v>
      </c>
    </row>
    <row r="4237" spans="1:4" ht="13.5" x14ac:dyDescent="0.25">
      <c r="A4237" s="2">
        <v>89835</v>
      </c>
      <c r="B4237" s="2" t="s">
        <v>7978</v>
      </c>
      <c r="C4237" s="2" t="s">
        <v>70</v>
      </c>
      <c r="D4237" s="3" t="s">
        <v>7979</v>
      </c>
    </row>
    <row r="4238" spans="1:4" ht="13.5" x14ac:dyDescent="0.25">
      <c r="A4238" s="2">
        <v>89836</v>
      </c>
      <c r="B4238" s="2" t="s">
        <v>7980</v>
      </c>
      <c r="C4238" s="2" t="s">
        <v>70</v>
      </c>
      <c r="D4238" s="3" t="s">
        <v>7981</v>
      </c>
    </row>
    <row r="4239" spans="1:4" ht="13.5" x14ac:dyDescent="0.25">
      <c r="A4239" s="2">
        <v>89837</v>
      </c>
      <c r="B4239" s="2" t="s">
        <v>7982</v>
      </c>
      <c r="C4239" s="2" t="s">
        <v>70</v>
      </c>
      <c r="D4239" s="3" t="s">
        <v>7983</v>
      </c>
    </row>
    <row r="4240" spans="1:4" ht="13.5" x14ac:dyDescent="0.25">
      <c r="A4240" s="2">
        <v>89838</v>
      </c>
      <c r="B4240" s="2" t="s">
        <v>7984</v>
      </c>
      <c r="C4240" s="2" t="s">
        <v>70</v>
      </c>
      <c r="D4240" s="3" t="s">
        <v>2676</v>
      </c>
    </row>
    <row r="4241" spans="1:4" ht="13.5" x14ac:dyDescent="0.25">
      <c r="A4241" s="2">
        <v>89839</v>
      </c>
      <c r="B4241" s="2" t="s">
        <v>7985</v>
      </c>
      <c r="C4241" s="2" t="s">
        <v>70</v>
      </c>
      <c r="D4241" s="3" t="s">
        <v>7986</v>
      </c>
    </row>
    <row r="4242" spans="1:4" ht="13.5" x14ac:dyDescent="0.25">
      <c r="A4242" s="2">
        <v>89840</v>
      </c>
      <c r="B4242" s="2" t="s">
        <v>7987</v>
      </c>
      <c r="C4242" s="2" t="s">
        <v>70</v>
      </c>
      <c r="D4242" s="3" t="s">
        <v>7988</v>
      </c>
    </row>
    <row r="4243" spans="1:4" ht="13.5" x14ac:dyDescent="0.25">
      <c r="A4243" s="2">
        <v>89841</v>
      </c>
      <c r="B4243" s="2" t="s">
        <v>7989</v>
      </c>
      <c r="C4243" s="2" t="s">
        <v>70</v>
      </c>
      <c r="D4243" s="3" t="s">
        <v>7990</v>
      </c>
    </row>
    <row r="4244" spans="1:4" ht="13.5" x14ac:dyDescent="0.25">
      <c r="A4244" s="2">
        <v>89842</v>
      </c>
      <c r="B4244" s="2" t="s">
        <v>7991</v>
      </c>
      <c r="C4244" s="2" t="s">
        <v>70</v>
      </c>
      <c r="D4244" s="3" t="s">
        <v>7992</v>
      </c>
    </row>
    <row r="4245" spans="1:4" ht="13.5" x14ac:dyDescent="0.25">
      <c r="A4245" s="2">
        <v>89844</v>
      </c>
      <c r="B4245" s="2" t="s">
        <v>7993</v>
      </c>
      <c r="C4245" s="2" t="s">
        <v>70</v>
      </c>
      <c r="D4245" s="3" t="s">
        <v>7994</v>
      </c>
    </row>
    <row r="4246" spans="1:4" ht="13.5" x14ac:dyDescent="0.25">
      <c r="A4246" s="2">
        <v>89845</v>
      </c>
      <c r="B4246" s="2" t="s">
        <v>7995</v>
      </c>
      <c r="C4246" s="2" t="s">
        <v>70</v>
      </c>
      <c r="D4246" s="3" t="s">
        <v>7996</v>
      </c>
    </row>
    <row r="4247" spans="1:4" ht="13.5" x14ac:dyDescent="0.25">
      <c r="A4247" s="2">
        <v>89846</v>
      </c>
      <c r="B4247" s="2" t="s">
        <v>7997</v>
      </c>
      <c r="C4247" s="2" t="s">
        <v>70</v>
      </c>
      <c r="D4247" s="3" t="s">
        <v>7998</v>
      </c>
    </row>
    <row r="4248" spans="1:4" ht="13.5" x14ac:dyDescent="0.25">
      <c r="A4248" s="2">
        <v>89847</v>
      </c>
      <c r="B4248" s="2" t="s">
        <v>7999</v>
      </c>
      <c r="C4248" s="2" t="s">
        <v>70</v>
      </c>
      <c r="D4248" s="3" t="s">
        <v>8000</v>
      </c>
    </row>
    <row r="4249" spans="1:4" ht="13.5" x14ac:dyDescent="0.25">
      <c r="A4249" s="2">
        <v>89850</v>
      </c>
      <c r="B4249" s="2" t="s">
        <v>8001</v>
      </c>
      <c r="C4249" s="2" t="s">
        <v>70</v>
      </c>
      <c r="D4249" s="3" t="s">
        <v>8002</v>
      </c>
    </row>
    <row r="4250" spans="1:4" ht="13.5" x14ac:dyDescent="0.25">
      <c r="A4250" s="2">
        <v>89851</v>
      </c>
      <c r="B4250" s="2" t="s">
        <v>8003</v>
      </c>
      <c r="C4250" s="2" t="s">
        <v>70</v>
      </c>
      <c r="D4250" s="3" t="s">
        <v>4466</v>
      </c>
    </row>
    <row r="4251" spans="1:4" ht="13.5" x14ac:dyDescent="0.25">
      <c r="A4251" s="2">
        <v>89852</v>
      </c>
      <c r="B4251" s="2" t="s">
        <v>8004</v>
      </c>
      <c r="C4251" s="2" t="s">
        <v>70</v>
      </c>
      <c r="D4251" s="3" t="s">
        <v>8005</v>
      </c>
    </row>
    <row r="4252" spans="1:4" ht="13.5" x14ac:dyDescent="0.25">
      <c r="A4252" s="2">
        <v>89853</v>
      </c>
      <c r="B4252" s="2" t="s">
        <v>8006</v>
      </c>
      <c r="C4252" s="2" t="s">
        <v>70</v>
      </c>
      <c r="D4252" s="3" t="s">
        <v>7766</v>
      </c>
    </row>
    <row r="4253" spans="1:4" ht="13.5" x14ac:dyDescent="0.25">
      <c r="A4253" s="2">
        <v>89854</v>
      </c>
      <c r="B4253" s="2" t="s">
        <v>8007</v>
      </c>
      <c r="C4253" s="2" t="s">
        <v>70</v>
      </c>
      <c r="D4253" s="3" t="s">
        <v>8008</v>
      </c>
    </row>
    <row r="4254" spans="1:4" ht="13.5" x14ac:dyDescent="0.25">
      <c r="A4254" s="2">
        <v>89855</v>
      </c>
      <c r="B4254" s="2" t="s">
        <v>8009</v>
      </c>
      <c r="C4254" s="2" t="s">
        <v>70</v>
      </c>
      <c r="D4254" s="3" t="s">
        <v>8010</v>
      </c>
    </row>
    <row r="4255" spans="1:4" ht="13.5" x14ac:dyDescent="0.25">
      <c r="A4255" s="2">
        <v>89856</v>
      </c>
      <c r="B4255" s="2" t="s">
        <v>8011</v>
      </c>
      <c r="C4255" s="2" t="s">
        <v>70</v>
      </c>
      <c r="D4255" s="3" t="s">
        <v>8012</v>
      </c>
    </row>
    <row r="4256" spans="1:4" ht="13.5" x14ac:dyDescent="0.25">
      <c r="A4256" s="2">
        <v>89857</v>
      </c>
      <c r="B4256" s="2" t="s">
        <v>8013</v>
      </c>
      <c r="C4256" s="2" t="s">
        <v>70</v>
      </c>
      <c r="D4256" s="3" t="s">
        <v>8014</v>
      </c>
    </row>
    <row r="4257" spans="1:4" ht="13.5" x14ac:dyDescent="0.25">
      <c r="A4257" s="2">
        <v>89860</v>
      </c>
      <c r="B4257" s="2" t="s">
        <v>8015</v>
      </c>
      <c r="C4257" s="2" t="s">
        <v>70</v>
      </c>
      <c r="D4257" s="3" t="s">
        <v>8016</v>
      </c>
    </row>
    <row r="4258" spans="1:4" ht="13.5" x14ac:dyDescent="0.25">
      <c r="A4258" s="2">
        <v>89861</v>
      </c>
      <c r="B4258" s="2" t="s">
        <v>8017</v>
      </c>
      <c r="C4258" s="2" t="s">
        <v>70</v>
      </c>
      <c r="D4258" s="3" t="s">
        <v>8018</v>
      </c>
    </row>
    <row r="4259" spans="1:4" ht="13.5" x14ac:dyDescent="0.25">
      <c r="A4259" s="2">
        <v>89866</v>
      </c>
      <c r="B4259" s="2" t="s">
        <v>8019</v>
      </c>
      <c r="C4259" s="2" t="s">
        <v>70</v>
      </c>
      <c r="D4259" s="3" t="s">
        <v>2201</v>
      </c>
    </row>
    <row r="4260" spans="1:4" ht="13.5" x14ac:dyDescent="0.25">
      <c r="A4260" s="2">
        <v>89867</v>
      </c>
      <c r="B4260" s="2" t="s">
        <v>8020</v>
      </c>
      <c r="C4260" s="2" t="s">
        <v>70</v>
      </c>
      <c r="D4260" s="3" t="s">
        <v>8021</v>
      </c>
    </row>
    <row r="4261" spans="1:4" ht="13.5" x14ac:dyDescent="0.25">
      <c r="A4261" s="2">
        <v>89868</v>
      </c>
      <c r="B4261" s="2" t="s">
        <v>8022</v>
      </c>
      <c r="C4261" s="2" t="s">
        <v>70</v>
      </c>
      <c r="D4261" s="3" t="s">
        <v>8023</v>
      </c>
    </row>
    <row r="4262" spans="1:4" ht="13.5" x14ac:dyDescent="0.25">
      <c r="A4262" s="2">
        <v>89869</v>
      </c>
      <c r="B4262" s="2" t="s">
        <v>8024</v>
      </c>
      <c r="C4262" s="2" t="s">
        <v>70</v>
      </c>
      <c r="D4262" s="3" t="s">
        <v>6701</v>
      </c>
    </row>
    <row r="4263" spans="1:4" ht="13.5" x14ac:dyDescent="0.25">
      <c r="A4263" s="2">
        <v>89979</v>
      </c>
      <c r="B4263" s="2" t="s">
        <v>8025</v>
      </c>
      <c r="C4263" s="2" t="s">
        <v>70</v>
      </c>
      <c r="D4263" s="3" t="s">
        <v>8026</v>
      </c>
    </row>
    <row r="4264" spans="1:4" ht="13.5" x14ac:dyDescent="0.25">
      <c r="A4264" s="2">
        <v>89981</v>
      </c>
      <c r="B4264" s="2" t="s">
        <v>8027</v>
      </c>
      <c r="C4264" s="2" t="s">
        <v>70</v>
      </c>
      <c r="D4264" s="3" t="s">
        <v>8028</v>
      </c>
    </row>
    <row r="4265" spans="1:4" ht="13.5" x14ac:dyDescent="0.25">
      <c r="A4265" s="2">
        <v>90373</v>
      </c>
      <c r="B4265" s="2" t="s">
        <v>8029</v>
      </c>
      <c r="C4265" s="2" t="s">
        <v>70</v>
      </c>
      <c r="D4265" s="3" t="s">
        <v>1925</v>
      </c>
    </row>
    <row r="4266" spans="1:4" ht="13.5" x14ac:dyDescent="0.25">
      <c r="A4266" s="2">
        <v>90374</v>
      </c>
      <c r="B4266" s="2" t="s">
        <v>8030</v>
      </c>
      <c r="C4266" s="2" t="s">
        <v>70</v>
      </c>
      <c r="D4266" s="3" t="s">
        <v>2784</v>
      </c>
    </row>
    <row r="4267" spans="1:4" ht="13.5" x14ac:dyDescent="0.25">
      <c r="A4267" s="2">
        <v>92287</v>
      </c>
      <c r="B4267" s="2" t="s">
        <v>8031</v>
      </c>
      <c r="C4267" s="2" t="s">
        <v>70</v>
      </c>
      <c r="D4267" s="3" t="s">
        <v>8032</v>
      </c>
    </row>
    <row r="4268" spans="1:4" ht="13.5" x14ac:dyDescent="0.25">
      <c r="A4268" s="2">
        <v>92288</v>
      </c>
      <c r="B4268" s="2" t="s">
        <v>8033</v>
      </c>
      <c r="C4268" s="2" t="s">
        <v>70</v>
      </c>
      <c r="D4268" s="3" t="s">
        <v>8034</v>
      </c>
    </row>
    <row r="4269" spans="1:4" ht="13.5" x14ac:dyDescent="0.25">
      <c r="A4269" s="2">
        <v>92289</v>
      </c>
      <c r="B4269" s="2" t="s">
        <v>8035</v>
      </c>
      <c r="C4269" s="2" t="s">
        <v>70</v>
      </c>
      <c r="D4269" s="3" t="s">
        <v>8036</v>
      </c>
    </row>
    <row r="4270" spans="1:4" ht="13.5" x14ac:dyDescent="0.25">
      <c r="A4270" s="2">
        <v>92290</v>
      </c>
      <c r="B4270" s="2" t="s">
        <v>8037</v>
      </c>
      <c r="C4270" s="2" t="s">
        <v>70</v>
      </c>
      <c r="D4270" s="3" t="s">
        <v>8038</v>
      </c>
    </row>
    <row r="4271" spans="1:4" ht="13.5" x14ac:dyDescent="0.25">
      <c r="A4271" s="2">
        <v>92291</v>
      </c>
      <c r="B4271" s="2" t="s">
        <v>8039</v>
      </c>
      <c r="C4271" s="2" t="s">
        <v>70</v>
      </c>
      <c r="D4271" s="3" t="s">
        <v>8040</v>
      </c>
    </row>
    <row r="4272" spans="1:4" ht="13.5" x14ac:dyDescent="0.25">
      <c r="A4272" s="2">
        <v>92292</v>
      </c>
      <c r="B4272" s="2" t="s">
        <v>8041</v>
      </c>
      <c r="C4272" s="2" t="s">
        <v>70</v>
      </c>
      <c r="D4272" s="3" t="s">
        <v>8042</v>
      </c>
    </row>
    <row r="4273" spans="1:4" ht="13.5" x14ac:dyDescent="0.25">
      <c r="A4273" s="2">
        <v>92293</v>
      </c>
      <c r="B4273" s="2" t="s">
        <v>8043</v>
      </c>
      <c r="C4273" s="2" t="s">
        <v>70</v>
      </c>
      <c r="D4273" s="3" t="s">
        <v>8044</v>
      </c>
    </row>
    <row r="4274" spans="1:4" ht="13.5" x14ac:dyDescent="0.25">
      <c r="A4274" s="2">
        <v>92294</v>
      </c>
      <c r="B4274" s="2" t="s">
        <v>8045</v>
      </c>
      <c r="C4274" s="2" t="s">
        <v>70</v>
      </c>
      <c r="D4274" s="3" t="s">
        <v>8046</v>
      </c>
    </row>
    <row r="4275" spans="1:4" ht="13.5" x14ac:dyDescent="0.25">
      <c r="A4275" s="2">
        <v>92295</v>
      </c>
      <c r="B4275" s="2" t="s">
        <v>8047</v>
      </c>
      <c r="C4275" s="2" t="s">
        <v>70</v>
      </c>
      <c r="D4275" s="3" t="s">
        <v>5878</v>
      </c>
    </row>
    <row r="4276" spans="1:4" ht="13.5" x14ac:dyDescent="0.25">
      <c r="A4276" s="2">
        <v>92296</v>
      </c>
      <c r="B4276" s="2" t="s">
        <v>8048</v>
      </c>
      <c r="C4276" s="2" t="s">
        <v>70</v>
      </c>
      <c r="D4276" s="3" t="s">
        <v>8049</v>
      </c>
    </row>
    <row r="4277" spans="1:4" ht="13.5" x14ac:dyDescent="0.25">
      <c r="A4277" s="2">
        <v>92297</v>
      </c>
      <c r="B4277" s="2" t="s">
        <v>8050</v>
      </c>
      <c r="C4277" s="2" t="s">
        <v>70</v>
      </c>
      <c r="D4277" s="3" t="s">
        <v>8051</v>
      </c>
    </row>
    <row r="4278" spans="1:4" ht="13.5" x14ac:dyDescent="0.25">
      <c r="A4278" s="2">
        <v>92298</v>
      </c>
      <c r="B4278" s="2" t="s">
        <v>8052</v>
      </c>
      <c r="C4278" s="2" t="s">
        <v>70</v>
      </c>
      <c r="D4278" s="3" t="s">
        <v>8053</v>
      </c>
    </row>
    <row r="4279" spans="1:4" ht="13.5" x14ac:dyDescent="0.25">
      <c r="A4279" s="2">
        <v>92299</v>
      </c>
      <c r="B4279" s="2" t="s">
        <v>8054</v>
      </c>
      <c r="C4279" s="2" t="s">
        <v>70</v>
      </c>
      <c r="D4279" s="3" t="s">
        <v>8055</v>
      </c>
    </row>
    <row r="4280" spans="1:4" ht="13.5" x14ac:dyDescent="0.25">
      <c r="A4280" s="2">
        <v>92300</v>
      </c>
      <c r="B4280" s="2" t="s">
        <v>8056</v>
      </c>
      <c r="C4280" s="2" t="s">
        <v>70</v>
      </c>
      <c r="D4280" s="3" t="s">
        <v>8057</v>
      </c>
    </row>
    <row r="4281" spans="1:4" ht="13.5" x14ac:dyDescent="0.25">
      <c r="A4281" s="2">
        <v>92301</v>
      </c>
      <c r="B4281" s="2" t="s">
        <v>8058</v>
      </c>
      <c r="C4281" s="2" t="s">
        <v>70</v>
      </c>
      <c r="D4281" s="3" t="s">
        <v>8059</v>
      </c>
    </row>
    <row r="4282" spans="1:4" ht="13.5" x14ac:dyDescent="0.25">
      <c r="A4282" s="2">
        <v>92302</v>
      </c>
      <c r="B4282" s="2" t="s">
        <v>8060</v>
      </c>
      <c r="C4282" s="2" t="s">
        <v>70</v>
      </c>
      <c r="D4282" s="3" t="s">
        <v>8061</v>
      </c>
    </row>
    <row r="4283" spans="1:4" ht="13.5" x14ac:dyDescent="0.25">
      <c r="A4283" s="2">
        <v>92303</v>
      </c>
      <c r="B4283" s="2" t="s">
        <v>8062</v>
      </c>
      <c r="C4283" s="2" t="s">
        <v>70</v>
      </c>
      <c r="D4283" s="3" t="s">
        <v>8063</v>
      </c>
    </row>
    <row r="4284" spans="1:4" ht="13.5" x14ac:dyDescent="0.25">
      <c r="A4284" s="2">
        <v>92304</v>
      </c>
      <c r="B4284" s="2" t="s">
        <v>8064</v>
      </c>
      <c r="C4284" s="2" t="s">
        <v>70</v>
      </c>
      <c r="D4284" s="3" t="s">
        <v>8065</v>
      </c>
    </row>
    <row r="4285" spans="1:4" ht="13.5" x14ac:dyDescent="0.25">
      <c r="A4285" s="2">
        <v>92311</v>
      </c>
      <c r="B4285" s="2" t="s">
        <v>8066</v>
      </c>
      <c r="C4285" s="2" t="s">
        <v>70</v>
      </c>
      <c r="D4285" s="3" t="s">
        <v>1153</v>
      </c>
    </row>
    <row r="4286" spans="1:4" ht="13.5" x14ac:dyDescent="0.25">
      <c r="A4286" s="2">
        <v>92312</v>
      </c>
      <c r="B4286" s="2" t="s">
        <v>8067</v>
      </c>
      <c r="C4286" s="2" t="s">
        <v>70</v>
      </c>
      <c r="D4286" s="3" t="s">
        <v>8068</v>
      </c>
    </row>
    <row r="4287" spans="1:4" ht="13.5" x14ac:dyDescent="0.25">
      <c r="A4287" s="2">
        <v>92313</v>
      </c>
      <c r="B4287" s="2" t="s">
        <v>8069</v>
      </c>
      <c r="C4287" s="2" t="s">
        <v>70</v>
      </c>
      <c r="D4287" s="3" t="s">
        <v>8070</v>
      </c>
    </row>
    <row r="4288" spans="1:4" ht="13.5" x14ac:dyDescent="0.25">
      <c r="A4288" s="2">
        <v>92314</v>
      </c>
      <c r="B4288" s="2" t="s">
        <v>8071</v>
      </c>
      <c r="C4288" s="2" t="s">
        <v>70</v>
      </c>
      <c r="D4288" s="3" t="s">
        <v>8072</v>
      </c>
    </row>
    <row r="4289" spans="1:4" ht="13.5" x14ac:dyDescent="0.25">
      <c r="A4289" s="2">
        <v>92315</v>
      </c>
      <c r="B4289" s="2" t="s">
        <v>8073</v>
      </c>
      <c r="C4289" s="2" t="s">
        <v>70</v>
      </c>
      <c r="D4289" s="3" t="s">
        <v>225</v>
      </c>
    </row>
    <row r="4290" spans="1:4" ht="13.5" x14ac:dyDescent="0.25">
      <c r="A4290" s="2">
        <v>92316</v>
      </c>
      <c r="B4290" s="2" t="s">
        <v>8074</v>
      </c>
      <c r="C4290" s="2" t="s">
        <v>70</v>
      </c>
      <c r="D4290" s="3" t="s">
        <v>8075</v>
      </c>
    </row>
    <row r="4291" spans="1:4" ht="13.5" x14ac:dyDescent="0.25">
      <c r="A4291" s="2">
        <v>92317</v>
      </c>
      <c r="B4291" s="2" t="s">
        <v>8076</v>
      </c>
      <c r="C4291" s="2" t="s">
        <v>70</v>
      </c>
      <c r="D4291" s="3" t="s">
        <v>8077</v>
      </c>
    </row>
    <row r="4292" spans="1:4" ht="13.5" x14ac:dyDescent="0.25">
      <c r="A4292" s="2">
        <v>92318</v>
      </c>
      <c r="B4292" s="2" t="s">
        <v>8078</v>
      </c>
      <c r="C4292" s="2" t="s">
        <v>70</v>
      </c>
      <c r="D4292" s="3" t="s">
        <v>1371</v>
      </c>
    </row>
    <row r="4293" spans="1:4" ht="13.5" x14ac:dyDescent="0.25">
      <c r="A4293" s="2">
        <v>92319</v>
      </c>
      <c r="B4293" s="2" t="s">
        <v>8079</v>
      </c>
      <c r="C4293" s="2" t="s">
        <v>70</v>
      </c>
      <c r="D4293" s="3" t="s">
        <v>8080</v>
      </c>
    </row>
    <row r="4294" spans="1:4" ht="13.5" x14ac:dyDescent="0.25">
      <c r="A4294" s="2">
        <v>92326</v>
      </c>
      <c r="B4294" s="2" t="s">
        <v>8081</v>
      </c>
      <c r="C4294" s="2" t="s">
        <v>70</v>
      </c>
      <c r="D4294" s="3" t="s">
        <v>8082</v>
      </c>
    </row>
    <row r="4295" spans="1:4" ht="13.5" x14ac:dyDescent="0.25">
      <c r="A4295" s="2">
        <v>92327</v>
      </c>
      <c r="B4295" s="2" t="s">
        <v>8083</v>
      </c>
      <c r="C4295" s="2" t="s">
        <v>70</v>
      </c>
      <c r="D4295" s="3" t="s">
        <v>8084</v>
      </c>
    </row>
    <row r="4296" spans="1:4" ht="13.5" x14ac:dyDescent="0.25">
      <c r="A4296" s="2">
        <v>92328</v>
      </c>
      <c r="B4296" s="2" t="s">
        <v>8085</v>
      </c>
      <c r="C4296" s="2" t="s">
        <v>70</v>
      </c>
      <c r="D4296" s="3" t="s">
        <v>2961</v>
      </c>
    </row>
    <row r="4297" spans="1:4" ht="13.5" x14ac:dyDescent="0.25">
      <c r="A4297" s="2">
        <v>92329</v>
      </c>
      <c r="B4297" s="2" t="s">
        <v>8086</v>
      </c>
      <c r="C4297" s="2" t="s">
        <v>70</v>
      </c>
      <c r="D4297" s="3" t="s">
        <v>8087</v>
      </c>
    </row>
    <row r="4298" spans="1:4" ht="13.5" x14ac:dyDescent="0.25">
      <c r="A4298" s="2">
        <v>92330</v>
      </c>
      <c r="B4298" s="2" t="s">
        <v>8088</v>
      </c>
      <c r="C4298" s="2" t="s">
        <v>70</v>
      </c>
      <c r="D4298" s="3" t="s">
        <v>8089</v>
      </c>
    </row>
    <row r="4299" spans="1:4" ht="13.5" x14ac:dyDescent="0.25">
      <c r="A4299" s="2">
        <v>92331</v>
      </c>
      <c r="B4299" s="2" t="s">
        <v>8090</v>
      </c>
      <c r="C4299" s="2" t="s">
        <v>70</v>
      </c>
      <c r="D4299" s="3" t="s">
        <v>1045</v>
      </c>
    </row>
    <row r="4300" spans="1:4" ht="13.5" x14ac:dyDescent="0.25">
      <c r="A4300" s="2">
        <v>92332</v>
      </c>
      <c r="B4300" s="2" t="s">
        <v>8091</v>
      </c>
      <c r="C4300" s="2" t="s">
        <v>70</v>
      </c>
      <c r="D4300" s="3" t="s">
        <v>8092</v>
      </c>
    </row>
    <row r="4301" spans="1:4" ht="13.5" x14ac:dyDescent="0.25">
      <c r="A4301" s="2">
        <v>92333</v>
      </c>
      <c r="B4301" s="2" t="s">
        <v>8093</v>
      </c>
      <c r="C4301" s="2" t="s">
        <v>70</v>
      </c>
      <c r="D4301" s="3" t="s">
        <v>7307</v>
      </c>
    </row>
    <row r="4302" spans="1:4" ht="13.5" x14ac:dyDescent="0.25">
      <c r="A4302" s="2">
        <v>92334</v>
      </c>
      <c r="B4302" s="2" t="s">
        <v>8094</v>
      </c>
      <c r="C4302" s="2" t="s">
        <v>70</v>
      </c>
      <c r="D4302" s="3" t="s">
        <v>8095</v>
      </c>
    </row>
    <row r="4303" spans="1:4" ht="13.5" x14ac:dyDescent="0.25">
      <c r="A4303" s="2">
        <v>92344</v>
      </c>
      <c r="B4303" s="2" t="s">
        <v>8096</v>
      </c>
      <c r="C4303" s="2" t="s">
        <v>70</v>
      </c>
      <c r="D4303" s="3" t="s">
        <v>8097</v>
      </c>
    </row>
    <row r="4304" spans="1:4" ht="13.5" x14ac:dyDescent="0.25">
      <c r="A4304" s="2">
        <v>92345</v>
      </c>
      <c r="B4304" s="2" t="s">
        <v>8098</v>
      </c>
      <c r="C4304" s="2" t="s">
        <v>70</v>
      </c>
      <c r="D4304" s="3" t="s">
        <v>8099</v>
      </c>
    </row>
    <row r="4305" spans="1:4" ht="13.5" x14ac:dyDescent="0.25">
      <c r="A4305" s="2">
        <v>92346</v>
      </c>
      <c r="B4305" s="2" t="s">
        <v>8100</v>
      </c>
      <c r="C4305" s="2" t="s">
        <v>70</v>
      </c>
      <c r="D4305" s="3" t="s">
        <v>8101</v>
      </c>
    </row>
    <row r="4306" spans="1:4" ht="13.5" x14ac:dyDescent="0.25">
      <c r="A4306" s="2">
        <v>92347</v>
      </c>
      <c r="B4306" s="2" t="s">
        <v>8102</v>
      </c>
      <c r="C4306" s="2" t="s">
        <v>70</v>
      </c>
      <c r="D4306" s="3" t="s">
        <v>8103</v>
      </c>
    </row>
    <row r="4307" spans="1:4" ht="13.5" x14ac:dyDescent="0.25">
      <c r="A4307" s="2">
        <v>92348</v>
      </c>
      <c r="B4307" s="2" t="s">
        <v>8104</v>
      </c>
      <c r="C4307" s="2" t="s">
        <v>70</v>
      </c>
      <c r="D4307" s="3" t="s">
        <v>8105</v>
      </c>
    </row>
    <row r="4308" spans="1:4" ht="13.5" x14ac:dyDescent="0.25">
      <c r="A4308" s="2">
        <v>92349</v>
      </c>
      <c r="B4308" s="2" t="s">
        <v>8106</v>
      </c>
      <c r="C4308" s="2" t="s">
        <v>70</v>
      </c>
      <c r="D4308" s="3" t="s">
        <v>8107</v>
      </c>
    </row>
    <row r="4309" spans="1:4" ht="13.5" x14ac:dyDescent="0.25">
      <c r="A4309" s="2">
        <v>92350</v>
      </c>
      <c r="B4309" s="2" t="s">
        <v>8108</v>
      </c>
      <c r="C4309" s="2" t="s">
        <v>70</v>
      </c>
      <c r="D4309" s="3" t="s">
        <v>8109</v>
      </c>
    </row>
    <row r="4310" spans="1:4" ht="13.5" x14ac:dyDescent="0.25">
      <c r="A4310" s="2">
        <v>92351</v>
      </c>
      <c r="B4310" s="2" t="s">
        <v>8110</v>
      </c>
      <c r="C4310" s="2" t="s">
        <v>70</v>
      </c>
      <c r="D4310" s="3" t="s">
        <v>8111</v>
      </c>
    </row>
    <row r="4311" spans="1:4" ht="13.5" x14ac:dyDescent="0.25">
      <c r="A4311" s="2">
        <v>92352</v>
      </c>
      <c r="B4311" s="2" t="s">
        <v>8112</v>
      </c>
      <c r="C4311" s="2" t="s">
        <v>70</v>
      </c>
      <c r="D4311" s="3" t="s">
        <v>8113</v>
      </c>
    </row>
    <row r="4312" spans="1:4" ht="13.5" x14ac:dyDescent="0.25">
      <c r="A4312" s="2">
        <v>92353</v>
      </c>
      <c r="B4312" s="2" t="s">
        <v>8114</v>
      </c>
      <c r="C4312" s="2" t="s">
        <v>70</v>
      </c>
      <c r="D4312" s="3" t="s">
        <v>8115</v>
      </c>
    </row>
    <row r="4313" spans="1:4" ht="13.5" x14ac:dyDescent="0.25">
      <c r="A4313" s="2">
        <v>92354</v>
      </c>
      <c r="B4313" s="2" t="s">
        <v>8116</v>
      </c>
      <c r="C4313" s="2" t="s">
        <v>70</v>
      </c>
      <c r="D4313" s="3" t="s">
        <v>8117</v>
      </c>
    </row>
    <row r="4314" spans="1:4" ht="13.5" x14ac:dyDescent="0.25">
      <c r="A4314" s="2">
        <v>92355</v>
      </c>
      <c r="B4314" s="2" t="s">
        <v>8118</v>
      </c>
      <c r="C4314" s="2" t="s">
        <v>70</v>
      </c>
      <c r="D4314" s="3" t="s">
        <v>8119</v>
      </c>
    </row>
    <row r="4315" spans="1:4" ht="13.5" x14ac:dyDescent="0.25">
      <c r="A4315" s="2">
        <v>92356</v>
      </c>
      <c r="B4315" s="2" t="s">
        <v>8120</v>
      </c>
      <c r="C4315" s="2" t="s">
        <v>70</v>
      </c>
      <c r="D4315" s="3" t="s">
        <v>8121</v>
      </c>
    </row>
    <row r="4316" spans="1:4" ht="13.5" x14ac:dyDescent="0.25">
      <c r="A4316" s="2">
        <v>92357</v>
      </c>
      <c r="B4316" s="2" t="s">
        <v>8122</v>
      </c>
      <c r="C4316" s="2" t="s">
        <v>70</v>
      </c>
      <c r="D4316" s="3" t="s">
        <v>8123</v>
      </c>
    </row>
    <row r="4317" spans="1:4" ht="13.5" x14ac:dyDescent="0.25">
      <c r="A4317" s="2">
        <v>92358</v>
      </c>
      <c r="B4317" s="2" t="s">
        <v>8124</v>
      </c>
      <c r="C4317" s="2" t="s">
        <v>70</v>
      </c>
      <c r="D4317" s="3" t="s">
        <v>8125</v>
      </c>
    </row>
    <row r="4318" spans="1:4" ht="13.5" x14ac:dyDescent="0.25">
      <c r="A4318" s="2">
        <v>92369</v>
      </c>
      <c r="B4318" s="2" t="s">
        <v>8126</v>
      </c>
      <c r="C4318" s="2" t="s">
        <v>70</v>
      </c>
      <c r="D4318" s="3" t="s">
        <v>8127</v>
      </c>
    </row>
    <row r="4319" spans="1:4" ht="13.5" x14ac:dyDescent="0.25">
      <c r="A4319" s="2">
        <v>92370</v>
      </c>
      <c r="B4319" s="2" t="s">
        <v>8128</v>
      </c>
      <c r="C4319" s="2" t="s">
        <v>70</v>
      </c>
      <c r="D4319" s="3" t="s">
        <v>8129</v>
      </c>
    </row>
    <row r="4320" spans="1:4" ht="13.5" x14ac:dyDescent="0.25">
      <c r="A4320" s="2">
        <v>92371</v>
      </c>
      <c r="B4320" s="2" t="s">
        <v>8130</v>
      </c>
      <c r="C4320" s="2" t="s">
        <v>70</v>
      </c>
      <c r="D4320" s="3" t="s">
        <v>8131</v>
      </c>
    </row>
    <row r="4321" spans="1:4" ht="13.5" x14ac:dyDescent="0.25">
      <c r="A4321" s="2">
        <v>92372</v>
      </c>
      <c r="B4321" s="2" t="s">
        <v>8132</v>
      </c>
      <c r="C4321" s="2" t="s">
        <v>70</v>
      </c>
      <c r="D4321" s="3" t="s">
        <v>8133</v>
      </c>
    </row>
    <row r="4322" spans="1:4" ht="13.5" x14ac:dyDescent="0.25">
      <c r="A4322" s="2">
        <v>92373</v>
      </c>
      <c r="B4322" s="2" t="s">
        <v>8134</v>
      </c>
      <c r="C4322" s="2" t="s">
        <v>70</v>
      </c>
      <c r="D4322" s="3" t="s">
        <v>8135</v>
      </c>
    </row>
    <row r="4323" spans="1:4" ht="13.5" x14ac:dyDescent="0.25">
      <c r="A4323" s="2">
        <v>92374</v>
      </c>
      <c r="B4323" s="2" t="s">
        <v>8136</v>
      </c>
      <c r="C4323" s="2" t="s">
        <v>70</v>
      </c>
      <c r="D4323" s="3" t="s">
        <v>8137</v>
      </c>
    </row>
    <row r="4324" spans="1:4" ht="13.5" x14ac:dyDescent="0.25">
      <c r="A4324" s="2">
        <v>92375</v>
      </c>
      <c r="B4324" s="2" t="s">
        <v>8138</v>
      </c>
      <c r="C4324" s="2" t="s">
        <v>70</v>
      </c>
      <c r="D4324" s="3" t="s">
        <v>8139</v>
      </c>
    </row>
    <row r="4325" spans="1:4" ht="13.5" x14ac:dyDescent="0.25">
      <c r="A4325" s="2">
        <v>92376</v>
      </c>
      <c r="B4325" s="2" t="s">
        <v>8140</v>
      </c>
      <c r="C4325" s="2" t="s">
        <v>70</v>
      </c>
      <c r="D4325" s="3" t="s">
        <v>8141</v>
      </c>
    </row>
    <row r="4326" spans="1:4" ht="13.5" x14ac:dyDescent="0.25">
      <c r="A4326" s="2">
        <v>92377</v>
      </c>
      <c r="B4326" s="2" t="s">
        <v>8142</v>
      </c>
      <c r="C4326" s="2" t="s">
        <v>70</v>
      </c>
      <c r="D4326" s="3" t="s">
        <v>8143</v>
      </c>
    </row>
    <row r="4327" spans="1:4" ht="13.5" x14ac:dyDescent="0.25">
      <c r="A4327" s="2">
        <v>92378</v>
      </c>
      <c r="B4327" s="2" t="s">
        <v>8144</v>
      </c>
      <c r="C4327" s="2" t="s">
        <v>70</v>
      </c>
      <c r="D4327" s="3" t="s">
        <v>8145</v>
      </c>
    </row>
    <row r="4328" spans="1:4" ht="13.5" x14ac:dyDescent="0.25">
      <c r="A4328" s="2">
        <v>92379</v>
      </c>
      <c r="B4328" s="2" t="s">
        <v>8146</v>
      </c>
      <c r="C4328" s="2" t="s">
        <v>70</v>
      </c>
      <c r="D4328" s="3" t="s">
        <v>8147</v>
      </c>
    </row>
    <row r="4329" spans="1:4" ht="13.5" x14ac:dyDescent="0.25">
      <c r="A4329" s="2">
        <v>92380</v>
      </c>
      <c r="B4329" s="2" t="s">
        <v>8148</v>
      </c>
      <c r="C4329" s="2" t="s">
        <v>70</v>
      </c>
      <c r="D4329" s="3" t="s">
        <v>8149</v>
      </c>
    </row>
    <row r="4330" spans="1:4" ht="13.5" x14ac:dyDescent="0.25">
      <c r="A4330" s="2">
        <v>92381</v>
      </c>
      <c r="B4330" s="2" t="s">
        <v>8150</v>
      </c>
      <c r="C4330" s="2" t="s">
        <v>70</v>
      </c>
      <c r="D4330" s="3" t="s">
        <v>8151</v>
      </c>
    </row>
    <row r="4331" spans="1:4" ht="13.5" x14ac:dyDescent="0.25">
      <c r="A4331" s="2">
        <v>92382</v>
      </c>
      <c r="B4331" s="2" t="s">
        <v>8152</v>
      </c>
      <c r="C4331" s="2" t="s">
        <v>70</v>
      </c>
      <c r="D4331" s="3" t="s">
        <v>8153</v>
      </c>
    </row>
    <row r="4332" spans="1:4" ht="13.5" x14ac:dyDescent="0.25">
      <c r="A4332" s="2">
        <v>92383</v>
      </c>
      <c r="B4332" s="2" t="s">
        <v>8154</v>
      </c>
      <c r="C4332" s="2" t="s">
        <v>70</v>
      </c>
      <c r="D4332" s="3" t="s">
        <v>6558</v>
      </c>
    </row>
    <row r="4333" spans="1:4" ht="13.5" x14ac:dyDescent="0.25">
      <c r="A4333" s="2">
        <v>92384</v>
      </c>
      <c r="B4333" s="2" t="s">
        <v>8155</v>
      </c>
      <c r="C4333" s="2" t="s">
        <v>70</v>
      </c>
      <c r="D4333" s="3" t="s">
        <v>8156</v>
      </c>
    </row>
    <row r="4334" spans="1:4" ht="13.5" x14ac:dyDescent="0.25">
      <c r="A4334" s="2">
        <v>92385</v>
      </c>
      <c r="B4334" s="2" t="s">
        <v>8157</v>
      </c>
      <c r="C4334" s="2" t="s">
        <v>70</v>
      </c>
      <c r="D4334" s="3" t="s">
        <v>8158</v>
      </c>
    </row>
    <row r="4335" spans="1:4" ht="13.5" x14ac:dyDescent="0.25">
      <c r="A4335" s="2">
        <v>92386</v>
      </c>
      <c r="B4335" s="2" t="s">
        <v>8159</v>
      </c>
      <c r="C4335" s="2" t="s">
        <v>70</v>
      </c>
      <c r="D4335" s="3" t="s">
        <v>8160</v>
      </c>
    </row>
    <row r="4336" spans="1:4" ht="13.5" x14ac:dyDescent="0.25">
      <c r="A4336" s="2">
        <v>92387</v>
      </c>
      <c r="B4336" s="2" t="s">
        <v>8161</v>
      </c>
      <c r="C4336" s="2" t="s">
        <v>70</v>
      </c>
      <c r="D4336" s="3" t="s">
        <v>8162</v>
      </c>
    </row>
    <row r="4337" spans="1:4" ht="13.5" x14ac:dyDescent="0.25">
      <c r="A4337" s="2">
        <v>92388</v>
      </c>
      <c r="B4337" s="2" t="s">
        <v>8163</v>
      </c>
      <c r="C4337" s="2" t="s">
        <v>70</v>
      </c>
      <c r="D4337" s="3" t="s">
        <v>8164</v>
      </c>
    </row>
    <row r="4338" spans="1:4" ht="13.5" x14ac:dyDescent="0.25">
      <c r="A4338" s="2">
        <v>92389</v>
      </c>
      <c r="B4338" s="2" t="s">
        <v>8165</v>
      </c>
      <c r="C4338" s="2" t="s">
        <v>70</v>
      </c>
      <c r="D4338" s="3" t="s">
        <v>8166</v>
      </c>
    </row>
    <row r="4339" spans="1:4" ht="13.5" x14ac:dyDescent="0.25">
      <c r="A4339" s="2">
        <v>92390</v>
      </c>
      <c r="B4339" s="2" t="s">
        <v>8167</v>
      </c>
      <c r="C4339" s="2" t="s">
        <v>70</v>
      </c>
      <c r="D4339" s="3" t="s">
        <v>8168</v>
      </c>
    </row>
    <row r="4340" spans="1:4" ht="13.5" x14ac:dyDescent="0.25">
      <c r="A4340" s="2">
        <v>92635</v>
      </c>
      <c r="B4340" s="2" t="s">
        <v>8169</v>
      </c>
      <c r="C4340" s="2" t="s">
        <v>70</v>
      </c>
      <c r="D4340" s="3" t="s">
        <v>8170</v>
      </c>
    </row>
    <row r="4341" spans="1:4" ht="13.5" x14ac:dyDescent="0.25">
      <c r="A4341" s="2">
        <v>92636</v>
      </c>
      <c r="B4341" s="2" t="s">
        <v>8171</v>
      </c>
      <c r="C4341" s="2" t="s">
        <v>70</v>
      </c>
      <c r="D4341" s="3" t="s">
        <v>8172</v>
      </c>
    </row>
    <row r="4342" spans="1:4" ht="13.5" x14ac:dyDescent="0.25">
      <c r="A4342" s="2">
        <v>92637</v>
      </c>
      <c r="B4342" s="2" t="s">
        <v>8173</v>
      </c>
      <c r="C4342" s="2" t="s">
        <v>70</v>
      </c>
      <c r="D4342" s="3" t="s">
        <v>8174</v>
      </c>
    </row>
    <row r="4343" spans="1:4" ht="13.5" x14ac:dyDescent="0.25">
      <c r="A4343" s="2">
        <v>92638</v>
      </c>
      <c r="B4343" s="2" t="s">
        <v>8175</v>
      </c>
      <c r="C4343" s="2" t="s">
        <v>70</v>
      </c>
      <c r="D4343" s="3" t="s">
        <v>8176</v>
      </c>
    </row>
    <row r="4344" spans="1:4" ht="13.5" x14ac:dyDescent="0.25">
      <c r="A4344" s="2">
        <v>92639</v>
      </c>
      <c r="B4344" s="2" t="s">
        <v>8177</v>
      </c>
      <c r="C4344" s="2" t="s">
        <v>70</v>
      </c>
      <c r="D4344" s="3" t="s">
        <v>8178</v>
      </c>
    </row>
    <row r="4345" spans="1:4" ht="13.5" x14ac:dyDescent="0.25">
      <c r="A4345" s="2">
        <v>92640</v>
      </c>
      <c r="B4345" s="2" t="s">
        <v>8179</v>
      </c>
      <c r="C4345" s="2" t="s">
        <v>70</v>
      </c>
      <c r="D4345" s="3" t="s">
        <v>8180</v>
      </c>
    </row>
    <row r="4346" spans="1:4" ht="13.5" x14ac:dyDescent="0.25">
      <c r="A4346" s="2">
        <v>92642</v>
      </c>
      <c r="B4346" s="2" t="s">
        <v>8181</v>
      </c>
      <c r="C4346" s="2" t="s">
        <v>70</v>
      </c>
      <c r="D4346" s="3" t="s">
        <v>8182</v>
      </c>
    </row>
    <row r="4347" spans="1:4" ht="13.5" x14ac:dyDescent="0.25">
      <c r="A4347" s="2">
        <v>92644</v>
      </c>
      <c r="B4347" s="2" t="s">
        <v>8183</v>
      </c>
      <c r="C4347" s="2" t="s">
        <v>70</v>
      </c>
      <c r="D4347" s="3" t="s">
        <v>8184</v>
      </c>
    </row>
    <row r="4348" spans="1:4" ht="13.5" x14ac:dyDescent="0.25">
      <c r="A4348" s="2">
        <v>92657</v>
      </c>
      <c r="B4348" s="2" t="s">
        <v>8185</v>
      </c>
      <c r="C4348" s="2" t="s">
        <v>70</v>
      </c>
      <c r="D4348" s="3" t="s">
        <v>8186</v>
      </c>
    </row>
    <row r="4349" spans="1:4" ht="13.5" x14ac:dyDescent="0.25">
      <c r="A4349" s="2">
        <v>92658</v>
      </c>
      <c r="B4349" s="2" t="s">
        <v>8187</v>
      </c>
      <c r="C4349" s="2" t="s">
        <v>70</v>
      </c>
      <c r="D4349" s="3" t="s">
        <v>8188</v>
      </c>
    </row>
    <row r="4350" spans="1:4" ht="13.5" x14ac:dyDescent="0.25">
      <c r="A4350" s="2">
        <v>92659</v>
      </c>
      <c r="B4350" s="2" t="s">
        <v>8189</v>
      </c>
      <c r="C4350" s="2" t="s">
        <v>70</v>
      </c>
      <c r="D4350" s="3" t="s">
        <v>8190</v>
      </c>
    </row>
    <row r="4351" spans="1:4" ht="13.5" x14ac:dyDescent="0.25">
      <c r="A4351" s="2">
        <v>92660</v>
      </c>
      <c r="B4351" s="2" t="s">
        <v>8191</v>
      </c>
      <c r="C4351" s="2" t="s">
        <v>70</v>
      </c>
      <c r="D4351" s="3" t="s">
        <v>8192</v>
      </c>
    </row>
    <row r="4352" spans="1:4" ht="13.5" x14ac:dyDescent="0.25">
      <c r="A4352" s="2">
        <v>92661</v>
      </c>
      <c r="B4352" s="2" t="s">
        <v>8193</v>
      </c>
      <c r="C4352" s="2" t="s">
        <v>70</v>
      </c>
      <c r="D4352" s="3" t="s">
        <v>8194</v>
      </c>
    </row>
    <row r="4353" spans="1:4" ht="13.5" x14ac:dyDescent="0.25">
      <c r="A4353" s="2">
        <v>92662</v>
      </c>
      <c r="B4353" s="2" t="s">
        <v>8195</v>
      </c>
      <c r="C4353" s="2" t="s">
        <v>70</v>
      </c>
      <c r="D4353" s="3" t="s">
        <v>7970</v>
      </c>
    </row>
    <row r="4354" spans="1:4" ht="13.5" x14ac:dyDescent="0.25">
      <c r="A4354" s="2">
        <v>92663</v>
      </c>
      <c r="B4354" s="2" t="s">
        <v>8196</v>
      </c>
      <c r="C4354" s="2" t="s">
        <v>70</v>
      </c>
      <c r="D4354" s="3" t="s">
        <v>7916</v>
      </c>
    </row>
    <row r="4355" spans="1:4" ht="13.5" x14ac:dyDescent="0.25">
      <c r="A4355" s="2">
        <v>92664</v>
      </c>
      <c r="B4355" s="2" t="s">
        <v>8197</v>
      </c>
      <c r="C4355" s="2" t="s">
        <v>70</v>
      </c>
      <c r="D4355" s="3" t="s">
        <v>8198</v>
      </c>
    </row>
    <row r="4356" spans="1:4" ht="13.5" x14ac:dyDescent="0.25">
      <c r="A4356" s="2">
        <v>92665</v>
      </c>
      <c r="B4356" s="2" t="s">
        <v>8199</v>
      </c>
      <c r="C4356" s="2" t="s">
        <v>70</v>
      </c>
      <c r="D4356" s="3" t="s">
        <v>8200</v>
      </c>
    </row>
    <row r="4357" spans="1:4" ht="13.5" x14ac:dyDescent="0.25">
      <c r="A4357" s="2">
        <v>92666</v>
      </c>
      <c r="B4357" s="2" t="s">
        <v>8201</v>
      </c>
      <c r="C4357" s="2" t="s">
        <v>70</v>
      </c>
      <c r="D4357" s="3" t="s">
        <v>8202</v>
      </c>
    </row>
    <row r="4358" spans="1:4" ht="13.5" x14ac:dyDescent="0.25">
      <c r="A4358" s="2">
        <v>92667</v>
      </c>
      <c r="B4358" s="2" t="s">
        <v>8203</v>
      </c>
      <c r="C4358" s="2" t="s">
        <v>70</v>
      </c>
      <c r="D4358" s="3" t="s">
        <v>8204</v>
      </c>
    </row>
    <row r="4359" spans="1:4" ht="13.5" x14ac:dyDescent="0.25">
      <c r="A4359" s="2">
        <v>92668</v>
      </c>
      <c r="B4359" s="2" t="s">
        <v>8205</v>
      </c>
      <c r="C4359" s="2" t="s">
        <v>70</v>
      </c>
      <c r="D4359" s="3" t="s">
        <v>8206</v>
      </c>
    </row>
    <row r="4360" spans="1:4" ht="13.5" x14ac:dyDescent="0.25">
      <c r="A4360" s="2">
        <v>92669</v>
      </c>
      <c r="B4360" s="2" t="s">
        <v>8207</v>
      </c>
      <c r="C4360" s="2" t="s">
        <v>70</v>
      </c>
      <c r="D4360" s="3" t="s">
        <v>8208</v>
      </c>
    </row>
    <row r="4361" spans="1:4" ht="13.5" x14ac:dyDescent="0.25">
      <c r="A4361" s="2">
        <v>92670</v>
      </c>
      <c r="B4361" s="2" t="s">
        <v>8209</v>
      </c>
      <c r="C4361" s="2" t="s">
        <v>70</v>
      </c>
      <c r="D4361" s="3" t="s">
        <v>8210</v>
      </c>
    </row>
    <row r="4362" spans="1:4" ht="13.5" x14ac:dyDescent="0.25">
      <c r="A4362" s="2">
        <v>92671</v>
      </c>
      <c r="B4362" s="2" t="s">
        <v>8211</v>
      </c>
      <c r="C4362" s="2" t="s">
        <v>70</v>
      </c>
      <c r="D4362" s="3" t="s">
        <v>8212</v>
      </c>
    </row>
    <row r="4363" spans="1:4" ht="13.5" x14ac:dyDescent="0.25">
      <c r="A4363" s="2">
        <v>92672</v>
      </c>
      <c r="B4363" s="2" t="s">
        <v>8213</v>
      </c>
      <c r="C4363" s="2" t="s">
        <v>70</v>
      </c>
      <c r="D4363" s="3" t="s">
        <v>8214</v>
      </c>
    </row>
    <row r="4364" spans="1:4" ht="13.5" x14ac:dyDescent="0.25">
      <c r="A4364" s="2">
        <v>92673</v>
      </c>
      <c r="B4364" s="2" t="s">
        <v>8215</v>
      </c>
      <c r="C4364" s="2" t="s">
        <v>70</v>
      </c>
      <c r="D4364" s="3" t="s">
        <v>8216</v>
      </c>
    </row>
    <row r="4365" spans="1:4" ht="13.5" x14ac:dyDescent="0.25">
      <c r="A4365" s="2">
        <v>92674</v>
      </c>
      <c r="B4365" s="2" t="s">
        <v>8217</v>
      </c>
      <c r="C4365" s="2" t="s">
        <v>70</v>
      </c>
      <c r="D4365" s="3" t="s">
        <v>8218</v>
      </c>
    </row>
    <row r="4366" spans="1:4" ht="13.5" x14ac:dyDescent="0.25">
      <c r="A4366" s="2">
        <v>92675</v>
      </c>
      <c r="B4366" s="2" t="s">
        <v>8219</v>
      </c>
      <c r="C4366" s="2" t="s">
        <v>70</v>
      </c>
      <c r="D4366" s="3" t="s">
        <v>8220</v>
      </c>
    </row>
    <row r="4367" spans="1:4" ht="13.5" x14ac:dyDescent="0.25">
      <c r="A4367" s="2">
        <v>92676</v>
      </c>
      <c r="B4367" s="2" t="s">
        <v>8221</v>
      </c>
      <c r="C4367" s="2" t="s">
        <v>70</v>
      </c>
      <c r="D4367" s="3" t="s">
        <v>8222</v>
      </c>
    </row>
    <row r="4368" spans="1:4" ht="13.5" x14ac:dyDescent="0.25">
      <c r="A4368" s="2">
        <v>92677</v>
      </c>
      <c r="B4368" s="2" t="s">
        <v>8223</v>
      </c>
      <c r="C4368" s="2" t="s">
        <v>70</v>
      </c>
      <c r="D4368" s="3" t="s">
        <v>8224</v>
      </c>
    </row>
    <row r="4369" spans="1:4" ht="13.5" x14ac:dyDescent="0.25">
      <c r="A4369" s="2">
        <v>92678</v>
      </c>
      <c r="B4369" s="2" t="s">
        <v>8225</v>
      </c>
      <c r="C4369" s="2" t="s">
        <v>70</v>
      </c>
      <c r="D4369" s="3" t="s">
        <v>8226</v>
      </c>
    </row>
    <row r="4370" spans="1:4" ht="13.5" x14ac:dyDescent="0.25">
      <c r="A4370" s="2">
        <v>92679</v>
      </c>
      <c r="B4370" s="2" t="s">
        <v>8227</v>
      </c>
      <c r="C4370" s="2" t="s">
        <v>70</v>
      </c>
      <c r="D4370" s="3" t="s">
        <v>8228</v>
      </c>
    </row>
    <row r="4371" spans="1:4" ht="13.5" x14ac:dyDescent="0.25">
      <c r="A4371" s="2">
        <v>92680</v>
      </c>
      <c r="B4371" s="2" t="s">
        <v>8229</v>
      </c>
      <c r="C4371" s="2" t="s">
        <v>70</v>
      </c>
      <c r="D4371" s="3" t="s">
        <v>8230</v>
      </c>
    </row>
    <row r="4372" spans="1:4" ht="13.5" x14ac:dyDescent="0.25">
      <c r="A4372" s="2">
        <v>92681</v>
      </c>
      <c r="B4372" s="2" t="s">
        <v>8231</v>
      </c>
      <c r="C4372" s="2" t="s">
        <v>70</v>
      </c>
      <c r="D4372" s="3" t="s">
        <v>8232</v>
      </c>
    </row>
    <row r="4373" spans="1:4" ht="13.5" x14ac:dyDescent="0.25">
      <c r="A4373" s="2">
        <v>92682</v>
      </c>
      <c r="B4373" s="2" t="s">
        <v>8233</v>
      </c>
      <c r="C4373" s="2" t="s">
        <v>70</v>
      </c>
      <c r="D4373" s="3" t="s">
        <v>8234</v>
      </c>
    </row>
    <row r="4374" spans="1:4" ht="13.5" x14ac:dyDescent="0.25">
      <c r="A4374" s="2">
        <v>92683</v>
      </c>
      <c r="B4374" s="2" t="s">
        <v>8235</v>
      </c>
      <c r="C4374" s="2" t="s">
        <v>70</v>
      </c>
      <c r="D4374" s="3" t="s">
        <v>8236</v>
      </c>
    </row>
    <row r="4375" spans="1:4" ht="13.5" x14ac:dyDescent="0.25">
      <c r="A4375" s="2">
        <v>92684</v>
      </c>
      <c r="B4375" s="2" t="s">
        <v>8237</v>
      </c>
      <c r="C4375" s="2" t="s">
        <v>70</v>
      </c>
      <c r="D4375" s="3" t="s">
        <v>8238</v>
      </c>
    </row>
    <row r="4376" spans="1:4" ht="13.5" x14ac:dyDescent="0.25">
      <c r="A4376" s="2">
        <v>92685</v>
      </c>
      <c r="B4376" s="2" t="s">
        <v>8239</v>
      </c>
      <c r="C4376" s="2" t="s">
        <v>70</v>
      </c>
      <c r="D4376" s="3" t="s">
        <v>8240</v>
      </c>
    </row>
    <row r="4377" spans="1:4" ht="13.5" x14ac:dyDescent="0.25">
      <c r="A4377" s="2">
        <v>92686</v>
      </c>
      <c r="B4377" s="2" t="s">
        <v>8241</v>
      </c>
      <c r="C4377" s="2" t="s">
        <v>70</v>
      </c>
      <c r="D4377" s="3" t="s">
        <v>8242</v>
      </c>
    </row>
    <row r="4378" spans="1:4" ht="13.5" x14ac:dyDescent="0.25">
      <c r="A4378" s="2">
        <v>92692</v>
      </c>
      <c r="B4378" s="2" t="s">
        <v>8243</v>
      </c>
      <c r="C4378" s="2" t="s">
        <v>70</v>
      </c>
      <c r="D4378" s="3" t="s">
        <v>1645</v>
      </c>
    </row>
    <row r="4379" spans="1:4" ht="13.5" x14ac:dyDescent="0.25">
      <c r="A4379" s="2">
        <v>92693</v>
      </c>
      <c r="B4379" s="2" t="s">
        <v>8244</v>
      </c>
      <c r="C4379" s="2" t="s">
        <v>70</v>
      </c>
      <c r="D4379" s="3" t="s">
        <v>8245</v>
      </c>
    </row>
    <row r="4380" spans="1:4" ht="13.5" x14ac:dyDescent="0.25">
      <c r="A4380" s="2">
        <v>92694</v>
      </c>
      <c r="B4380" s="2" t="s">
        <v>8246</v>
      </c>
      <c r="C4380" s="2" t="s">
        <v>70</v>
      </c>
      <c r="D4380" s="3" t="s">
        <v>7216</v>
      </c>
    </row>
    <row r="4381" spans="1:4" ht="13.5" x14ac:dyDescent="0.25">
      <c r="A4381" s="2">
        <v>92695</v>
      </c>
      <c r="B4381" s="2" t="s">
        <v>8247</v>
      </c>
      <c r="C4381" s="2" t="s">
        <v>70</v>
      </c>
      <c r="D4381" s="3" t="s">
        <v>8248</v>
      </c>
    </row>
    <row r="4382" spans="1:4" ht="13.5" x14ac:dyDescent="0.25">
      <c r="A4382" s="2">
        <v>92696</v>
      </c>
      <c r="B4382" s="2" t="s">
        <v>8249</v>
      </c>
      <c r="C4382" s="2" t="s">
        <v>70</v>
      </c>
      <c r="D4382" s="3" t="s">
        <v>8250</v>
      </c>
    </row>
    <row r="4383" spans="1:4" ht="13.5" x14ac:dyDescent="0.25">
      <c r="A4383" s="2">
        <v>92697</v>
      </c>
      <c r="B4383" s="2" t="s">
        <v>8251</v>
      </c>
      <c r="C4383" s="2" t="s">
        <v>70</v>
      </c>
      <c r="D4383" s="3" t="s">
        <v>8252</v>
      </c>
    </row>
    <row r="4384" spans="1:4" ht="13.5" x14ac:dyDescent="0.25">
      <c r="A4384" s="2">
        <v>92698</v>
      </c>
      <c r="B4384" s="2" t="s">
        <v>8253</v>
      </c>
      <c r="C4384" s="2" t="s">
        <v>70</v>
      </c>
      <c r="D4384" s="3" t="s">
        <v>8254</v>
      </c>
    </row>
    <row r="4385" spans="1:4" ht="13.5" x14ac:dyDescent="0.25">
      <c r="A4385" s="2">
        <v>92699</v>
      </c>
      <c r="B4385" s="2" t="s">
        <v>8255</v>
      </c>
      <c r="C4385" s="2" t="s">
        <v>70</v>
      </c>
      <c r="D4385" s="3" t="s">
        <v>8256</v>
      </c>
    </row>
    <row r="4386" spans="1:4" ht="13.5" x14ac:dyDescent="0.25">
      <c r="A4386" s="2">
        <v>92700</v>
      </c>
      <c r="B4386" s="2" t="s">
        <v>8257</v>
      </c>
      <c r="C4386" s="2" t="s">
        <v>70</v>
      </c>
      <c r="D4386" s="3" t="s">
        <v>8258</v>
      </c>
    </row>
    <row r="4387" spans="1:4" ht="13.5" x14ac:dyDescent="0.25">
      <c r="A4387" s="2">
        <v>92701</v>
      </c>
      <c r="B4387" s="2" t="s">
        <v>8259</v>
      </c>
      <c r="C4387" s="2" t="s">
        <v>70</v>
      </c>
      <c r="D4387" s="3" t="s">
        <v>8260</v>
      </c>
    </row>
    <row r="4388" spans="1:4" ht="13.5" x14ac:dyDescent="0.25">
      <c r="A4388" s="2">
        <v>92702</v>
      </c>
      <c r="B4388" s="2" t="s">
        <v>8261</v>
      </c>
      <c r="C4388" s="2" t="s">
        <v>70</v>
      </c>
      <c r="D4388" s="3" t="s">
        <v>8262</v>
      </c>
    </row>
    <row r="4389" spans="1:4" ht="13.5" x14ac:dyDescent="0.25">
      <c r="A4389" s="2">
        <v>92703</v>
      </c>
      <c r="B4389" s="2" t="s">
        <v>8263</v>
      </c>
      <c r="C4389" s="2" t="s">
        <v>70</v>
      </c>
      <c r="D4389" s="3" t="s">
        <v>8264</v>
      </c>
    </row>
    <row r="4390" spans="1:4" ht="13.5" x14ac:dyDescent="0.25">
      <c r="A4390" s="2">
        <v>92704</v>
      </c>
      <c r="B4390" s="2" t="s">
        <v>8265</v>
      </c>
      <c r="C4390" s="2" t="s">
        <v>70</v>
      </c>
      <c r="D4390" s="3" t="s">
        <v>8266</v>
      </c>
    </row>
    <row r="4391" spans="1:4" ht="13.5" x14ac:dyDescent="0.25">
      <c r="A4391" s="2">
        <v>92705</v>
      </c>
      <c r="B4391" s="2" t="s">
        <v>8267</v>
      </c>
      <c r="C4391" s="2" t="s">
        <v>70</v>
      </c>
      <c r="D4391" s="3" t="s">
        <v>8268</v>
      </c>
    </row>
    <row r="4392" spans="1:4" ht="13.5" x14ac:dyDescent="0.25">
      <c r="A4392" s="2">
        <v>92706</v>
      </c>
      <c r="B4392" s="2" t="s">
        <v>8269</v>
      </c>
      <c r="C4392" s="2" t="s">
        <v>70</v>
      </c>
      <c r="D4392" s="3" t="s">
        <v>8270</v>
      </c>
    </row>
    <row r="4393" spans="1:4" ht="13.5" x14ac:dyDescent="0.25">
      <c r="A4393" s="2">
        <v>92889</v>
      </c>
      <c r="B4393" s="2" t="s">
        <v>8271</v>
      </c>
      <c r="C4393" s="2" t="s">
        <v>70</v>
      </c>
      <c r="D4393" s="3" t="s">
        <v>8272</v>
      </c>
    </row>
    <row r="4394" spans="1:4" ht="13.5" x14ac:dyDescent="0.25">
      <c r="A4394" s="2">
        <v>92890</v>
      </c>
      <c r="B4394" s="2" t="s">
        <v>8273</v>
      </c>
      <c r="C4394" s="2" t="s">
        <v>70</v>
      </c>
      <c r="D4394" s="3" t="s">
        <v>8274</v>
      </c>
    </row>
    <row r="4395" spans="1:4" ht="13.5" x14ac:dyDescent="0.25">
      <c r="A4395" s="2">
        <v>92891</v>
      </c>
      <c r="B4395" s="2" t="s">
        <v>8275</v>
      </c>
      <c r="C4395" s="2" t="s">
        <v>70</v>
      </c>
      <c r="D4395" s="3" t="s">
        <v>8276</v>
      </c>
    </row>
    <row r="4396" spans="1:4" ht="13.5" x14ac:dyDescent="0.25">
      <c r="A4396" s="2">
        <v>92892</v>
      </c>
      <c r="B4396" s="2" t="s">
        <v>8277</v>
      </c>
      <c r="C4396" s="2" t="s">
        <v>70</v>
      </c>
      <c r="D4396" s="3" t="s">
        <v>8278</v>
      </c>
    </row>
    <row r="4397" spans="1:4" ht="13.5" x14ac:dyDescent="0.25">
      <c r="A4397" s="2">
        <v>92893</v>
      </c>
      <c r="B4397" s="2" t="s">
        <v>8279</v>
      </c>
      <c r="C4397" s="2" t="s">
        <v>70</v>
      </c>
      <c r="D4397" s="3" t="s">
        <v>8280</v>
      </c>
    </row>
    <row r="4398" spans="1:4" ht="13.5" x14ac:dyDescent="0.25">
      <c r="A4398" s="2">
        <v>92894</v>
      </c>
      <c r="B4398" s="2" t="s">
        <v>8281</v>
      </c>
      <c r="C4398" s="2" t="s">
        <v>70</v>
      </c>
      <c r="D4398" s="3" t="s">
        <v>8282</v>
      </c>
    </row>
    <row r="4399" spans="1:4" ht="13.5" x14ac:dyDescent="0.25">
      <c r="A4399" s="2">
        <v>92895</v>
      </c>
      <c r="B4399" s="2" t="s">
        <v>8283</v>
      </c>
      <c r="C4399" s="2" t="s">
        <v>70</v>
      </c>
      <c r="D4399" s="3" t="s">
        <v>8284</v>
      </c>
    </row>
    <row r="4400" spans="1:4" ht="13.5" x14ac:dyDescent="0.25">
      <c r="A4400" s="2">
        <v>92896</v>
      </c>
      <c r="B4400" s="2" t="s">
        <v>8285</v>
      </c>
      <c r="C4400" s="2" t="s">
        <v>70</v>
      </c>
      <c r="D4400" s="3" t="s">
        <v>8286</v>
      </c>
    </row>
    <row r="4401" spans="1:4" ht="13.5" x14ac:dyDescent="0.25">
      <c r="A4401" s="2">
        <v>92897</v>
      </c>
      <c r="B4401" s="2" t="s">
        <v>8287</v>
      </c>
      <c r="C4401" s="2" t="s">
        <v>70</v>
      </c>
      <c r="D4401" s="3" t="s">
        <v>8288</v>
      </c>
    </row>
    <row r="4402" spans="1:4" ht="13.5" x14ac:dyDescent="0.25">
      <c r="A4402" s="2">
        <v>92898</v>
      </c>
      <c r="B4402" s="2" t="s">
        <v>8289</v>
      </c>
      <c r="C4402" s="2" t="s">
        <v>70</v>
      </c>
      <c r="D4402" s="3" t="s">
        <v>8290</v>
      </c>
    </row>
    <row r="4403" spans="1:4" ht="13.5" x14ac:dyDescent="0.25">
      <c r="A4403" s="2">
        <v>92899</v>
      </c>
      <c r="B4403" s="2" t="s">
        <v>8291</v>
      </c>
      <c r="C4403" s="2" t="s">
        <v>70</v>
      </c>
      <c r="D4403" s="3" t="s">
        <v>8292</v>
      </c>
    </row>
    <row r="4404" spans="1:4" ht="13.5" x14ac:dyDescent="0.25">
      <c r="A4404" s="2">
        <v>92900</v>
      </c>
      <c r="B4404" s="2" t="s">
        <v>8293</v>
      </c>
      <c r="C4404" s="2" t="s">
        <v>70</v>
      </c>
      <c r="D4404" s="3" t="s">
        <v>8294</v>
      </c>
    </row>
    <row r="4405" spans="1:4" ht="13.5" x14ac:dyDescent="0.25">
      <c r="A4405" s="2">
        <v>92901</v>
      </c>
      <c r="B4405" s="2" t="s">
        <v>8295</v>
      </c>
      <c r="C4405" s="2" t="s">
        <v>70</v>
      </c>
      <c r="D4405" s="3" t="s">
        <v>8296</v>
      </c>
    </row>
    <row r="4406" spans="1:4" ht="13.5" x14ac:dyDescent="0.25">
      <c r="A4406" s="2">
        <v>92902</v>
      </c>
      <c r="B4406" s="2" t="s">
        <v>8297</v>
      </c>
      <c r="C4406" s="2" t="s">
        <v>70</v>
      </c>
      <c r="D4406" s="3" t="s">
        <v>8298</v>
      </c>
    </row>
    <row r="4407" spans="1:4" ht="13.5" x14ac:dyDescent="0.25">
      <c r="A4407" s="2">
        <v>92903</v>
      </c>
      <c r="B4407" s="2" t="s">
        <v>8299</v>
      </c>
      <c r="C4407" s="2" t="s">
        <v>70</v>
      </c>
      <c r="D4407" s="3" t="s">
        <v>8300</v>
      </c>
    </row>
    <row r="4408" spans="1:4" ht="13.5" x14ac:dyDescent="0.25">
      <c r="A4408" s="2">
        <v>92904</v>
      </c>
      <c r="B4408" s="2" t="s">
        <v>8301</v>
      </c>
      <c r="C4408" s="2" t="s">
        <v>70</v>
      </c>
      <c r="D4408" s="3" t="s">
        <v>8302</v>
      </c>
    </row>
    <row r="4409" spans="1:4" ht="13.5" x14ac:dyDescent="0.25">
      <c r="A4409" s="2">
        <v>92905</v>
      </c>
      <c r="B4409" s="2" t="s">
        <v>8303</v>
      </c>
      <c r="C4409" s="2" t="s">
        <v>70</v>
      </c>
      <c r="D4409" s="3" t="s">
        <v>8304</v>
      </c>
    </row>
    <row r="4410" spans="1:4" ht="13.5" x14ac:dyDescent="0.25">
      <c r="A4410" s="2">
        <v>92906</v>
      </c>
      <c r="B4410" s="2" t="s">
        <v>8305</v>
      </c>
      <c r="C4410" s="2" t="s">
        <v>70</v>
      </c>
      <c r="D4410" s="3" t="s">
        <v>8306</v>
      </c>
    </row>
    <row r="4411" spans="1:4" ht="13.5" x14ac:dyDescent="0.25">
      <c r="A4411" s="2">
        <v>92907</v>
      </c>
      <c r="B4411" s="2" t="s">
        <v>8307</v>
      </c>
      <c r="C4411" s="2" t="s">
        <v>70</v>
      </c>
      <c r="D4411" s="3" t="s">
        <v>4267</v>
      </c>
    </row>
    <row r="4412" spans="1:4" ht="13.5" x14ac:dyDescent="0.25">
      <c r="A4412" s="2">
        <v>92908</v>
      </c>
      <c r="B4412" s="2" t="s">
        <v>8308</v>
      </c>
      <c r="C4412" s="2" t="s">
        <v>70</v>
      </c>
      <c r="D4412" s="3" t="s">
        <v>4267</v>
      </c>
    </row>
    <row r="4413" spans="1:4" ht="13.5" x14ac:dyDescent="0.25">
      <c r="A4413" s="2">
        <v>92909</v>
      </c>
      <c r="B4413" s="2" t="s">
        <v>8309</v>
      </c>
      <c r="C4413" s="2" t="s">
        <v>70</v>
      </c>
      <c r="D4413" s="3" t="s">
        <v>4267</v>
      </c>
    </row>
    <row r="4414" spans="1:4" ht="13.5" x14ac:dyDescent="0.25">
      <c r="A4414" s="2">
        <v>92910</v>
      </c>
      <c r="B4414" s="2" t="s">
        <v>8310</v>
      </c>
      <c r="C4414" s="2" t="s">
        <v>70</v>
      </c>
      <c r="D4414" s="3" t="s">
        <v>8311</v>
      </c>
    </row>
    <row r="4415" spans="1:4" ht="13.5" x14ac:dyDescent="0.25">
      <c r="A4415" s="2">
        <v>92911</v>
      </c>
      <c r="B4415" s="2" t="s">
        <v>8312</v>
      </c>
      <c r="C4415" s="2" t="s">
        <v>70</v>
      </c>
      <c r="D4415" s="3" t="s">
        <v>8311</v>
      </c>
    </row>
    <row r="4416" spans="1:4" ht="13.5" x14ac:dyDescent="0.25">
      <c r="A4416" s="2">
        <v>92912</v>
      </c>
      <c r="B4416" s="2" t="s">
        <v>8313</v>
      </c>
      <c r="C4416" s="2" t="s">
        <v>70</v>
      </c>
      <c r="D4416" s="3" t="s">
        <v>8314</v>
      </c>
    </row>
    <row r="4417" spans="1:4" ht="13.5" x14ac:dyDescent="0.25">
      <c r="A4417" s="2">
        <v>92913</v>
      </c>
      <c r="B4417" s="2" t="s">
        <v>8315</v>
      </c>
      <c r="C4417" s="2" t="s">
        <v>70</v>
      </c>
      <c r="D4417" s="3" t="s">
        <v>8316</v>
      </c>
    </row>
    <row r="4418" spans="1:4" ht="13.5" x14ac:dyDescent="0.25">
      <c r="A4418" s="2">
        <v>92914</v>
      </c>
      <c r="B4418" s="2" t="s">
        <v>8317</v>
      </c>
      <c r="C4418" s="2" t="s">
        <v>70</v>
      </c>
      <c r="D4418" s="3" t="s">
        <v>8316</v>
      </c>
    </row>
    <row r="4419" spans="1:4" ht="13.5" x14ac:dyDescent="0.25">
      <c r="A4419" s="2">
        <v>92918</v>
      </c>
      <c r="B4419" s="2" t="s">
        <v>8318</v>
      </c>
      <c r="C4419" s="2" t="s">
        <v>70</v>
      </c>
      <c r="D4419" s="3" t="s">
        <v>8319</v>
      </c>
    </row>
    <row r="4420" spans="1:4" ht="13.5" x14ac:dyDescent="0.25">
      <c r="A4420" s="2">
        <v>92920</v>
      </c>
      <c r="B4420" s="2" t="s">
        <v>8320</v>
      </c>
      <c r="C4420" s="2" t="s">
        <v>70</v>
      </c>
      <c r="D4420" s="3" t="s">
        <v>8321</v>
      </c>
    </row>
    <row r="4421" spans="1:4" ht="13.5" x14ac:dyDescent="0.25">
      <c r="A4421" s="2">
        <v>92925</v>
      </c>
      <c r="B4421" s="2" t="s">
        <v>8322</v>
      </c>
      <c r="C4421" s="2" t="s">
        <v>70</v>
      </c>
      <c r="D4421" s="3" t="s">
        <v>8323</v>
      </c>
    </row>
    <row r="4422" spans="1:4" ht="13.5" x14ac:dyDescent="0.25">
      <c r="A4422" s="2">
        <v>92926</v>
      </c>
      <c r="B4422" s="2" t="s">
        <v>8324</v>
      </c>
      <c r="C4422" s="2" t="s">
        <v>70</v>
      </c>
      <c r="D4422" s="3" t="s">
        <v>8325</v>
      </c>
    </row>
    <row r="4423" spans="1:4" ht="13.5" x14ac:dyDescent="0.25">
      <c r="A4423" s="2">
        <v>92927</v>
      </c>
      <c r="B4423" s="2" t="s">
        <v>8326</v>
      </c>
      <c r="C4423" s="2" t="s">
        <v>70</v>
      </c>
      <c r="D4423" s="3" t="s">
        <v>8325</v>
      </c>
    </row>
    <row r="4424" spans="1:4" ht="13.5" x14ac:dyDescent="0.25">
      <c r="A4424" s="2">
        <v>92928</v>
      </c>
      <c r="B4424" s="2" t="s">
        <v>8327</v>
      </c>
      <c r="C4424" s="2" t="s">
        <v>70</v>
      </c>
      <c r="D4424" s="3" t="s">
        <v>6146</v>
      </c>
    </row>
    <row r="4425" spans="1:4" ht="13.5" x14ac:dyDescent="0.25">
      <c r="A4425" s="2">
        <v>92929</v>
      </c>
      <c r="B4425" s="2" t="s">
        <v>8328</v>
      </c>
      <c r="C4425" s="2" t="s">
        <v>70</v>
      </c>
      <c r="D4425" s="3" t="s">
        <v>6146</v>
      </c>
    </row>
    <row r="4426" spans="1:4" ht="13.5" x14ac:dyDescent="0.25">
      <c r="A4426" s="2">
        <v>92930</v>
      </c>
      <c r="B4426" s="2" t="s">
        <v>8329</v>
      </c>
      <c r="C4426" s="2" t="s">
        <v>70</v>
      </c>
      <c r="D4426" s="3" t="s">
        <v>6146</v>
      </c>
    </row>
    <row r="4427" spans="1:4" ht="13.5" x14ac:dyDescent="0.25">
      <c r="A4427" s="2">
        <v>92931</v>
      </c>
      <c r="B4427" s="2" t="s">
        <v>8330</v>
      </c>
      <c r="C4427" s="2" t="s">
        <v>70</v>
      </c>
      <c r="D4427" s="3" t="s">
        <v>8331</v>
      </c>
    </row>
    <row r="4428" spans="1:4" ht="13.5" x14ac:dyDescent="0.25">
      <c r="A4428" s="2">
        <v>92932</v>
      </c>
      <c r="B4428" s="2" t="s">
        <v>8332</v>
      </c>
      <c r="C4428" s="2" t="s">
        <v>70</v>
      </c>
      <c r="D4428" s="3" t="s">
        <v>8331</v>
      </c>
    </row>
    <row r="4429" spans="1:4" ht="13.5" x14ac:dyDescent="0.25">
      <c r="A4429" s="2">
        <v>92933</v>
      </c>
      <c r="B4429" s="2" t="s">
        <v>8333</v>
      </c>
      <c r="C4429" s="2" t="s">
        <v>70</v>
      </c>
      <c r="D4429" s="3" t="s">
        <v>8331</v>
      </c>
    </row>
    <row r="4430" spans="1:4" ht="13.5" x14ac:dyDescent="0.25">
      <c r="A4430" s="2">
        <v>92934</v>
      </c>
      <c r="B4430" s="2" t="s">
        <v>8334</v>
      </c>
      <c r="C4430" s="2" t="s">
        <v>70</v>
      </c>
      <c r="D4430" s="3" t="s">
        <v>8335</v>
      </c>
    </row>
    <row r="4431" spans="1:4" ht="13.5" x14ac:dyDescent="0.25">
      <c r="A4431" s="2">
        <v>92935</v>
      </c>
      <c r="B4431" s="2" t="s">
        <v>8336</v>
      </c>
      <c r="C4431" s="2" t="s">
        <v>70</v>
      </c>
      <c r="D4431" s="3" t="s">
        <v>8335</v>
      </c>
    </row>
    <row r="4432" spans="1:4" ht="13.5" x14ac:dyDescent="0.25">
      <c r="A4432" s="2">
        <v>92936</v>
      </c>
      <c r="B4432" s="2" t="s">
        <v>8337</v>
      </c>
      <c r="C4432" s="2" t="s">
        <v>70</v>
      </c>
      <c r="D4432" s="3" t="s">
        <v>8338</v>
      </c>
    </row>
    <row r="4433" spans="1:4" ht="13.5" x14ac:dyDescent="0.25">
      <c r="A4433" s="2">
        <v>92937</v>
      </c>
      <c r="B4433" s="2" t="s">
        <v>8339</v>
      </c>
      <c r="C4433" s="2" t="s">
        <v>70</v>
      </c>
      <c r="D4433" s="3" t="s">
        <v>8338</v>
      </c>
    </row>
    <row r="4434" spans="1:4" ht="13.5" x14ac:dyDescent="0.25">
      <c r="A4434" s="2">
        <v>92938</v>
      </c>
      <c r="B4434" s="2" t="s">
        <v>8340</v>
      </c>
      <c r="C4434" s="2" t="s">
        <v>70</v>
      </c>
      <c r="D4434" s="3" t="s">
        <v>8341</v>
      </c>
    </row>
    <row r="4435" spans="1:4" ht="13.5" x14ac:dyDescent="0.25">
      <c r="A4435" s="2">
        <v>92939</v>
      </c>
      <c r="B4435" s="2" t="s">
        <v>8342</v>
      </c>
      <c r="C4435" s="2" t="s">
        <v>70</v>
      </c>
      <c r="D4435" s="3" t="s">
        <v>8343</v>
      </c>
    </row>
    <row r="4436" spans="1:4" ht="13.5" x14ac:dyDescent="0.25">
      <c r="A4436" s="2">
        <v>92940</v>
      </c>
      <c r="B4436" s="2" t="s">
        <v>8344</v>
      </c>
      <c r="C4436" s="2" t="s">
        <v>70</v>
      </c>
      <c r="D4436" s="3" t="s">
        <v>8345</v>
      </c>
    </row>
    <row r="4437" spans="1:4" ht="13.5" x14ac:dyDescent="0.25">
      <c r="A4437" s="2">
        <v>92941</v>
      </c>
      <c r="B4437" s="2" t="s">
        <v>8346</v>
      </c>
      <c r="C4437" s="2" t="s">
        <v>70</v>
      </c>
      <c r="D4437" s="3" t="s">
        <v>8347</v>
      </c>
    </row>
    <row r="4438" spans="1:4" ht="13.5" x14ac:dyDescent="0.25">
      <c r="A4438" s="2">
        <v>92942</v>
      </c>
      <c r="B4438" s="2" t="s">
        <v>8348</v>
      </c>
      <c r="C4438" s="2" t="s">
        <v>70</v>
      </c>
      <c r="D4438" s="3" t="s">
        <v>8347</v>
      </c>
    </row>
    <row r="4439" spans="1:4" ht="13.5" x14ac:dyDescent="0.25">
      <c r="A4439" s="2">
        <v>92943</v>
      </c>
      <c r="B4439" s="2" t="s">
        <v>8349</v>
      </c>
      <c r="C4439" s="2" t="s">
        <v>70</v>
      </c>
      <c r="D4439" s="3" t="s">
        <v>8350</v>
      </c>
    </row>
    <row r="4440" spans="1:4" ht="13.5" x14ac:dyDescent="0.25">
      <c r="A4440" s="2">
        <v>92944</v>
      </c>
      <c r="B4440" s="2" t="s">
        <v>8351</v>
      </c>
      <c r="C4440" s="2" t="s">
        <v>70</v>
      </c>
      <c r="D4440" s="3" t="s">
        <v>8350</v>
      </c>
    </row>
    <row r="4441" spans="1:4" ht="13.5" x14ac:dyDescent="0.25">
      <c r="A4441" s="2">
        <v>92945</v>
      </c>
      <c r="B4441" s="2" t="s">
        <v>8352</v>
      </c>
      <c r="C4441" s="2" t="s">
        <v>70</v>
      </c>
      <c r="D4441" s="3" t="s">
        <v>8350</v>
      </c>
    </row>
    <row r="4442" spans="1:4" ht="13.5" x14ac:dyDescent="0.25">
      <c r="A4442" s="2">
        <v>92946</v>
      </c>
      <c r="B4442" s="2" t="s">
        <v>8353</v>
      </c>
      <c r="C4442" s="2" t="s">
        <v>70</v>
      </c>
      <c r="D4442" s="3" t="s">
        <v>8354</v>
      </c>
    </row>
    <row r="4443" spans="1:4" ht="13.5" x14ac:dyDescent="0.25">
      <c r="A4443" s="2">
        <v>92947</v>
      </c>
      <c r="B4443" s="2" t="s">
        <v>8355</v>
      </c>
      <c r="C4443" s="2" t="s">
        <v>70</v>
      </c>
      <c r="D4443" s="3" t="s">
        <v>8354</v>
      </c>
    </row>
    <row r="4444" spans="1:4" ht="13.5" x14ac:dyDescent="0.25">
      <c r="A4444" s="2">
        <v>92948</v>
      </c>
      <c r="B4444" s="2" t="s">
        <v>8356</v>
      </c>
      <c r="C4444" s="2" t="s">
        <v>70</v>
      </c>
      <c r="D4444" s="3" t="s">
        <v>8354</v>
      </c>
    </row>
    <row r="4445" spans="1:4" ht="13.5" x14ac:dyDescent="0.25">
      <c r="A4445" s="2">
        <v>92949</v>
      </c>
      <c r="B4445" s="2" t="s">
        <v>8357</v>
      </c>
      <c r="C4445" s="2" t="s">
        <v>70</v>
      </c>
      <c r="D4445" s="3" t="s">
        <v>8358</v>
      </c>
    </row>
    <row r="4446" spans="1:4" ht="13.5" x14ac:dyDescent="0.25">
      <c r="A4446" s="2">
        <v>92950</v>
      </c>
      <c r="B4446" s="2" t="s">
        <v>8359</v>
      </c>
      <c r="C4446" s="2" t="s">
        <v>70</v>
      </c>
      <c r="D4446" s="3" t="s">
        <v>8358</v>
      </c>
    </row>
    <row r="4447" spans="1:4" ht="13.5" x14ac:dyDescent="0.25">
      <c r="A4447" s="2">
        <v>92951</v>
      </c>
      <c r="B4447" s="2" t="s">
        <v>8360</v>
      </c>
      <c r="C4447" s="2" t="s">
        <v>70</v>
      </c>
      <c r="D4447" s="3" t="s">
        <v>8361</v>
      </c>
    </row>
    <row r="4448" spans="1:4" ht="13.5" x14ac:dyDescent="0.25">
      <c r="A4448" s="2">
        <v>92952</v>
      </c>
      <c r="B4448" s="2" t="s">
        <v>8362</v>
      </c>
      <c r="C4448" s="2" t="s">
        <v>70</v>
      </c>
      <c r="D4448" s="3" t="s">
        <v>8361</v>
      </c>
    </row>
    <row r="4449" spans="1:4" ht="13.5" x14ac:dyDescent="0.25">
      <c r="A4449" s="2">
        <v>92953</v>
      </c>
      <c r="B4449" s="2" t="s">
        <v>8363</v>
      </c>
      <c r="C4449" s="2" t="s">
        <v>70</v>
      </c>
      <c r="D4449" s="3" t="s">
        <v>8364</v>
      </c>
    </row>
    <row r="4450" spans="1:4" ht="13.5" x14ac:dyDescent="0.25">
      <c r="A4450" s="2">
        <v>93050</v>
      </c>
      <c r="B4450" s="2" t="s">
        <v>8365</v>
      </c>
      <c r="C4450" s="2" t="s">
        <v>70</v>
      </c>
      <c r="D4450" s="3" t="s">
        <v>8366</v>
      </c>
    </row>
    <row r="4451" spans="1:4" ht="13.5" x14ac:dyDescent="0.25">
      <c r="A4451" s="2">
        <v>93052</v>
      </c>
      <c r="B4451" s="2" t="s">
        <v>8367</v>
      </c>
      <c r="C4451" s="2" t="s">
        <v>70</v>
      </c>
      <c r="D4451" s="3" t="s">
        <v>8368</v>
      </c>
    </row>
    <row r="4452" spans="1:4" ht="13.5" x14ac:dyDescent="0.25">
      <c r="A4452" s="2">
        <v>93054</v>
      </c>
      <c r="B4452" s="2" t="s">
        <v>8369</v>
      </c>
      <c r="C4452" s="2" t="s">
        <v>70</v>
      </c>
      <c r="D4452" s="3" t="s">
        <v>8370</v>
      </c>
    </row>
    <row r="4453" spans="1:4" ht="13.5" x14ac:dyDescent="0.25">
      <c r="A4453" s="2">
        <v>93055</v>
      </c>
      <c r="B4453" s="2" t="s">
        <v>8371</v>
      </c>
      <c r="C4453" s="2" t="s">
        <v>70</v>
      </c>
      <c r="D4453" s="3" t="s">
        <v>8372</v>
      </c>
    </row>
    <row r="4454" spans="1:4" ht="13.5" x14ac:dyDescent="0.25">
      <c r="A4454" s="2">
        <v>93056</v>
      </c>
      <c r="B4454" s="2" t="s">
        <v>8373</v>
      </c>
      <c r="C4454" s="2" t="s">
        <v>70</v>
      </c>
      <c r="D4454" s="3" t="s">
        <v>8046</v>
      </c>
    </row>
    <row r="4455" spans="1:4" ht="13.5" x14ac:dyDescent="0.25">
      <c r="A4455" s="2">
        <v>93057</v>
      </c>
      <c r="B4455" s="2" t="s">
        <v>8374</v>
      </c>
      <c r="C4455" s="2" t="s">
        <v>70</v>
      </c>
      <c r="D4455" s="3" t="s">
        <v>8375</v>
      </c>
    </row>
    <row r="4456" spans="1:4" ht="13.5" x14ac:dyDescent="0.25">
      <c r="A4456" s="2">
        <v>93058</v>
      </c>
      <c r="B4456" s="2" t="s">
        <v>8376</v>
      </c>
      <c r="C4456" s="2" t="s">
        <v>70</v>
      </c>
      <c r="D4456" s="3" t="s">
        <v>8377</v>
      </c>
    </row>
    <row r="4457" spans="1:4" ht="13.5" x14ac:dyDescent="0.25">
      <c r="A4457" s="2">
        <v>93059</v>
      </c>
      <c r="B4457" s="2" t="s">
        <v>8378</v>
      </c>
      <c r="C4457" s="2" t="s">
        <v>70</v>
      </c>
      <c r="D4457" s="3" t="s">
        <v>8379</v>
      </c>
    </row>
    <row r="4458" spans="1:4" ht="13.5" x14ac:dyDescent="0.25">
      <c r="A4458" s="2">
        <v>93060</v>
      </c>
      <c r="B4458" s="2" t="s">
        <v>8380</v>
      </c>
      <c r="C4458" s="2" t="s">
        <v>70</v>
      </c>
      <c r="D4458" s="3" t="s">
        <v>8381</v>
      </c>
    </row>
    <row r="4459" spans="1:4" ht="13.5" x14ac:dyDescent="0.25">
      <c r="A4459" s="2">
        <v>93061</v>
      </c>
      <c r="B4459" s="2" t="s">
        <v>8382</v>
      </c>
      <c r="C4459" s="2" t="s">
        <v>70</v>
      </c>
      <c r="D4459" s="3" t="s">
        <v>8383</v>
      </c>
    </row>
    <row r="4460" spans="1:4" ht="13.5" x14ac:dyDescent="0.25">
      <c r="A4460" s="2">
        <v>93062</v>
      </c>
      <c r="B4460" s="2" t="s">
        <v>8384</v>
      </c>
      <c r="C4460" s="2" t="s">
        <v>70</v>
      </c>
      <c r="D4460" s="3" t="s">
        <v>8385</v>
      </c>
    </row>
    <row r="4461" spans="1:4" ht="13.5" x14ac:dyDescent="0.25">
      <c r="A4461" s="2">
        <v>93063</v>
      </c>
      <c r="B4461" s="2" t="s">
        <v>8386</v>
      </c>
      <c r="C4461" s="2" t="s">
        <v>70</v>
      </c>
      <c r="D4461" s="3" t="s">
        <v>8387</v>
      </c>
    </row>
    <row r="4462" spans="1:4" ht="13.5" x14ac:dyDescent="0.25">
      <c r="A4462" s="2">
        <v>93064</v>
      </c>
      <c r="B4462" s="2" t="s">
        <v>8388</v>
      </c>
      <c r="C4462" s="2" t="s">
        <v>70</v>
      </c>
      <c r="D4462" s="3" t="s">
        <v>8389</v>
      </c>
    </row>
    <row r="4463" spans="1:4" ht="13.5" x14ac:dyDescent="0.25">
      <c r="A4463" s="2">
        <v>93065</v>
      </c>
      <c r="B4463" s="2" t="s">
        <v>8390</v>
      </c>
      <c r="C4463" s="2" t="s">
        <v>70</v>
      </c>
      <c r="D4463" s="3" t="s">
        <v>8391</v>
      </c>
    </row>
    <row r="4464" spans="1:4" ht="13.5" x14ac:dyDescent="0.25">
      <c r="A4464" s="2">
        <v>93066</v>
      </c>
      <c r="B4464" s="2" t="s">
        <v>8392</v>
      </c>
      <c r="C4464" s="2" t="s">
        <v>70</v>
      </c>
      <c r="D4464" s="3" t="s">
        <v>8393</v>
      </c>
    </row>
    <row r="4465" spans="1:4" ht="13.5" x14ac:dyDescent="0.25">
      <c r="A4465" s="2">
        <v>93067</v>
      </c>
      <c r="B4465" s="2" t="s">
        <v>8394</v>
      </c>
      <c r="C4465" s="2" t="s">
        <v>70</v>
      </c>
      <c r="D4465" s="3" t="s">
        <v>8395</v>
      </c>
    </row>
    <row r="4466" spans="1:4" ht="13.5" x14ac:dyDescent="0.25">
      <c r="A4466" s="2">
        <v>93068</v>
      </c>
      <c r="B4466" s="2" t="s">
        <v>8396</v>
      </c>
      <c r="C4466" s="2" t="s">
        <v>70</v>
      </c>
      <c r="D4466" s="3" t="s">
        <v>8397</v>
      </c>
    </row>
    <row r="4467" spans="1:4" ht="13.5" x14ac:dyDescent="0.25">
      <c r="A4467" s="2">
        <v>93069</v>
      </c>
      <c r="B4467" s="2" t="s">
        <v>8398</v>
      </c>
      <c r="C4467" s="2" t="s">
        <v>70</v>
      </c>
      <c r="D4467" s="3" t="s">
        <v>8399</v>
      </c>
    </row>
    <row r="4468" spans="1:4" ht="13.5" x14ac:dyDescent="0.25">
      <c r="A4468" s="2">
        <v>93070</v>
      </c>
      <c r="B4468" s="2" t="s">
        <v>8400</v>
      </c>
      <c r="C4468" s="2" t="s">
        <v>70</v>
      </c>
      <c r="D4468" s="3" t="s">
        <v>8053</v>
      </c>
    </row>
    <row r="4469" spans="1:4" ht="13.5" x14ac:dyDescent="0.25">
      <c r="A4469" s="2">
        <v>93071</v>
      </c>
      <c r="B4469" s="2" t="s">
        <v>8401</v>
      </c>
      <c r="C4469" s="2" t="s">
        <v>70</v>
      </c>
      <c r="D4469" s="3" t="s">
        <v>8402</v>
      </c>
    </row>
    <row r="4470" spans="1:4" ht="13.5" x14ac:dyDescent="0.25">
      <c r="A4470" s="2">
        <v>93072</v>
      </c>
      <c r="B4470" s="2" t="s">
        <v>8403</v>
      </c>
      <c r="C4470" s="2" t="s">
        <v>70</v>
      </c>
      <c r="D4470" s="3" t="s">
        <v>8404</v>
      </c>
    </row>
    <row r="4471" spans="1:4" ht="13.5" x14ac:dyDescent="0.25">
      <c r="A4471" s="2">
        <v>93074</v>
      </c>
      <c r="B4471" s="2" t="s">
        <v>8405</v>
      </c>
      <c r="C4471" s="2" t="s">
        <v>70</v>
      </c>
      <c r="D4471" s="3" t="s">
        <v>8406</v>
      </c>
    </row>
    <row r="4472" spans="1:4" ht="13.5" x14ac:dyDescent="0.25">
      <c r="A4472" s="2">
        <v>93075</v>
      </c>
      <c r="B4472" s="2" t="s">
        <v>8407</v>
      </c>
      <c r="C4472" s="2" t="s">
        <v>70</v>
      </c>
      <c r="D4472" s="3" t="s">
        <v>7140</v>
      </c>
    </row>
    <row r="4473" spans="1:4" ht="13.5" x14ac:dyDescent="0.25">
      <c r="A4473" s="2">
        <v>93076</v>
      </c>
      <c r="B4473" s="2" t="s">
        <v>8408</v>
      </c>
      <c r="C4473" s="2" t="s">
        <v>70</v>
      </c>
      <c r="D4473" s="3" t="s">
        <v>8409</v>
      </c>
    </row>
    <row r="4474" spans="1:4" ht="13.5" x14ac:dyDescent="0.25">
      <c r="A4474" s="2">
        <v>93077</v>
      </c>
      <c r="B4474" s="2" t="s">
        <v>8410</v>
      </c>
      <c r="C4474" s="2" t="s">
        <v>70</v>
      </c>
      <c r="D4474" s="3" t="s">
        <v>8411</v>
      </c>
    </row>
    <row r="4475" spans="1:4" ht="13.5" x14ac:dyDescent="0.25">
      <c r="A4475" s="2">
        <v>93078</v>
      </c>
      <c r="B4475" s="2" t="s">
        <v>8412</v>
      </c>
      <c r="C4475" s="2" t="s">
        <v>70</v>
      </c>
      <c r="D4475" s="3" t="s">
        <v>8413</v>
      </c>
    </row>
    <row r="4476" spans="1:4" ht="13.5" x14ac:dyDescent="0.25">
      <c r="A4476" s="2">
        <v>93079</v>
      </c>
      <c r="B4476" s="2" t="s">
        <v>8414</v>
      </c>
      <c r="C4476" s="2" t="s">
        <v>70</v>
      </c>
      <c r="D4476" s="3" t="s">
        <v>8415</v>
      </c>
    </row>
    <row r="4477" spans="1:4" ht="13.5" x14ac:dyDescent="0.25">
      <c r="A4477" s="2">
        <v>93080</v>
      </c>
      <c r="B4477" s="2" t="s">
        <v>8416</v>
      </c>
      <c r="C4477" s="2" t="s">
        <v>70</v>
      </c>
      <c r="D4477" s="3" t="s">
        <v>1035</v>
      </c>
    </row>
    <row r="4478" spans="1:4" ht="13.5" x14ac:dyDescent="0.25">
      <c r="A4478" s="2">
        <v>93081</v>
      </c>
      <c r="B4478" s="2" t="s">
        <v>8417</v>
      </c>
      <c r="C4478" s="2" t="s">
        <v>70</v>
      </c>
      <c r="D4478" s="3" t="s">
        <v>7301</v>
      </c>
    </row>
    <row r="4479" spans="1:4" ht="13.5" x14ac:dyDescent="0.25">
      <c r="A4479" s="2">
        <v>93082</v>
      </c>
      <c r="B4479" s="2" t="s">
        <v>8418</v>
      </c>
      <c r="C4479" s="2" t="s">
        <v>70</v>
      </c>
      <c r="D4479" s="3" t="s">
        <v>8419</v>
      </c>
    </row>
    <row r="4480" spans="1:4" ht="13.5" x14ac:dyDescent="0.25">
      <c r="A4480" s="2">
        <v>93083</v>
      </c>
      <c r="B4480" s="2" t="s">
        <v>8420</v>
      </c>
      <c r="C4480" s="2" t="s">
        <v>70</v>
      </c>
      <c r="D4480" s="3" t="s">
        <v>8421</v>
      </c>
    </row>
    <row r="4481" spans="1:4" ht="13.5" x14ac:dyDescent="0.25">
      <c r="A4481" s="2">
        <v>93084</v>
      </c>
      <c r="B4481" s="2" t="s">
        <v>8422</v>
      </c>
      <c r="C4481" s="2" t="s">
        <v>70</v>
      </c>
      <c r="D4481" s="3" t="s">
        <v>8423</v>
      </c>
    </row>
    <row r="4482" spans="1:4" ht="13.5" x14ac:dyDescent="0.25">
      <c r="A4482" s="2">
        <v>93085</v>
      </c>
      <c r="B4482" s="2" t="s">
        <v>8424</v>
      </c>
      <c r="C4482" s="2" t="s">
        <v>70</v>
      </c>
      <c r="D4482" s="3" t="s">
        <v>5002</v>
      </c>
    </row>
    <row r="4483" spans="1:4" ht="13.5" x14ac:dyDescent="0.25">
      <c r="A4483" s="2">
        <v>93086</v>
      </c>
      <c r="B4483" s="2" t="s">
        <v>8425</v>
      </c>
      <c r="C4483" s="2" t="s">
        <v>70</v>
      </c>
      <c r="D4483" s="3" t="s">
        <v>8426</v>
      </c>
    </row>
    <row r="4484" spans="1:4" ht="13.5" x14ac:dyDescent="0.25">
      <c r="A4484" s="2">
        <v>93087</v>
      </c>
      <c r="B4484" s="2" t="s">
        <v>8427</v>
      </c>
      <c r="C4484" s="2" t="s">
        <v>70</v>
      </c>
      <c r="D4484" s="3" t="s">
        <v>4470</v>
      </c>
    </row>
    <row r="4485" spans="1:4" ht="13.5" x14ac:dyDescent="0.25">
      <c r="A4485" s="2">
        <v>93088</v>
      </c>
      <c r="B4485" s="2" t="s">
        <v>8428</v>
      </c>
      <c r="C4485" s="2" t="s">
        <v>70</v>
      </c>
      <c r="D4485" s="3" t="s">
        <v>8429</v>
      </c>
    </row>
    <row r="4486" spans="1:4" ht="13.5" x14ac:dyDescent="0.25">
      <c r="A4486" s="2">
        <v>93089</v>
      </c>
      <c r="B4486" s="2" t="s">
        <v>8430</v>
      </c>
      <c r="C4486" s="2" t="s">
        <v>70</v>
      </c>
      <c r="D4486" s="3" t="s">
        <v>8431</v>
      </c>
    </row>
    <row r="4487" spans="1:4" ht="13.5" x14ac:dyDescent="0.25">
      <c r="A4487" s="2">
        <v>93090</v>
      </c>
      <c r="B4487" s="2" t="s">
        <v>8432</v>
      </c>
      <c r="C4487" s="2" t="s">
        <v>70</v>
      </c>
      <c r="D4487" s="3" t="s">
        <v>8075</v>
      </c>
    </row>
    <row r="4488" spans="1:4" ht="13.5" x14ac:dyDescent="0.25">
      <c r="A4488" s="2">
        <v>93091</v>
      </c>
      <c r="B4488" s="2" t="s">
        <v>8433</v>
      </c>
      <c r="C4488" s="2" t="s">
        <v>70</v>
      </c>
      <c r="D4488" s="3" t="s">
        <v>8434</v>
      </c>
    </row>
    <row r="4489" spans="1:4" ht="13.5" x14ac:dyDescent="0.25">
      <c r="A4489" s="2">
        <v>93092</v>
      </c>
      <c r="B4489" s="2" t="s">
        <v>8435</v>
      </c>
      <c r="C4489" s="2" t="s">
        <v>70</v>
      </c>
      <c r="D4489" s="3" t="s">
        <v>8436</v>
      </c>
    </row>
    <row r="4490" spans="1:4" ht="13.5" x14ac:dyDescent="0.25">
      <c r="A4490" s="2">
        <v>93093</v>
      </c>
      <c r="B4490" s="2" t="s">
        <v>8437</v>
      </c>
      <c r="C4490" s="2" t="s">
        <v>70</v>
      </c>
      <c r="D4490" s="3" t="s">
        <v>6816</v>
      </c>
    </row>
    <row r="4491" spans="1:4" ht="13.5" x14ac:dyDescent="0.25">
      <c r="A4491" s="2">
        <v>93094</v>
      </c>
      <c r="B4491" s="2" t="s">
        <v>8438</v>
      </c>
      <c r="C4491" s="2" t="s">
        <v>70</v>
      </c>
      <c r="D4491" s="3" t="s">
        <v>5601</v>
      </c>
    </row>
    <row r="4492" spans="1:4" ht="13.5" x14ac:dyDescent="0.25">
      <c r="A4492" s="2">
        <v>93097</v>
      </c>
      <c r="B4492" s="2" t="s">
        <v>8439</v>
      </c>
      <c r="C4492" s="2" t="s">
        <v>70</v>
      </c>
      <c r="D4492" s="3" t="s">
        <v>16</v>
      </c>
    </row>
    <row r="4493" spans="1:4" ht="13.5" x14ac:dyDescent="0.25">
      <c r="A4493" s="2">
        <v>93098</v>
      </c>
      <c r="B4493" s="2" t="s">
        <v>8440</v>
      </c>
      <c r="C4493" s="2" t="s">
        <v>70</v>
      </c>
      <c r="D4493" s="3" t="s">
        <v>498</v>
      </c>
    </row>
    <row r="4494" spans="1:4" ht="13.5" x14ac:dyDescent="0.25">
      <c r="A4494" s="2">
        <v>93099</v>
      </c>
      <c r="B4494" s="2" t="s">
        <v>8441</v>
      </c>
      <c r="C4494" s="2" t="s">
        <v>70</v>
      </c>
      <c r="D4494" s="3" t="s">
        <v>7538</v>
      </c>
    </row>
    <row r="4495" spans="1:4" ht="13.5" x14ac:dyDescent="0.25">
      <c r="A4495" s="2">
        <v>93100</v>
      </c>
      <c r="B4495" s="2" t="s">
        <v>8442</v>
      </c>
      <c r="C4495" s="2" t="s">
        <v>70</v>
      </c>
      <c r="D4495" s="3" t="s">
        <v>7893</v>
      </c>
    </row>
    <row r="4496" spans="1:4" ht="13.5" x14ac:dyDescent="0.25">
      <c r="A4496" s="2">
        <v>93101</v>
      </c>
      <c r="B4496" s="2" t="s">
        <v>8443</v>
      </c>
      <c r="C4496" s="2" t="s">
        <v>70</v>
      </c>
      <c r="D4496" s="3" t="s">
        <v>8444</v>
      </c>
    </row>
    <row r="4497" spans="1:4" ht="13.5" x14ac:dyDescent="0.25">
      <c r="A4497" s="2">
        <v>93102</v>
      </c>
      <c r="B4497" s="2" t="s">
        <v>8445</v>
      </c>
      <c r="C4497" s="2" t="s">
        <v>70</v>
      </c>
      <c r="D4497" s="3" t="s">
        <v>8446</v>
      </c>
    </row>
    <row r="4498" spans="1:4" ht="13.5" x14ac:dyDescent="0.25">
      <c r="A4498" s="2">
        <v>93103</v>
      </c>
      <c r="B4498" s="2" t="s">
        <v>8447</v>
      </c>
      <c r="C4498" s="2" t="s">
        <v>70</v>
      </c>
      <c r="D4498" s="3" t="s">
        <v>1796</v>
      </c>
    </row>
    <row r="4499" spans="1:4" ht="13.5" x14ac:dyDescent="0.25">
      <c r="A4499" s="2">
        <v>93104</v>
      </c>
      <c r="B4499" s="2" t="s">
        <v>8448</v>
      </c>
      <c r="C4499" s="2" t="s">
        <v>70</v>
      </c>
      <c r="D4499" s="3" t="s">
        <v>930</v>
      </c>
    </row>
    <row r="4500" spans="1:4" ht="13.5" x14ac:dyDescent="0.25">
      <c r="A4500" s="2">
        <v>93105</v>
      </c>
      <c r="B4500" s="2" t="s">
        <v>8449</v>
      </c>
      <c r="C4500" s="2" t="s">
        <v>70</v>
      </c>
      <c r="D4500" s="3" t="s">
        <v>8450</v>
      </c>
    </row>
    <row r="4501" spans="1:4" ht="13.5" x14ac:dyDescent="0.25">
      <c r="A4501" s="2">
        <v>93106</v>
      </c>
      <c r="B4501" s="2" t="s">
        <v>8451</v>
      </c>
      <c r="C4501" s="2" t="s">
        <v>70</v>
      </c>
      <c r="D4501" s="3" t="s">
        <v>8452</v>
      </c>
    </row>
    <row r="4502" spans="1:4" ht="13.5" x14ac:dyDescent="0.25">
      <c r="A4502" s="2">
        <v>93107</v>
      </c>
      <c r="B4502" s="2" t="s">
        <v>8453</v>
      </c>
      <c r="C4502" s="2" t="s">
        <v>70</v>
      </c>
      <c r="D4502" s="3" t="s">
        <v>8454</v>
      </c>
    </row>
    <row r="4503" spans="1:4" ht="13.5" x14ac:dyDescent="0.25">
      <c r="A4503" s="2">
        <v>93108</v>
      </c>
      <c r="B4503" s="2" t="s">
        <v>8455</v>
      </c>
      <c r="C4503" s="2" t="s">
        <v>70</v>
      </c>
      <c r="D4503" s="3" t="s">
        <v>8456</v>
      </c>
    </row>
    <row r="4504" spans="1:4" ht="13.5" x14ac:dyDescent="0.25">
      <c r="A4504" s="2">
        <v>93109</v>
      </c>
      <c r="B4504" s="2" t="s">
        <v>8457</v>
      </c>
      <c r="C4504" s="2" t="s">
        <v>70</v>
      </c>
      <c r="D4504" s="3" t="s">
        <v>8458</v>
      </c>
    </row>
    <row r="4505" spans="1:4" ht="13.5" x14ac:dyDescent="0.25">
      <c r="A4505" s="2">
        <v>93110</v>
      </c>
      <c r="B4505" s="2" t="s">
        <v>8459</v>
      </c>
      <c r="C4505" s="2" t="s">
        <v>70</v>
      </c>
      <c r="D4505" s="3" t="s">
        <v>1632</v>
      </c>
    </row>
    <row r="4506" spans="1:4" ht="13.5" x14ac:dyDescent="0.25">
      <c r="A4506" s="2">
        <v>93111</v>
      </c>
      <c r="B4506" s="2" t="s">
        <v>8460</v>
      </c>
      <c r="C4506" s="2" t="s">
        <v>70</v>
      </c>
      <c r="D4506" s="3" t="s">
        <v>7825</v>
      </c>
    </row>
    <row r="4507" spans="1:4" ht="13.5" x14ac:dyDescent="0.25">
      <c r="A4507" s="2">
        <v>93112</v>
      </c>
      <c r="B4507" s="2" t="s">
        <v>8461</v>
      </c>
      <c r="C4507" s="2" t="s">
        <v>70</v>
      </c>
      <c r="D4507" s="3" t="s">
        <v>8462</v>
      </c>
    </row>
    <row r="4508" spans="1:4" ht="13.5" x14ac:dyDescent="0.25">
      <c r="A4508" s="2">
        <v>93113</v>
      </c>
      <c r="B4508" s="2" t="s">
        <v>8463</v>
      </c>
      <c r="C4508" s="2" t="s">
        <v>70</v>
      </c>
      <c r="D4508" s="3" t="s">
        <v>1045</v>
      </c>
    </row>
    <row r="4509" spans="1:4" ht="13.5" x14ac:dyDescent="0.25">
      <c r="A4509" s="2">
        <v>93114</v>
      </c>
      <c r="B4509" s="2" t="s">
        <v>8464</v>
      </c>
      <c r="C4509" s="2" t="s">
        <v>70</v>
      </c>
      <c r="D4509" s="3" t="s">
        <v>8465</v>
      </c>
    </row>
    <row r="4510" spans="1:4" ht="13.5" x14ac:dyDescent="0.25">
      <c r="A4510" s="2">
        <v>93115</v>
      </c>
      <c r="B4510" s="2" t="s">
        <v>8466</v>
      </c>
      <c r="C4510" s="2" t="s">
        <v>70</v>
      </c>
      <c r="D4510" s="3" t="s">
        <v>8467</v>
      </c>
    </row>
    <row r="4511" spans="1:4" ht="13.5" x14ac:dyDescent="0.25">
      <c r="A4511" s="2">
        <v>93116</v>
      </c>
      <c r="B4511" s="2" t="s">
        <v>8468</v>
      </c>
      <c r="C4511" s="2" t="s">
        <v>70</v>
      </c>
      <c r="D4511" s="3" t="s">
        <v>8469</v>
      </c>
    </row>
    <row r="4512" spans="1:4" ht="13.5" x14ac:dyDescent="0.25">
      <c r="A4512" s="2">
        <v>93117</v>
      </c>
      <c r="B4512" s="2" t="s">
        <v>8470</v>
      </c>
      <c r="C4512" s="2" t="s">
        <v>70</v>
      </c>
      <c r="D4512" s="3" t="s">
        <v>8471</v>
      </c>
    </row>
    <row r="4513" spans="1:4" ht="13.5" x14ac:dyDescent="0.25">
      <c r="A4513" s="2">
        <v>93118</v>
      </c>
      <c r="B4513" s="2" t="s">
        <v>8472</v>
      </c>
      <c r="C4513" s="2" t="s">
        <v>70</v>
      </c>
      <c r="D4513" s="3" t="s">
        <v>8473</v>
      </c>
    </row>
    <row r="4514" spans="1:4" ht="13.5" x14ac:dyDescent="0.25">
      <c r="A4514" s="2">
        <v>93119</v>
      </c>
      <c r="B4514" s="2" t="s">
        <v>8474</v>
      </c>
      <c r="C4514" s="2" t="s">
        <v>70</v>
      </c>
      <c r="D4514" s="3" t="s">
        <v>7411</v>
      </c>
    </row>
    <row r="4515" spans="1:4" ht="13.5" x14ac:dyDescent="0.25">
      <c r="A4515" s="2">
        <v>93120</v>
      </c>
      <c r="B4515" s="2" t="s">
        <v>8475</v>
      </c>
      <c r="C4515" s="2" t="s">
        <v>70</v>
      </c>
      <c r="D4515" s="3" t="s">
        <v>8476</v>
      </c>
    </row>
    <row r="4516" spans="1:4" ht="13.5" x14ac:dyDescent="0.25">
      <c r="A4516" s="2">
        <v>93121</v>
      </c>
      <c r="B4516" s="2" t="s">
        <v>8477</v>
      </c>
      <c r="C4516" s="2" t="s">
        <v>70</v>
      </c>
      <c r="D4516" s="3" t="s">
        <v>8478</v>
      </c>
    </row>
    <row r="4517" spans="1:4" ht="13.5" x14ac:dyDescent="0.25">
      <c r="A4517" s="2">
        <v>93122</v>
      </c>
      <c r="B4517" s="2" t="s">
        <v>8479</v>
      </c>
      <c r="C4517" s="2" t="s">
        <v>70</v>
      </c>
      <c r="D4517" s="3" t="s">
        <v>8480</v>
      </c>
    </row>
    <row r="4518" spans="1:4" ht="13.5" x14ac:dyDescent="0.25">
      <c r="A4518" s="2">
        <v>93123</v>
      </c>
      <c r="B4518" s="2" t="s">
        <v>8481</v>
      </c>
      <c r="C4518" s="2" t="s">
        <v>70</v>
      </c>
      <c r="D4518" s="3" t="s">
        <v>8482</v>
      </c>
    </row>
    <row r="4519" spans="1:4" ht="13.5" x14ac:dyDescent="0.25">
      <c r="A4519" s="2">
        <v>93124</v>
      </c>
      <c r="B4519" s="2" t="s">
        <v>8483</v>
      </c>
      <c r="C4519" s="2" t="s">
        <v>70</v>
      </c>
      <c r="D4519" s="3" t="s">
        <v>8484</v>
      </c>
    </row>
    <row r="4520" spans="1:4" ht="13.5" x14ac:dyDescent="0.25">
      <c r="A4520" s="2">
        <v>93125</v>
      </c>
      <c r="B4520" s="2" t="s">
        <v>8485</v>
      </c>
      <c r="C4520" s="2" t="s">
        <v>70</v>
      </c>
      <c r="D4520" s="3" t="s">
        <v>8486</v>
      </c>
    </row>
    <row r="4521" spans="1:4" ht="13.5" x14ac:dyDescent="0.25">
      <c r="A4521" s="2">
        <v>93126</v>
      </c>
      <c r="B4521" s="2" t="s">
        <v>8487</v>
      </c>
      <c r="C4521" s="2" t="s">
        <v>70</v>
      </c>
      <c r="D4521" s="3" t="s">
        <v>8488</v>
      </c>
    </row>
    <row r="4522" spans="1:4" ht="13.5" x14ac:dyDescent="0.25">
      <c r="A4522" s="2">
        <v>93133</v>
      </c>
      <c r="B4522" s="2" t="s">
        <v>8489</v>
      </c>
      <c r="C4522" s="2" t="s">
        <v>70</v>
      </c>
      <c r="D4522" s="3" t="s">
        <v>8490</v>
      </c>
    </row>
    <row r="4523" spans="1:4" ht="13.5" x14ac:dyDescent="0.25">
      <c r="A4523" s="2">
        <v>94465</v>
      </c>
      <c r="B4523" s="2" t="s">
        <v>8491</v>
      </c>
      <c r="C4523" s="2" t="s">
        <v>70</v>
      </c>
      <c r="D4523" s="3" t="s">
        <v>8492</v>
      </c>
    </row>
    <row r="4524" spans="1:4" ht="13.5" x14ac:dyDescent="0.25">
      <c r="A4524" s="2">
        <v>94466</v>
      </c>
      <c r="B4524" s="2" t="s">
        <v>8493</v>
      </c>
      <c r="C4524" s="2" t="s">
        <v>70</v>
      </c>
      <c r="D4524" s="3" t="s">
        <v>4591</v>
      </c>
    </row>
    <row r="4525" spans="1:4" ht="13.5" x14ac:dyDescent="0.25">
      <c r="A4525" s="2">
        <v>94467</v>
      </c>
      <c r="B4525" s="2" t="s">
        <v>8494</v>
      </c>
      <c r="C4525" s="2" t="s">
        <v>70</v>
      </c>
      <c r="D4525" s="3" t="s">
        <v>8495</v>
      </c>
    </row>
    <row r="4526" spans="1:4" ht="13.5" x14ac:dyDescent="0.25">
      <c r="A4526" s="2">
        <v>94468</v>
      </c>
      <c r="B4526" s="2" t="s">
        <v>8496</v>
      </c>
      <c r="C4526" s="2" t="s">
        <v>70</v>
      </c>
      <c r="D4526" s="3" t="s">
        <v>8497</v>
      </c>
    </row>
    <row r="4527" spans="1:4" ht="13.5" x14ac:dyDescent="0.25">
      <c r="A4527" s="2">
        <v>94469</v>
      </c>
      <c r="B4527" s="2" t="s">
        <v>8498</v>
      </c>
      <c r="C4527" s="2" t="s">
        <v>70</v>
      </c>
      <c r="D4527" s="3" t="s">
        <v>8499</v>
      </c>
    </row>
    <row r="4528" spans="1:4" ht="13.5" x14ac:dyDescent="0.25">
      <c r="A4528" s="2">
        <v>94470</v>
      </c>
      <c r="B4528" s="2" t="s">
        <v>8500</v>
      </c>
      <c r="C4528" s="2" t="s">
        <v>70</v>
      </c>
      <c r="D4528" s="3" t="s">
        <v>8501</v>
      </c>
    </row>
    <row r="4529" spans="1:4" ht="13.5" x14ac:dyDescent="0.25">
      <c r="A4529" s="2">
        <v>94471</v>
      </c>
      <c r="B4529" s="2" t="s">
        <v>8502</v>
      </c>
      <c r="C4529" s="2" t="s">
        <v>70</v>
      </c>
      <c r="D4529" s="3" t="s">
        <v>8503</v>
      </c>
    </row>
    <row r="4530" spans="1:4" ht="13.5" x14ac:dyDescent="0.25">
      <c r="A4530" s="2">
        <v>94472</v>
      </c>
      <c r="B4530" s="2" t="s">
        <v>8504</v>
      </c>
      <c r="C4530" s="2" t="s">
        <v>70</v>
      </c>
      <c r="D4530" s="3" t="s">
        <v>8505</v>
      </c>
    </row>
    <row r="4531" spans="1:4" ht="13.5" x14ac:dyDescent="0.25">
      <c r="A4531" s="2">
        <v>94473</v>
      </c>
      <c r="B4531" s="2" t="s">
        <v>8506</v>
      </c>
      <c r="C4531" s="2" t="s">
        <v>70</v>
      </c>
      <c r="D4531" s="3" t="s">
        <v>8507</v>
      </c>
    </row>
    <row r="4532" spans="1:4" ht="13.5" x14ac:dyDescent="0.25">
      <c r="A4532" s="2">
        <v>94474</v>
      </c>
      <c r="B4532" s="2" t="s">
        <v>8508</v>
      </c>
      <c r="C4532" s="2" t="s">
        <v>70</v>
      </c>
      <c r="D4532" s="3" t="s">
        <v>8509</v>
      </c>
    </row>
    <row r="4533" spans="1:4" ht="13.5" x14ac:dyDescent="0.25">
      <c r="A4533" s="2">
        <v>94475</v>
      </c>
      <c r="B4533" s="2" t="s">
        <v>8510</v>
      </c>
      <c r="C4533" s="2" t="s">
        <v>70</v>
      </c>
      <c r="D4533" s="3" t="s">
        <v>8511</v>
      </c>
    </row>
    <row r="4534" spans="1:4" ht="13.5" x14ac:dyDescent="0.25">
      <c r="A4534" s="2">
        <v>94476</v>
      </c>
      <c r="B4534" s="2" t="s">
        <v>8512</v>
      </c>
      <c r="C4534" s="2" t="s">
        <v>70</v>
      </c>
      <c r="D4534" s="3" t="s">
        <v>8513</v>
      </c>
    </row>
    <row r="4535" spans="1:4" ht="13.5" x14ac:dyDescent="0.25">
      <c r="A4535" s="2">
        <v>94477</v>
      </c>
      <c r="B4535" s="2" t="s">
        <v>8514</v>
      </c>
      <c r="C4535" s="2" t="s">
        <v>70</v>
      </c>
      <c r="D4535" s="3" t="s">
        <v>8515</v>
      </c>
    </row>
    <row r="4536" spans="1:4" ht="13.5" x14ac:dyDescent="0.25">
      <c r="A4536" s="2">
        <v>94478</v>
      </c>
      <c r="B4536" s="2" t="s">
        <v>8516</v>
      </c>
      <c r="C4536" s="2" t="s">
        <v>70</v>
      </c>
      <c r="D4536" s="3" t="s">
        <v>8517</v>
      </c>
    </row>
    <row r="4537" spans="1:4" ht="13.5" x14ac:dyDescent="0.25">
      <c r="A4537" s="2">
        <v>94479</v>
      </c>
      <c r="B4537" s="2" t="s">
        <v>8518</v>
      </c>
      <c r="C4537" s="2" t="s">
        <v>70</v>
      </c>
      <c r="D4537" s="3" t="s">
        <v>8519</v>
      </c>
    </row>
    <row r="4538" spans="1:4" ht="13.5" x14ac:dyDescent="0.25">
      <c r="A4538" s="2">
        <v>94606</v>
      </c>
      <c r="B4538" s="2" t="s">
        <v>8520</v>
      </c>
      <c r="C4538" s="2" t="s">
        <v>70</v>
      </c>
      <c r="D4538" s="3" t="s">
        <v>8521</v>
      </c>
    </row>
    <row r="4539" spans="1:4" ht="13.5" x14ac:dyDescent="0.25">
      <c r="A4539" s="2">
        <v>94608</v>
      </c>
      <c r="B4539" s="2" t="s">
        <v>8522</v>
      </c>
      <c r="C4539" s="2" t="s">
        <v>70</v>
      </c>
      <c r="D4539" s="3" t="s">
        <v>8523</v>
      </c>
    </row>
    <row r="4540" spans="1:4" ht="13.5" x14ac:dyDescent="0.25">
      <c r="A4540" s="2">
        <v>94610</v>
      </c>
      <c r="B4540" s="2" t="s">
        <v>8524</v>
      </c>
      <c r="C4540" s="2" t="s">
        <v>70</v>
      </c>
      <c r="D4540" s="3" t="s">
        <v>8525</v>
      </c>
    </row>
    <row r="4541" spans="1:4" ht="13.5" x14ac:dyDescent="0.25">
      <c r="A4541" s="2">
        <v>94612</v>
      </c>
      <c r="B4541" s="2" t="s">
        <v>8526</v>
      </c>
      <c r="C4541" s="2" t="s">
        <v>70</v>
      </c>
      <c r="D4541" s="3" t="s">
        <v>8527</v>
      </c>
    </row>
    <row r="4542" spans="1:4" ht="13.5" x14ac:dyDescent="0.25">
      <c r="A4542" s="2">
        <v>94614</v>
      </c>
      <c r="B4542" s="2" t="s">
        <v>8528</v>
      </c>
      <c r="C4542" s="2" t="s">
        <v>70</v>
      </c>
      <c r="D4542" s="3" t="s">
        <v>8529</v>
      </c>
    </row>
    <row r="4543" spans="1:4" ht="13.5" x14ac:dyDescent="0.25">
      <c r="A4543" s="2">
        <v>94615</v>
      </c>
      <c r="B4543" s="2" t="s">
        <v>8530</v>
      </c>
      <c r="C4543" s="2" t="s">
        <v>70</v>
      </c>
      <c r="D4543" s="3" t="s">
        <v>8531</v>
      </c>
    </row>
    <row r="4544" spans="1:4" ht="13.5" x14ac:dyDescent="0.25">
      <c r="A4544" s="2">
        <v>94616</v>
      </c>
      <c r="B4544" s="2" t="s">
        <v>8532</v>
      </c>
      <c r="C4544" s="2" t="s">
        <v>70</v>
      </c>
      <c r="D4544" s="3" t="s">
        <v>8533</v>
      </c>
    </row>
    <row r="4545" spans="1:4" ht="13.5" x14ac:dyDescent="0.25">
      <c r="A4545" s="2">
        <v>94617</v>
      </c>
      <c r="B4545" s="2" t="s">
        <v>8534</v>
      </c>
      <c r="C4545" s="2" t="s">
        <v>70</v>
      </c>
      <c r="D4545" s="3" t="s">
        <v>8535</v>
      </c>
    </row>
    <row r="4546" spans="1:4" ht="13.5" x14ac:dyDescent="0.25">
      <c r="A4546" s="2">
        <v>94618</v>
      </c>
      <c r="B4546" s="2" t="s">
        <v>8536</v>
      </c>
      <c r="C4546" s="2" t="s">
        <v>70</v>
      </c>
      <c r="D4546" s="3" t="s">
        <v>8537</v>
      </c>
    </row>
    <row r="4547" spans="1:4" ht="13.5" x14ac:dyDescent="0.25">
      <c r="A4547" s="2">
        <v>94620</v>
      </c>
      <c r="B4547" s="2" t="s">
        <v>8538</v>
      </c>
      <c r="C4547" s="2" t="s">
        <v>70</v>
      </c>
      <c r="D4547" s="3" t="s">
        <v>8539</v>
      </c>
    </row>
    <row r="4548" spans="1:4" ht="13.5" x14ac:dyDescent="0.25">
      <c r="A4548" s="2">
        <v>94622</v>
      </c>
      <c r="B4548" s="2" t="s">
        <v>8540</v>
      </c>
      <c r="C4548" s="2" t="s">
        <v>70</v>
      </c>
      <c r="D4548" s="3" t="s">
        <v>8541</v>
      </c>
    </row>
    <row r="4549" spans="1:4" ht="13.5" x14ac:dyDescent="0.25">
      <c r="A4549" s="2">
        <v>94623</v>
      </c>
      <c r="B4549" s="2" t="s">
        <v>8542</v>
      </c>
      <c r="C4549" s="2" t="s">
        <v>70</v>
      </c>
      <c r="D4549" s="3" t="s">
        <v>8543</v>
      </c>
    </row>
    <row r="4550" spans="1:4" ht="13.5" x14ac:dyDescent="0.25">
      <c r="A4550" s="2">
        <v>94624</v>
      </c>
      <c r="B4550" s="2" t="s">
        <v>8544</v>
      </c>
      <c r="C4550" s="2" t="s">
        <v>70</v>
      </c>
      <c r="D4550" s="3" t="s">
        <v>8545</v>
      </c>
    </row>
    <row r="4551" spans="1:4" ht="13.5" x14ac:dyDescent="0.25">
      <c r="A4551" s="2">
        <v>94625</v>
      </c>
      <c r="B4551" s="2" t="s">
        <v>8546</v>
      </c>
      <c r="C4551" s="2" t="s">
        <v>70</v>
      </c>
      <c r="D4551" s="3" t="s">
        <v>8547</v>
      </c>
    </row>
    <row r="4552" spans="1:4" ht="13.5" x14ac:dyDescent="0.25">
      <c r="A4552" s="2">
        <v>94656</v>
      </c>
      <c r="B4552" s="2" t="s">
        <v>8548</v>
      </c>
      <c r="C4552" s="2" t="s">
        <v>70</v>
      </c>
      <c r="D4552" s="3" t="s">
        <v>8549</v>
      </c>
    </row>
    <row r="4553" spans="1:4" ht="13.5" x14ac:dyDescent="0.25">
      <c r="A4553" s="2">
        <v>94657</v>
      </c>
      <c r="B4553" s="2" t="s">
        <v>8550</v>
      </c>
      <c r="C4553" s="2" t="s">
        <v>70</v>
      </c>
      <c r="D4553" s="3" t="s">
        <v>2097</v>
      </c>
    </row>
    <row r="4554" spans="1:4" ht="13.5" x14ac:dyDescent="0.25">
      <c r="A4554" s="2">
        <v>94658</v>
      </c>
      <c r="B4554" s="2" t="s">
        <v>8551</v>
      </c>
      <c r="C4554" s="2" t="s">
        <v>70</v>
      </c>
      <c r="D4554" s="3" t="s">
        <v>8552</v>
      </c>
    </row>
    <row r="4555" spans="1:4" ht="13.5" x14ac:dyDescent="0.25">
      <c r="A4555" s="2">
        <v>94659</v>
      </c>
      <c r="B4555" s="2" t="s">
        <v>8553</v>
      </c>
      <c r="C4555" s="2" t="s">
        <v>70</v>
      </c>
      <c r="D4555" s="3" t="s">
        <v>8554</v>
      </c>
    </row>
    <row r="4556" spans="1:4" ht="13.5" x14ac:dyDescent="0.25">
      <c r="A4556" s="2">
        <v>94660</v>
      </c>
      <c r="B4556" s="2" t="s">
        <v>8555</v>
      </c>
      <c r="C4556" s="2" t="s">
        <v>70</v>
      </c>
      <c r="D4556" s="3" t="s">
        <v>8556</v>
      </c>
    </row>
    <row r="4557" spans="1:4" ht="13.5" x14ac:dyDescent="0.25">
      <c r="A4557" s="2">
        <v>94661</v>
      </c>
      <c r="B4557" s="2" t="s">
        <v>8557</v>
      </c>
      <c r="C4557" s="2" t="s">
        <v>70</v>
      </c>
      <c r="D4557" s="3" t="s">
        <v>5012</v>
      </c>
    </row>
    <row r="4558" spans="1:4" ht="13.5" x14ac:dyDescent="0.25">
      <c r="A4558" s="2">
        <v>94662</v>
      </c>
      <c r="B4558" s="2" t="s">
        <v>8558</v>
      </c>
      <c r="C4558" s="2" t="s">
        <v>70</v>
      </c>
      <c r="D4558" s="3" t="s">
        <v>8559</v>
      </c>
    </row>
    <row r="4559" spans="1:4" ht="13.5" x14ac:dyDescent="0.25">
      <c r="A4559" s="2">
        <v>94663</v>
      </c>
      <c r="B4559" s="2" t="s">
        <v>8560</v>
      </c>
      <c r="C4559" s="2" t="s">
        <v>70</v>
      </c>
      <c r="D4559" s="3" t="s">
        <v>8561</v>
      </c>
    </row>
    <row r="4560" spans="1:4" ht="13.5" x14ac:dyDescent="0.25">
      <c r="A4560" s="2">
        <v>94664</v>
      </c>
      <c r="B4560" s="2" t="s">
        <v>8562</v>
      </c>
      <c r="C4560" s="2" t="s">
        <v>70</v>
      </c>
      <c r="D4560" s="3" t="s">
        <v>8563</v>
      </c>
    </row>
    <row r="4561" spans="1:4" ht="13.5" x14ac:dyDescent="0.25">
      <c r="A4561" s="2">
        <v>94665</v>
      </c>
      <c r="B4561" s="2" t="s">
        <v>8564</v>
      </c>
      <c r="C4561" s="2" t="s">
        <v>70</v>
      </c>
      <c r="D4561" s="3" t="s">
        <v>8565</v>
      </c>
    </row>
    <row r="4562" spans="1:4" ht="13.5" x14ac:dyDescent="0.25">
      <c r="A4562" s="2">
        <v>94666</v>
      </c>
      <c r="B4562" s="2" t="s">
        <v>8566</v>
      </c>
      <c r="C4562" s="2" t="s">
        <v>70</v>
      </c>
      <c r="D4562" s="3" t="s">
        <v>8567</v>
      </c>
    </row>
    <row r="4563" spans="1:4" ht="13.5" x14ac:dyDescent="0.25">
      <c r="A4563" s="2">
        <v>94667</v>
      </c>
      <c r="B4563" s="2" t="s">
        <v>8568</v>
      </c>
      <c r="C4563" s="2" t="s">
        <v>70</v>
      </c>
      <c r="D4563" s="3" t="s">
        <v>2023</v>
      </c>
    </row>
    <row r="4564" spans="1:4" ht="13.5" x14ac:dyDescent="0.25">
      <c r="A4564" s="2">
        <v>94668</v>
      </c>
      <c r="B4564" s="2" t="s">
        <v>8569</v>
      </c>
      <c r="C4564" s="2" t="s">
        <v>70</v>
      </c>
      <c r="D4564" s="3" t="s">
        <v>890</v>
      </c>
    </row>
    <row r="4565" spans="1:4" ht="13.5" x14ac:dyDescent="0.25">
      <c r="A4565" s="2">
        <v>94669</v>
      </c>
      <c r="B4565" s="2" t="s">
        <v>8570</v>
      </c>
      <c r="C4565" s="2" t="s">
        <v>70</v>
      </c>
      <c r="D4565" s="3" t="s">
        <v>8571</v>
      </c>
    </row>
    <row r="4566" spans="1:4" ht="13.5" x14ac:dyDescent="0.25">
      <c r="A4566" s="2">
        <v>94670</v>
      </c>
      <c r="B4566" s="2" t="s">
        <v>8572</v>
      </c>
      <c r="C4566" s="2" t="s">
        <v>70</v>
      </c>
      <c r="D4566" s="3" t="s">
        <v>8573</v>
      </c>
    </row>
    <row r="4567" spans="1:4" ht="13.5" x14ac:dyDescent="0.25">
      <c r="A4567" s="2">
        <v>94671</v>
      </c>
      <c r="B4567" s="2" t="s">
        <v>8574</v>
      </c>
      <c r="C4567" s="2" t="s">
        <v>70</v>
      </c>
      <c r="D4567" s="3" t="s">
        <v>8575</v>
      </c>
    </row>
    <row r="4568" spans="1:4" ht="13.5" x14ac:dyDescent="0.25">
      <c r="A4568" s="2">
        <v>94672</v>
      </c>
      <c r="B4568" s="2" t="s">
        <v>8576</v>
      </c>
      <c r="C4568" s="2" t="s">
        <v>70</v>
      </c>
      <c r="D4568" s="3" t="s">
        <v>8577</v>
      </c>
    </row>
    <row r="4569" spans="1:4" ht="13.5" x14ac:dyDescent="0.25">
      <c r="A4569" s="2">
        <v>94673</v>
      </c>
      <c r="B4569" s="2" t="s">
        <v>8578</v>
      </c>
      <c r="C4569" s="2" t="s">
        <v>70</v>
      </c>
      <c r="D4569" s="3" t="s">
        <v>7341</v>
      </c>
    </row>
    <row r="4570" spans="1:4" ht="13.5" x14ac:dyDescent="0.25">
      <c r="A4570" s="2">
        <v>94674</v>
      </c>
      <c r="B4570" s="2" t="s">
        <v>8579</v>
      </c>
      <c r="C4570" s="2" t="s">
        <v>70</v>
      </c>
      <c r="D4570" s="3" t="s">
        <v>8580</v>
      </c>
    </row>
    <row r="4571" spans="1:4" ht="13.5" x14ac:dyDescent="0.25">
      <c r="A4571" s="2">
        <v>94675</v>
      </c>
      <c r="B4571" s="2" t="s">
        <v>8581</v>
      </c>
      <c r="C4571" s="2" t="s">
        <v>70</v>
      </c>
      <c r="D4571" s="3" t="s">
        <v>5121</v>
      </c>
    </row>
    <row r="4572" spans="1:4" ht="13.5" x14ac:dyDescent="0.25">
      <c r="A4572" s="2">
        <v>94676</v>
      </c>
      <c r="B4572" s="2" t="s">
        <v>8582</v>
      </c>
      <c r="C4572" s="2" t="s">
        <v>70</v>
      </c>
      <c r="D4572" s="3" t="s">
        <v>8583</v>
      </c>
    </row>
    <row r="4573" spans="1:4" ht="13.5" x14ac:dyDescent="0.25">
      <c r="A4573" s="2">
        <v>94677</v>
      </c>
      <c r="B4573" s="2" t="s">
        <v>8584</v>
      </c>
      <c r="C4573" s="2" t="s">
        <v>70</v>
      </c>
      <c r="D4573" s="3" t="s">
        <v>8585</v>
      </c>
    </row>
    <row r="4574" spans="1:4" ht="13.5" x14ac:dyDescent="0.25">
      <c r="A4574" s="2">
        <v>94678</v>
      </c>
      <c r="B4574" s="2" t="s">
        <v>8586</v>
      </c>
      <c r="C4574" s="2" t="s">
        <v>70</v>
      </c>
      <c r="D4574" s="3" t="s">
        <v>8587</v>
      </c>
    </row>
    <row r="4575" spans="1:4" ht="13.5" x14ac:dyDescent="0.25">
      <c r="A4575" s="2">
        <v>94679</v>
      </c>
      <c r="B4575" s="2" t="s">
        <v>8588</v>
      </c>
      <c r="C4575" s="2" t="s">
        <v>70</v>
      </c>
      <c r="D4575" s="3" t="s">
        <v>8589</v>
      </c>
    </row>
    <row r="4576" spans="1:4" ht="13.5" x14ac:dyDescent="0.25">
      <c r="A4576" s="2">
        <v>94680</v>
      </c>
      <c r="B4576" s="2" t="s">
        <v>8590</v>
      </c>
      <c r="C4576" s="2" t="s">
        <v>70</v>
      </c>
      <c r="D4576" s="3" t="s">
        <v>8591</v>
      </c>
    </row>
    <row r="4577" spans="1:4" ht="13.5" x14ac:dyDescent="0.25">
      <c r="A4577" s="2">
        <v>94681</v>
      </c>
      <c r="B4577" s="2" t="s">
        <v>8592</v>
      </c>
      <c r="C4577" s="2" t="s">
        <v>70</v>
      </c>
      <c r="D4577" s="3" t="s">
        <v>8593</v>
      </c>
    </row>
    <row r="4578" spans="1:4" ht="13.5" x14ac:dyDescent="0.25">
      <c r="A4578" s="2">
        <v>94682</v>
      </c>
      <c r="B4578" s="2" t="s">
        <v>8594</v>
      </c>
      <c r="C4578" s="2" t="s">
        <v>70</v>
      </c>
      <c r="D4578" s="3" t="s">
        <v>8595</v>
      </c>
    </row>
    <row r="4579" spans="1:4" ht="13.5" x14ac:dyDescent="0.25">
      <c r="A4579" s="2">
        <v>94683</v>
      </c>
      <c r="B4579" s="2" t="s">
        <v>8596</v>
      </c>
      <c r="C4579" s="2" t="s">
        <v>70</v>
      </c>
      <c r="D4579" s="3" t="s">
        <v>8597</v>
      </c>
    </row>
    <row r="4580" spans="1:4" ht="13.5" x14ac:dyDescent="0.25">
      <c r="A4580" s="2">
        <v>94684</v>
      </c>
      <c r="B4580" s="2" t="s">
        <v>8598</v>
      </c>
      <c r="C4580" s="2" t="s">
        <v>70</v>
      </c>
      <c r="D4580" s="3" t="s">
        <v>8599</v>
      </c>
    </row>
    <row r="4581" spans="1:4" ht="13.5" x14ac:dyDescent="0.25">
      <c r="A4581" s="2">
        <v>94685</v>
      </c>
      <c r="B4581" s="2" t="s">
        <v>8600</v>
      </c>
      <c r="C4581" s="2" t="s">
        <v>70</v>
      </c>
      <c r="D4581" s="3" t="s">
        <v>8601</v>
      </c>
    </row>
    <row r="4582" spans="1:4" ht="13.5" x14ac:dyDescent="0.25">
      <c r="A4582" s="2">
        <v>94686</v>
      </c>
      <c r="B4582" s="2" t="s">
        <v>8602</v>
      </c>
      <c r="C4582" s="2" t="s">
        <v>70</v>
      </c>
      <c r="D4582" s="3" t="s">
        <v>8603</v>
      </c>
    </row>
    <row r="4583" spans="1:4" ht="13.5" x14ac:dyDescent="0.25">
      <c r="A4583" s="2">
        <v>94687</v>
      </c>
      <c r="B4583" s="2" t="s">
        <v>8604</v>
      </c>
      <c r="C4583" s="2" t="s">
        <v>70</v>
      </c>
      <c r="D4583" s="3" t="s">
        <v>8605</v>
      </c>
    </row>
    <row r="4584" spans="1:4" ht="13.5" x14ac:dyDescent="0.25">
      <c r="A4584" s="2">
        <v>94688</v>
      </c>
      <c r="B4584" s="2" t="s">
        <v>8606</v>
      </c>
      <c r="C4584" s="2" t="s">
        <v>70</v>
      </c>
      <c r="D4584" s="3" t="s">
        <v>8607</v>
      </c>
    </row>
    <row r="4585" spans="1:4" ht="13.5" x14ac:dyDescent="0.25">
      <c r="A4585" s="2">
        <v>94689</v>
      </c>
      <c r="B4585" s="2" t="s">
        <v>8608</v>
      </c>
      <c r="C4585" s="2" t="s">
        <v>70</v>
      </c>
      <c r="D4585" s="3" t="s">
        <v>518</v>
      </c>
    </row>
    <row r="4586" spans="1:4" ht="13.5" x14ac:dyDescent="0.25">
      <c r="A4586" s="2">
        <v>94690</v>
      </c>
      <c r="B4586" s="2" t="s">
        <v>8609</v>
      </c>
      <c r="C4586" s="2" t="s">
        <v>70</v>
      </c>
      <c r="D4586" s="3" t="s">
        <v>8610</v>
      </c>
    </row>
    <row r="4587" spans="1:4" ht="13.5" x14ac:dyDescent="0.25">
      <c r="A4587" s="2">
        <v>94691</v>
      </c>
      <c r="B4587" s="2" t="s">
        <v>8611</v>
      </c>
      <c r="C4587" s="2" t="s">
        <v>70</v>
      </c>
      <c r="D4587" s="3" t="s">
        <v>8612</v>
      </c>
    </row>
    <row r="4588" spans="1:4" ht="13.5" x14ac:dyDescent="0.25">
      <c r="A4588" s="2">
        <v>94692</v>
      </c>
      <c r="B4588" s="2" t="s">
        <v>8613</v>
      </c>
      <c r="C4588" s="2" t="s">
        <v>70</v>
      </c>
      <c r="D4588" s="3" t="s">
        <v>1632</v>
      </c>
    </row>
    <row r="4589" spans="1:4" ht="13.5" x14ac:dyDescent="0.25">
      <c r="A4589" s="2">
        <v>94693</v>
      </c>
      <c r="B4589" s="2" t="s">
        <v>8614</v>
      </c>
      <c r="C4589" s="2" t="s">
        <v>70</v>
      </c>
      <c r="D4589" s="3" t="s">
        <v>8615</v>
      </c>
    </row>
    <row r="4590" spans="1:4" ht="13.5" x14ac:dyDescent="0.25">
      <c r="A4590" s="2">
        <v>94694</v>
      </c>
      <c r="B4590" s="2" t="s">
        <v>8616</v>
      </c>
      <c r="C4590" s="2" t="s">
        <v>70</v>
      </c>
      <c r="D4590" s="3" t="s">
        <v>8617</v>
      </c>
    </row>
    <row r="4591" spans="1:4" ht="13.5" x14ac:dyDescent="0.25">
      <c r="A4591" s="2">
        <v>94695</v>
      </c>
      <c r="B4591" s="2" t="s">
        <v>8618</v>
      </c>
      <c r="C4591" s="2" t="s">
        <v>70</v>
      </c>
      <c r="D4591" s="3" t="s">
        <v>8619</v>
      </c>
    </row>
    <row r="4592" spans="1:4" ht="13.5" x14ac:dyDescent="0.25">
      <c r="A4592" s="2">
        <v>94696</v>
      </c>
      <c r="B4592" s="2" t="s">
        <v>8620</v>
      </c>
      <c r="C4592" s="2" t="s">
        <v>70</v>
      </c>
      <c r="D4592" s="3" t="s">
        <v>8621</v>
      </c>
    </row>
    <row r="4593" spans="1:4" ht="13.5" x14ac:dyDescent="0.25">
      <c r="A4593" s="2">
        <v>94697</v>
      </c>
      <c r="B4593" s="2" t="s">
        <v>8622</v>
      </c>
      <c r="C4593" s="2" t="s">
        <v>70</v>
      </c>
      <c r="D4593" s="3" t="s">
        <v>8623</v>
      </c>
    </row>
    <row r="4594" spans="1:4" ht="13.5" x14ac:dyDescent="0.25">
      <c r="A4594" s="2">
        <v>94698</v>
      </c>
      <c r="B4594" s="2" t="s">
        <v>8624</v>
      </c>
      <c r="C4594" s="2" t="s">
        <v>70</v>
      </c>
      <c r="D4594" s="3" t="s">
        <v>8625</v>
      </c>
    </row>
    <row r="4595" spans="1:4" ht="13.5" x14ac:dyDescent="0.25">
      <c r="A4595" s="2">
        <v>94699</v>
      </c>
      <c r="B4595" s="2" t="s">
        <v>8626</v>
      </c>
      <c r="C4595" s="2" t="s">
        <v>70</v>
      </c>
      <c r="D4595" s="3" t="s">
        <v>8627</v>
      </c>
    </row>
    <row r="4596" spans="1:4" ht="13.5" x14ac:dyDescent="0.25">
      <c r="A4596" s="2">
        <v>94700</v>
      </c>
      <c r="B4596" s="2" t="s">
        <v>8628</v>
      </c>
      <c r="C4596" s="2" t="s">
        <v>70</v>
      </c>
      <c r="D4596" s="3" t="s">
        <v>8629</v>
      </c>
    </row>
    <row r="4597" spans="1:4" ht="13.5" x14ac:dyDescent="0.25">
      <c r="A4597" s="2">
        <v>94701</v>
      </c>
      <c r="B4597" s="2" t="s">
        <v>8630</v>
      </c>
      <c r="C4597" s="2" t="s">
        <v>70</v>
      </c>
      <c r="D4597" s="3" t="s">
        <v>8631</v>
      </c>
    </row>
    <row r="4598" spans="1:4" ht="13.5" x14ac:dyDescent="0.25">
      <c r="A4598" s="2">
        <v>94702</v>
      </c>
      <c r="B4598" s="2" t="s">
        <v>8632</v>
      </c>
      <c r="C4598" s="2" t="s">
        <v>70</v>
      </c>
      <c r="D4598" s="3" t="s">
        <v>8633</v>
      </c>
    </row>
    <row r="4599" spans="1:4" ht="13.5" x14ac:dyDescent="0.25">
      <c r="A4599" s="2">
        <v>94703</v>
      </c>
      <c r="B4599" s="2" t="s">
        <v>8634</v>
      </c>
      <c r="C4599" s="2" t="s">
        <v>70</v>
      </c>
      <c r="D4599" s="3" t="s">
        <v>8635</v>
      </c>
    </row>
    <row r="4600" spans="1:4" ht="13.5" x14ac:dyDescent="0.25">
      <c r="A4600" s="2">
        <v>94704</v>
      </c>
      <c r="B4600" s="2" t="s">
        <v>8636</v>
      </c>
      <c r="C4600" s="2" t="s">
        <v>70</v>
      </c>
      <c r="D4600" s="3" t="s">
        <v>5573</v>
      </c>
    </row>
    <row r="4601" spans="1:4" ht="13.5" x14ac:dyDescent="0.25">
      <c r="A4601" s="2">
        <v>94705</v>
      </c>
      <c r="B4601" s="2" t="s">
        <v>8637</v>
      </c>
      <c r="C4601" s="2" t="s">
        <v>70</v>
      </c>
      <c r="D4601" s="3" t="s">
        <v>8638</v>
      </c>
    </row>
    <row r="4602" spans="1:4" ht="13.5" x14ac:dyDescent="0.25">
      <c r="A4602" s="2">
        <v>94706</v>
      </c>
      <c r="B4602" s="2" t="s">
        <v>8639</v>
      </c>
      <c r="C4602" s="2" t="s">
        <v>70</v>
      </c>
      <c r="D4602" s="3" t="s">
        <v>8640</v>
      </c>
    </row>
    <row r="4603" spans="1:4" ht="13.5" x14ac:dyDescent="0.25">
      <c r="A4603" s="2">
        <v>94707</v>
      </c>
      <c r="B4603" s="2" t="s">
        <v>8641</v>
      </c>
      <c r="C4603" s="2" t="s">
        <v>70</v>
      </c>
      <c r="D4603" s="3" t="s">
        <v>8642</v>
      </c>
    </row>
    <row r="4604" spans="1:4" ht="13.5" x14ac:dyDescent="0.25">
      <c r="A4604" s="2">
        <v>94713</v>
      </c>
      <c r="B4604" s="2" t="s">
        <v>8643</v>
      </c>
      <c r="C4604" s="2" t="s">
        <v>70</v>
      </c>
      <c r="D4604" s="3" t="s">
        <v>8644</v>
      </c>
    </row>
    <row r="4605" spans="1:4" ht="13.5" x14ac:dyDescent="0.25">
      <c r="A4605" s="2">
        <v>94714</v>
      </c>
      <c r="B4605" s="2" t="s">
        <v>8645</v>
      </c>
      <c r="C4605" s="2" t="s">
        <v>70</v>
      </c>
      <c r="D4605" s="3" t="s">
        <v>8646</v>
      </c>
    </row>
    <row r="4606" spans="1:4" ht="13.5" x14ac:dyDescent="0.25">
      <c r="A4606" s="2">
        <v>94715</v>
      </c>
      <c r="B4606" s="2" t="s">
        <v>8647</v>
      </c>
      <c r="C4606" s="2" t="s">
        <v>70</v>
      </c>
      <c r="D4606" s="3" t="s">
        <v>8648</v>
      </c>
    </row>
    <row r="4607" spans="1:4" ht="13.5" x14ac:dyDescent="0.25">
      <c r="A4607" s="2">
        <v>94724</v>
      </c>
      <c r="B4607" s="2" t="s">
        <v>8649</v>
      </c>
      <c r="C4607" s="2" t="s">
        <v>70</v>
      </c>
      <c r="D4607" s="3" t="s">
        <v>8650</v>
      </c>
    </row>
    <row r="4608" spans="1:4" ht="13.5" x14ac:dyDescent="0.25">
      <c r="A4608" s="2">
        <v>94725</v>
      </c>
      <c r="B4608" s="2" t="s">
        <v>8651</v>
      </c>
      <c r="C4608" s="2" t="s">
        <v>70</v>
      </c>
      <c r="D4608" s="3" t="s">
        <v>6672</v>
      </c>
    </row>
    <row r="4609" spans="1:4" ht="13.5" x14ac:dyDescent="0.25">
      <c r="A4609" s="2">
        <v>94726</v>
      </c>
      <c r="B4609" s="2" t="s">
        <v>8652</v>
      </c>
      <c r="C4609" s="2" t="s">
        <v>70</v>
      </c>
      <c r="D4609" s="3" t="s">
        <v>8653</v>
      </c>
    </row>
    <row r="4610" spans="1:4" ht="13.5" x14ac:dyDescent="0.25">
      <c r="A4610" s="2">
        <v>94727</v>
      </c>
      <c r="B4610" s="2" t="s">
        <v>8654</v>
      </c>
      <c r="C4610" s="2" t="s">
        <v>70</v>
      </c>
      <c r="D4610" s="3" t="s">
        <v>8655</v>
      </c>
    </row>
    <row r="4611" spans="1:4" ht="13.5" x14ac:dyDescent="0.25">
      <c r="A4611" s="2">
        <v>94728</v>
      </c>
      <c r="B4611" s="2" t="s">
        <v>8656</v>
      </c>
      <c r="C4611" s="2" t="s">
        <v>70</v>
      </c>
      <c r="D4611" s="3" t="s">
        <v>8657</v>
      </c>
    </row>
    <row r="4612" spans="1:4" ht="13.5" x14ac:dyDescent="0.25">
      <c r="A4612" s="2">
        <v>94729</v>
      </c>
      <c r="B4612" s="2" t="s">
        <v>8658</v>
      </c>
      <c r="C4612" s="2" t="s">
        <v>70</v>
      </c>
      <c r="D4612" s="3" t="s">
        <v>5130</v>
      </c>
    </row>
    <row r="4613" spans="1:4" ht="13.5" x14ac:dyDescent="0.25">
      <c r="A4613" s="2">
        <v>94730</v>
      </c>
      <c r="B4613" s="2" t="s">
        <v>8659</v>
      </c>
      <c r="C4613" s="2" t="s">
        <v>70</v>
      </c>
      <c r="D4613" s="3" t="s">
        <v>8660</v>
      </c>
    </row>
    <row r="4614" spans="1:4" ht="13.5" x14ac:dyDescent="0.25">
      <c r="A4614" s="2">
        <v>94731</v>
      </c>
      <c r="B4614" s="2" t="s">
        <v>8661</v>
      </c>
      <c r="C4614" s="2" t="s">
        <v>70</v>
      </c>
      <c r="D4614" s="3" t="s">
        <v>8662</v>
      </c>
    </row>
    <row r="4615" spans="1:4" ht="13.5" x14ac:dyDescent="0.25">
      <c r="A4615" s="2">
        <v>94732</v>
      </c>
      <c r="B4615" s="2" t="s">
        <v>8663</v>
      </c>
      <c r="C4615" s="2" t="s">
        <v>70</v>
      </c>
      <c r="D4615" s="3" t="s">
        <v>8664</v>
      </c>
    </row>
    <row r="4616" spans="1:4" ht="13.5" x14ac:dyDescent="0.25">
      <c r="A4616" s="2">
        <v>94733</v>
      </c>
      <c r="B4616" s="2" t="s">
        <v>8665</v>
      </c>
      <c r="C4616" s="2" t="s">
        <v>70</v>
      </c>
      <c r="D4616" s="3" t="s">
        <v>8666</v>
      </c>
    </row>
    <row r="4617" spans="1:4" ht="13.5" x14ac:dyDescent="0.25">
      <c r="A4617" s="2">
        <v>94734</v>
      </c>
      <c r="B4617" s="2" t="s">
        <v>8667</v>
      </c>
      <c r="C4617" s="2" t="s">
        <v>70</v>
      </c>
      <c r="D4617" s="3" t="s">
        <v>8668</v>
      </c>
    </row>
    <row r="4618" spans="1:4" ht="13.5" x14ac:dyDescent="0.25">
      <c r="A4618" s="2">
        <v>94736</v>
      </c>
      <c r="B4618" s="2" t="s">
        <v>8669</v>
      </c>
      <c r="C4618" s="2" t="s">
        <v>70</v>
      </c>
      <c r="D4618" s="3" t="s">
        <v>8670</v>
      </c>
    </row>
    <row r="4619" spans="1:4" ht="13.5" x14ac:dyDescent="0.25">
      <c r="A4619" s="2">
        <v>94737</v>
      </c>
      <c r="B4619" s="2" t="s">
        <v>8671</v>
      </c>
      <c r="C4619" s="2" t="s">
        <v>70</v>
      </c>
      <c r="D4619" s="3" t="s">
        <v>8672</v>
      </c>
    </row>
    <row r="4620" spans="1:4" ht="13.5" x14ac:dyDescent="0.25">
      <c r="A4620" s="2">
        <v>94738</v>
      </c>
      <c r="B4620" s="2" t="s">
        <v>8673</v>
      </c>
      <c r="C4620" s="2" t="s">
        <v>70</v>
      </c>
      <c r="D4620" s="3" t="s">
        <v>8674</v>
      </c>
    </row>
    <row r="4621" spans="1:4" ht="13.5" x14ac:dyDescent="0.25">
      <c r="A4621" s="2">
        <v>94739</v>
      </c>
      <c r="B4621" s="2" t="s">
        <v>8675</v>
      </c>
      <c r="C4621" s="2" t="s">
        <v>70</v>
      </c>
      <c r="D4621" s="3" t="s">
        <v>8676</v>
      </c>
    </row>
    <row r="4622" spans="1:4" ht="13.5" x14ac:dyDescent="0.25">
      <c r="A4622" s="2">
        <v>94740</v>
      </c>
      <c r="B4622" s="2" t="s">
        <v>8677</v>
      </c>
      <c r="C4622" s="2" t="s">
        <v>70</v>
      </c>
      <c r="D4622" s="3" t="s">
        <v>8678</v>
      </c>
    </row>
    <row r="4623" spans="1:4" ht="13.5" x14ac:dyDescent="0.25">
      <c r="A4623" s="2">
        <v>94741</v>
      </c>
      <c r="B4623" s="2" t="s">
        <v>8679</v>
      </c>
      <c r="C4623" s="2" t="s">
        <v>70</v>
      </c>
      <c r="D4623" s="3" t="s">
        <v>8680</v>
      </c>
    </row>
    <row r="4624" spans="1:4" ht="13.5" x14ac:dyDescent="0.25">
      <c r="A4624" s="2">
        <v>94742</v>
      </c>
      <c r="B4624" s="2" t="s">
        <v>8681</v>
      </c>
      <c r="C4624" s="2" t="s">
        <v>70</v>
      </c>
      <c r="D4624" s="3" t="s">
        <v>8682</v>
      </c>
    </row>
    <row r="4625" spans="1:4" ht="13.5" x14ac:dyDescent="0.25">
      <c r="A4625" s="2">
        <v>94743</v>
      </c>
      <c r="B4625" s="2" t="s">
        <v>8683</v>
      </c>
      <c r="C4625" s="2" t="s">
        <v>70</v>
      </c>
      <c r="D4625" s="3" t="s">
        <v>8684</v>
      </c>
    </row>
    <row r="4626" spans="1:4" ht="13.5" x14ac:dyDescent="0.25">
      <c r="A4626" s="2">
        <v>94744</v>
      </c>
      <c r="B4626" s="2" t="s">
        <v>8685</v>
      </c>
      <c r="C4626" s="2" t="s">
        <v>70</v>
      </c>
      <c r="D4626" s="3" t="s">
        <v>8686</v>
      </c>
    </row>
    <row r="4627" spans="1:4" ht="13.5" x14ac:dyDescent="0.25">
      <c r="A4627" s="2">
        <v>94746</v>
      </c>
      <c r="B4627" s="2" t="s">
        <v>8687</v>
      </c>
      <c r="C4627" s="2" t="s">
        <v>70</v>
      </c>
      <c r="D4627" s="3" t="s">
        <v>8688</v>
      </c>
    </row>
    <row r="4628" spans="1:4" ht="13.5" x14ac:dyDescent="0.25">
      <c r="A4628" s="2">
        <v>94748</v>
      </c>
      <c r="B4628" s="2" t="s">
        <v>8689</v>
      </c>
      <c r="C4628" s="2" t="s">
        <v>70</v>
      </c>
      <c r="D4628" s="3" t="s">
        <v>8690</v>
      </c>
    </row>
    <row r="4629" spans="1:4" ht="13.5" x14ac:dyDescent="0.25">
      <c r="A4629" s="2">
        <v>94750</v>
      </c>
      <c r="B4629" s="2" t="s">
        <v>8691</v>
      </c>
      <c r="C4629" s="2" t="s">
        <v>70</v>
      </c>
      <c r="D4629" s="3" t="s">
        <v>8692</v>
      </c>
    </row>
    <row r="4630" spans="1:4" ht="13.5" x14ac:dyDescent="0.25">
      <c r="A4630" s="2">
        <v>94752</v>
      </c>
      <c r="B4630" s="2" t="s">
        <v>8693</v>
      </c>
      <c r="C4630" s="2" t="s">
        <v>70</v>
      </c>
      <c r="D4630" s="3" t="s">
        <v>8694</v>
      </c>
    </row>
    <row r="4631" spans="1:4" ht="13.5" x14ac:dyDescent="0.25">
      <c r="A4631" s="2">
        <v>94754</v>
      </c>
      <c r="B4631" s="2" t="s">
        <v>8695</v>
      </c>
      <c r="C4631" s="2" t="s">
        <v>70</v>
      </c>
      <c r="D4631" s="3" t="s">
        <v>8696</v>
      </c>
    </row>
    <row r="4632" spans="1:4" ht="13.5" x14ac:dyDescent="0.25">
      <c r="A4632" s="2">
        <v>94756</v>
      </c>
      <c r="B4632" s="2" t="s">
        <v>8697</v>
      </c>
      <c r="C4632" s="2" t="s">
        <v>70</v>
      </c>
      <c r="D4632" s="3" t="s">
        <v>8698</v>
      </c>
    </row>
    <row r="4633" spans="1:4" ht="13.5" x14ac:dyDescent="0.25">
      <c r="A4633" s="2">
        <v>94757</v>
      </c>
      <c r="B4633" s="2" t="s">
        <v>8699</v>
      </c>
      <c r="C4633" s="2" t="s">
        <v>70</v>
      </c>
      <c r="D4633" s="3" t="s">
        <v>8700</v>
      </c>
    </row>
    <row r="4634" spans="1:4" ht="13.5" x14ac:dyDescent="0.25">
      <c r="A4634" s="2">
        <v>94758</v>
      </c>
      <c r="B4634" s="2" t="s">
        <v>8701</v>
      </c>
      <c r="C4634" s="2" t="s">
        <v>70</v>
      </c>
      <c r="D4634" s="3" t="s">
        <v>8702</v>
      </c>
    </row>
    <row r="4635" spans="1:4" ht="13.5" x14ac:dyDescent="0.25">
      <c r="A4635" s="2">
        <v>94759</v>
      </c>
      <c r="B4635" s="2" t="s">
        <v>8703</v>
      </c>
      <c r="C4635" s="2" t="s">
        <v>70</v>
      </c>
      <c r="D4635" s="3" t="s">
        <v>8704</v>
      </c>
    </row>
    <row r="4636" spans="1:4" ht="13.5" x14ac:dyDescent="0.25">
      <c r="A4636" s="2">
        <v>94760</v>
      </c>
      <c r="B4636" s="2" t="s">
        <v>8705</v>
      </c>
      <c r="C4636" s="2" t="s">
        <v>70</v>
      </c>
      <c r="D4636" s="3" t="s">
        <v>8706</v>
      </c>
    </row>
    <row r="4637" spans="1:4" ht="13.5" x14ac:dyDescent="0.25">
      <c r="A4637" s="2">
        <v>94761</v>
      </c>
      <c r="B4637" s="2" t="s">
        <v>8707</v>
      </c>
      <c r="C4637" s="2" t="s">
        <v>70</v>
      </c>
      <c r="D4637" s="3" t="s">
        <v>8708</v>
      </c>
    </row>
    <row r="4638" spans="1:4" ht="13.5" x14ac:dyDescent="0.25">
      <c r="A4638" s="2">
        <v>94762</v>
      </c>
      <c r="B4638" s="2" t="s">
        <v>8709</v>
      </c>
      <c r="C4638" s="2" t="s">
        <v>70</v>
      </c>
      <c r="D4638" s="3" t="s">
        <v>8710</v>
      </c>
    </row>
    <row r="4639" spans="1:4" ht="13.5" x14ac:dyDescent="0.25">
      <c r="A4639" s="2">
        <v>94763</v>
      </c>
      <c r="B4639" s="2" t="s">
        <v>8711</v>
      </c>
      <c r="C4639" s="2" t="s">
        <v>70</v>
      </c>
      <c r="D4639" s="3" t="s">
        <v>8712</v>
      </c>
    </row>
    <row r="4640" spans="1:4" ht="13.5" x14ac:dyDescent="0.25">
      <c r="A4640" s="2">
        <v>94764</v>
      </c>
      <c r="B4640" s="2" t="s">
        <v>8713</v>
      </c>
      <c r="C4640" s="2" t="s">
        <v>70</v>
      </c>
      <c r="D4640" s="3" t="s">
        <v>8714</v>
      </c>
    </row>
    <row r="4641" spans="1:4" ht="13.5" x14ac:dyDescent="0.25">
      <c r="A4641" s="2">
        <v>94765</v>
      </c>
      <c r="B4641" s="2" t="s">
        <v>8715</v>
      </c>
      <c r="C4641" s="2" t="s">
        <v>70</v>
      </c>
      <c r="D4641" s="3" t="s">
        <v>8716</v>
      </c>
    </row>
    <row r="4642" spans="1:4" ht="13.5" x14ac:dyDescent="0.25">
      <c r="A4642" s="2">
        <v>94766</v>
      </c>
      <c r="B4642" s="2" t="s">
        <v>8717</v>
      </c>
      <c r="C4642" s="2" t="s">
        <v>70</v>
      </c>
      <c r="D4642" s="3" t="s">
        <v>8718</v>
      </c>
    </row>
    <row r="4643" spans="1:4" ht="13.5" x14ac:dyDescent="0.25">
      <c r="A4643" s="2">
        <v>94767</v>
      </c>
      <c r="B4643" s="2" t="s">
        <v>8719</v>
      </c>
      <c r="C4643" s="2" t="s">
        <v>70</v>
      </c>
      <c r="D4643" s="3" t="s">
        <v>8720</v>
      </c>
    </row>
    <row r="4644" spans="1:4" ht="13.5" x14ac:dyDescent="0.25">
      <c r="A4644" s="2">
        <v>94768</v>
      </c>
      <c r="B4644" s="2" t="s">
        <v>8721</v>
      </c>
      <c r="C4644" s="2" t="s">
        <v>70</v>
      </c>
      <c r="D4644" s="3" t="s">
        <v>8722</v>
      </c>
    </row>
    <row r="4645" spans="1:4" ht="13.5" x14ac:dyDescent="0.25">
      <c r="A4645" s="2">
        <v>94769</v>
      </c>
      <c r="B4645" s="2" t="s">
        <v>8723</v>
      </c>
      <c r="C4645" s="2" t="s">
        <v>70</v>
      </c>
      <c r="D4645" s="3" t="s">
        <v>8724</v>
      </c>
    </row>
    <row r="4646" spans="1:4" ht="13.5" x14ac:dyDescent="0.25">
      <c r="A4646" s="2">
        <v>94783</v>
      </c>
      <c r="B4646" s="2" t="s">
        <v>8725</v>
      </c>
      <c r="C4646" s="2" t="s">
        <v>70</v>
      </c>
      <c r="D4646" s="3" t="s">
        <v>8726</v>
      </c>
    </row>
    <row r="4647" spans="1:4" ht="13.5" x14ac:dyDescent="0.25">
      <c r="A4647" s="2">
        <v>94863</v>
      </c>
      <c r="B4647" s="2" t="s">
        <v>8727</v>
      </c>
      <c r="C4647" s="2" t="s">
        <v>70</v>
      </c>
      <c r="D4647" s="3" t="s">
        <v>8728</v>
      </c>
    </row>
    <row r="4648" spans="1:4" ht="13.5" x14ac:dyDescent="0.25">
      <c r="A4648" s="2">
        <v>95237</v>
      </c>
      <c r="B4648" s="2" t="s">
        <v>8729</v>
      </c>
      <c r="C4648" s="2" t="s">
        <v>70</v>
      </c>
      <c r="D4648" s="3" t="s">
        <v>6694</v>
      </c>
    </row>
    <row r="4649" spans="1:4" ht="13.5" x14ac:dyDescent="0.25">
      <c r="A4649" s="2">
        <v>95693</v>
      </c>
      <c r="B4649" s="2" t="s">
        <v>8730</v>
      </c>
      <c r="C4649" s="2" t="s">
        <v>70</v>
      </c>
      <c r="D4649" s="3" t="s">
        <v>8731</v>
      </c>
    </row>
    <row r="4650" spans="1:4" ht="13.5" x14ac:dyDescent="0.25">
      <c r="A4650" s="2">
        <v>95694</v>
      </c>
      <c r="B4650" s="2" t="s">
        <v>8732</v>
      </c>
      <c r="C4650" s="2" t="s">
        <v>70</v>
      </c>
      <c r="D4650" s="3" t="s">
        <v>8733</v>
      </c>
    </row>
    <row r="4651" spans="1:4" ht="13.5" x14ac:dyDescent="0.25">
      <c r="A4651" s="2">
        <v>95695</v>
      </c>
      <c r="B4651" s="2" t="s">
        <v>8734</v>
      </c>
      <c r="C4651" s="2" t="s">
        <v>70</v>
      </c>
      <c r="D4651" s="3" t="s">
        <v>4593</v>
      </c>
    </row>
    <row r="4652" spans="1:4" ht="13.5" x14ac:dyDescent="0.25">
      <c r="A4652" s="2">
        <v>95696</v>
      </c>
      <c r="B4652" s="2" t="s">
        <v>8735</v>
      </c>
      <c r="C4652" s="2" t="s">
        <v>70</v>
      </c>
      <c r="D4652" s="3" t="s">
        <v>8736</v>
      </c>
    </row>
    <row r="4653" spans="1:4" ht="13.5" x14ac:dyDescent="0.25">
      <c r="A4653" s="2">
        <v>96637</v>
      </c>
      <c r="B4653" s="2" t="s">
        <v>8737</v>
      </c>
      <c r="C4653" s="2" t="s">
        <v>70</v>
      </c>
      <c r="D4653" s="3" t="s">
        <v>8738</v>
      </c>
    </row>
    <row r="4654" spans="1:4" ht="13.5" x14ac:dyDescent="0.25">
      <c r="A4654" s="2">
        <v>96638</v>
      </c>
      <c r="B4654" s="2" t="s">
        <v>8739</v>
      </c>
      <c r="C4654" s="2" t="s">
        <v>70</v>
      </c>
      <c r="D4654" s="3" t="s">
        <v>54</v>
      </c>
    </row>
    <row r="4655" spans="1:4" ht="13.5" x14ac:dyDescent="0.25">
      <c r="A4655" s="2">
        <v>96639</v>
      </c>
      <c r="B4655" s="2" t="s">
        <v>8740</v>
      </c>
      <c r="C4655" s="2" t="s">
        <v>70</v>
      </c>
      <c r="D4655" s="3" t="s">
        <v>8741</v>
      </c>
    </row>
    <row r="4656" spans="1:4" ht="13.5" x14ac:dyDescent="0.25">
      <c r="A4656" s="2">
        <v>96640</v>
      </c>
      <c r="B4656" s="2" t="s">
        <v>8742</v>
      </c>
      <c r="C4656" s="2" t="s">
        <v>70</v>
      </c>
      <c r="D4656" s="3" t="s">
        <v>8743</v>
      </c>
    </row>
    <row r="4657" spans="1:4" ht="13.5" x14ac:dyDescent="0.25">
      <c r="A4657" s="2">
        <v>96641</v>
      </c>
      <c r="B4657" s="2" t="s">
        <v>8744</v>
      </c>
      <c r="C4657" s="2" t="s">
        <v>70</v>
      </c>
      <c r="D4657" s="3" t="s">
        <v>8745</v>
      </c>
    </row>
    <row r="4658" spans="1:4" ht="13.5" x14ac:dyDescent="0.25">
      <c r="A4658" s="2">
        <v>96642</v>
      </c>
      <c r="B4658" s="2" t="s">
        <v>8746</v>
      </c>
      <c r="C4658" s="2" t="s">
        <v>70</v>
      </c>
      <c r="D4658" s="3" t="s">
        <v>6855</v>
      </c>
    </row>
    <row r="4659" spans="1:4" ht="13.5" x14ac:dyDescent="0.25">
      <c r="A4659" s="2">
        <v>96643</v>
      </c>
      <c r="B4659" s="2" t="s">
        <v>8747</v>
      </c>
      <c r="C4659" s="2" t="s">
        <v>70</v>
      </c>
      <c r="D4659" s="3" t="s">
        <v>8748</v>
      </c>
    </row>
    <row r="4660" spans="1:4" ht="13.5" x14ac:dyDescent="0.25">
      <c r="A4660" s="2">
        <v>96650</v>
      </c>
      <c r="B4660" s="2" t="s">
        <v>8749</v>
      </c>
      <c r="C4660" s="2" t="s">
        <v>70</v>
      </c>
      <c r="D4660" s="3" t="s">
        <v>2540</v>
      </c>
    </row>
    <row r="4661" spans="1:4" ht="13.5" x14ac:dyDescent="0.25">
      <c r="A4661" s="2">
        <v>96651</v>
      </c>
      <c r="B4661" s="2" t="s">
        <v>8750</v>
      </c>
      <c r="C4661" s="2" t="s">
        <v>70</v>
      </c>
      <c r="D4661" s="3" t="s">
        <v>8751</v>
      </c>
    </row>
    <row r="4662" spans="1:4" ht="13.5" x14ac:dyDescent="0.25">
      <c r="A4662" s="2">
        <v>96652</v>
      </c>
      <c r="B4662" s="2" t="s">
        <v>8752</v>
      </c>
      <c r="C4662" s="2" t="s">
        <v>70</v>
      </c>
      <c r="D4662" s="3" t="s">
        <v>7704</v>
      </c>
    </row>
    <row r="4663" spans="1:4" ht="13.5" x14ac:dyDescent="0.25">
      <c r="A4663" s="2">
        <v>96653</v>
      </c>
      <c r="B4663" s="2" t="s">
        <v>8753</v>
      </c>
      <c r="C4663" s="2" t="s">
        <v>70</v>
      </c>
      <c r="D4663" s="3" t="s">
        <v>7424</v>
      </c>
    </row>
    <row r="4664" spans="1:4" ht="13.5" x14ac:dyDescent="0.25">
      <c r="A4664" s="2">
        <v>96654</v>
      </c>
      <c r="B4664" s="2" t="s">
        <v>8754</v>
      </c>
      <c r="C4664" s="2" t="s">
        <v>70</v>
      </c>
      <c r="D4664" s="3" t="s">
        <v>701</v>
      </c>
    </row>
    <row r="4665" spans="1:4" ht="13.5" x14ac:dyDescent="0.25">
      <c r="A4665" s="2">
        <v>96655</v>
      </c>
      <c r="B4665" s="2" t="s">
        <v>8755</v>
      </c>
      <c r="C4665" s="2" t="s">
        <v>70</v>
      </c>
      <c r="D4665" s="3" t="s">
        <v>8756</v>
      </c>
    </row>
    <row r="4666" spans="1:4" ht="13.5" x14ac:dyDescent="0.25">
      <c r="A4666" s="2">
        <v>96656</v>
      </c>
      <c r="B4666" s="2" t="s">
        <v>8757</v>
      </c>
      <c r="C4666" s="2" t="s">
        <v>70</v>
      </c>
      <c r="D4666" s="3" t="s">
        <v>8758</v>
      </c>
    </row>
    <row r="4667" spans="1:4" ht="13.5" x14ac:dyDescent="0.25">
      <c r="A4667" s="2">
        <v>96657</v>
      </c>
      <c r="B4667" s="2" t="s">
        <v>8759</v>
      </c>
      <c r="C4667" s="2" t="s">
        <v>70</v>
      </c>
      <c r="D4667" s="3" t="s">
        <v>8760</v>
      </c>
    </row>
    <row r="4668" spans="1:4" ht="13.5" x14ac:dyDescent="0.25">
      <c r="A4668" s="2">
        <v>96658</v>
      </c>
      <c r="B4668" s="2" t="s">
        <v>8761</v>
      </c>
      <c r="C4668" s="2" t="s">
        <v>70</v>
      </c>
      <c r="D4668" s="3" t="s">
        <v>8762</v>
      </c>
    </row>
    <row r="4669" spans="1:4" ht="13.5" x14ac:dyDescent="0.25">
      <c r="A4669" s="2">
        <v>96659</v>
      </c>
      <c r="B4669" s="2" t="s">
        <v>8763</v>
      </c>
      <c r="C4669" s="2" t="s">
        <v>70</v>
      </c>
      <c r="D4669" s="3" t="s">
        <v>8764</v>
      </c>
    </row>
    <row r="4670" spans="1:4" ht="13.5" x14ac:dyDescent="0.25">
      <c r="A4670" s="2">
        <v>96660</v>
      </c>
      <c r="B4670" s="2" t="s">
        <v>8765</v>
      </c>
      <c r="C4670" s="2" t="s">
        <v>70</v>
      </c>
      <c r="D4670" s="3" t="s">
        <v>8766</v>
      </c>
    </row>
    <row r="4671" spans="1:4" ht="13.5" x14ac:dyDescent="0.25">
      <c r="A4671" s="2">
        <v>96661</v>
      </c>
      <c r="B4671" s="2" t="s">
        <v>8767</v>
      </c>
      <c r="C4671" s="2" t="s">
        <v>70</v>
      </c>
      <c r="D4671" s="3" t="s">
        <v>502</v>
      </c>
    </row>
    <row r="4672" spans="1:4" ht="13.5" x14ac:dyDescent="0.25">
      <c r="A4672" s="2">
        <v>96662</v>
      </c>
      <c r="B4672" s="2" t="s">
        <v>8768</v>
      </c>
      <c r="C4672" s="2" t="s">
        <v>70</v>
      </c>
      <c r="D4672" s="3" t="s">
        <v>8769</v>
      </c>
    </row>
    <row r="4673" spans="1:4" ht="13.5" x14ac:dyDescent="0.25">
      <c r="A4673" s="2">
        <v>96663</v>
      </c>
      <c r="B4673" s="2" t="s">
        <v>8770</v>
      </c>
      <c r="C4673" s="2" t="s">
        <v>70</v>
      </c>
      <c r="D4673" s="3" t="s">
        <v>1923</v>
      </c>
    </row>
    <row r="4674" spans="1:4" ht="13.5" x14ac:dyDescent="0.25">
      <c r="A4674" s="2">
        <v>96664</v>
      </c>
      <c r="B4674" s="2" t="s">
        <v>8771</v>
      </c>
      <c r="C4674" s="2" t="s">
        <v>70</v>
      </c>
      <c r="D4674" s="3" t="s">
        <v>8772</v>
      </c>
    </row>
    <row r="4675" spans="1:4" ht="13.5" x14ac:dyDescent="0.25">
      <c r="A4675" s="2">
        <v>96665</v>
      </c>
      <c r="B4675" s="2" t="s">
        <v>8773</v>
      </c>
      <c r="C4675" s="2" t="s">
        <v>70</v>
      </c>
      <c r="D4675" s="3" t="s">
        <v>4432</v>
      </c>
    </row>
    <row r="4676" spans="1:4" ht="13.5" x14ac:dyDescent="0.25">
      <c r="A4676" s="2">
        <v>96666</v>
      </c>
      <c r="B4676" s="2" t="s">
        <v>8774</v>
      </c>
      <c r="C4676" s="2" t="s">
        <v>70</v>
      </c>
      <c r="D4676" s="3" t="s">
        <v>8775</v>
      </c>
    </row>
    <row r="4677" spans="1:4" ht="13.5" x14ac:dyDescent="0.25">
      <c r="A4677" s="2">
        <v>96667</v>
      </c>
      <c r="B4677" s="2" t="s">
        <v>8776</v>
      </c>
      <c r="C4677" s="2" t="s">
        <v>70</v>
      </c>
      <c r="D4677" s="3" t="s">
        <v>8777</v>
      </c>
    </row>
    <row r="4678" spans="1:4" ht="13.5" x14ac:dyDescent="0.25">
      <c r="A4678" s="2">
        <v>96684</v>
      </c>
      <c r="B4678" s="2" t="s">
        <v>8778</v>
      </c>
      <c r="C4678" s="2" t="s">
        <v>70</v>
      </c>
      <c r="D4678" s="3" t="s">
        <v>3282</v>
      </c>
    </row>
    <row r="4679" spans="1:4" ht="13.5" x14ac:dyDescent="0.25">
      <c r="A4679" s="2">
        <v>96685</v>
      </c>
      <c r="B4679" s="2" t="s">
        <v>8779</v>
      </c>
      <c r="C4679" s="2" t="s">
        <v>70</v>
      </c>
      <c r="D4679" s="3" t="s">
        <v>3795</v>
      </c>
    </row>
    <row r="4680" spans="1:4" ht="13.5" x14ac:dyDescent="0.25">
      <c r="A4680" s="2">
        <v>96686</v>
      </c>
      <c r="B4680" s="2" t="s">
        <v>8780</v>
      </c>
      <c r="C4680" s="2" t="s">
        <v>70</v>
      </c>
      <c r="D4680" s="3" t="s">
        <v>8781</v>
      </c>
    </row>
    <row r="4681" spans="1:4" ht="13.5" x14ac:dyDescent="0.25">
      <c r="A4681" s="2">
        <v>96687</v>
      </c>
      <c r="B4681" s="2" t="s">
        <v>8782</v>
      </c>
      <c r="C4681" s="2" t="s">
        <v>70</v>
      </c>
      <c r="D4681" s="3" t="s">
        <v>6692</v>
      </c>
    </row>
    <row r="4682" spans="1:4" ht="13.5" x14ac:dyDescent="0.25">
      <c r="A4682" s="2">
        <v>96688</v>
      </c>
      <c r="B4682" s="2" t="s">
        <v>8783</v>
      </c>
      <c r="C4682" s="2" t="s">
        <v>70</v>
      </c>
      <c r="D4682" s="3" t="s">
        <v>8784</v>
      </c>
    </row>
    <row r="4683" spans="1:4" ht="13.5" x14ac:dyDescent="0.25">
      <c r="A4683" s="2">
        <v>96689</v>
      </c>
      <c r="B4683" s="2" t="s">
        <v>8785</v>
      </c>
      <c r="C4683" s="2" t="s">
        <v>70</v>
      </c>
      <c r="D4683" s="3" t="s">
        <v>8476</v>
      </c>
    </row>
    <row r="4684" spans="1:4" ht="13.5" x14ac:dyDescent="0.25">
      <c r="A4684" s="2">
        <v>96690</v>
      </c>
      <c r="B4684" s="2" t="s">
        <v>8786</v>
      </c>
      <c r="C4684" s="2" t="s">
        <v>70</v>
      </c>
      <c r="D4684" s="3" t="s">
        <v>8787</v>
      </c>
    </row>
    <row r="4685" spans="1:4" ht="13.5" x14ac:dyDescent="0.25">
      <c r="A4685" s="2">
        <v>96691</v>
      </c>
      <c r="B4685" s="2" t="s">
        <v>8788</v>
      </c>
      <c r="C4685" s="2" t="s">
        <v>70</v>
      </c>
      <c r="D4685" s="3" t="s">
        <v>8789</v>
      </c>
    </row>
    <row r="4686" spans="1:4" ht="13.5" x14ac:dyDescent="0.25">
      <c r="A4686" s="2">
        <v>96692</v>
      </c>
      <c r="B4686" s="2" t="s">
        <v>8790</v>
      </c>
      <c r="C4686" s="2" t="s">
        <v>70</v>
      </c>
      <c r="D4686" s="3" t="s">
        <v>8791</v>
      </c>
    </row>
    <row r="4687" spans="1:4" ht="13.5" x14ac:dyDescent="0.25">
      <c r="A4687" s="2">
        <v>96693</v>
      </c>
      <c r="B4687" s="2" t="s">
        <v>8792</v>
      </c>
      <c r="C4687" s="2" t="s">
        <v>70</v>
      </c>
      <c r="D4687" s="3" t="s">
        <v>8793</v>
      </c>
    </row>
    <row r="4688" spans="1:4" ht="13.5" x14ac:dyDescent="0.25">
      <c r="A4688" s="2">
        <v>96694</v>
      </c>
      <c r="B4688" s="2" t="s">
        <v>8794</v>
      </c>
      <c r="C4688" s="2" t="s">
        <v>70</v>
      </c>
      <c r="D4688" s="3" t="s">
        <v>8795</v>
      </c>
    </row>
    <row r="4689" spans="1:4" ht="13.5" x14ac:dyDescent="0.25">
      <c r="A4689" s="2">
        <v>96695</v>
      </c>
      <c r="B4689" s="2" t="s">
        <v>8796</v>
      </c>
      <c r="C4689" s="2" t="s">
        <v>70</v>
      </c>
      <c r="D4689" s="3" t="s">
        <v>8797</v>
      </c>
    </row>
    <row r="4690" spans="1:4" ht="13.5" x14ac:dyDescent="0.25">
      <c r="A4690" s="2">
        <v>96696</v>
      </c>
      <c r="B4690" s="2" t="s">
        <v>8798</v>
      </c>
      <c r="C4690" s="2" t="s">
        <v>70</v>
      </c>
      <c r="D4690" s="3" t="s">
        <v>8799</v>
      </c>
    </row>
    <row r="4691" spans="1:4" ht="13.5" x14ac:dyDescent="0.25">
      <c r="A4691" s="2">
        <v>96697</v>
      </c>
      <c r="B4691" s="2" t="s">
        <v>8800</v>
      </c>
      <c r="C4691" s="2" t="s">
        <v>70</v>
      </c>
      <c r="D4691" s="3" t="s">
        <v>8801</v>
      </c>
    </row>
    <row r="4692" spans="1:4" ht="13.5" x14ac:dyDescent="0.25">
      <c r="A4692" s="2">
        <v>96698</v>
      </c>
      <c r="B4692" s="2" t="s">
        <v>8802</v>
      </c>
      <c r="C4692" s="2" t="s">
        <v>70</v>
      </c>
      <c r="D4692" s="3" t="s">
        <v>8803</v>
      </c>
    </row>
    <row r="4693" spans="1:4" ht="13.5" x14ac:dyDescent="0.25">
      <c r="A4693" s="2">
        <v>96699</v>
      </c>
      <c r="B4693" s="2" t="s">
        <v>8804</v>
      </c>
      <c r="C4693" s="2" t="s">
        <v>70</v>
      </c>
      <c r="D4693" s="3" t="s">
        <v>8805</v>
      </c>
    </row>
    <row r="4694" spans="1:4" ht="13.5" x14ac:dyDescent="0.25">
      <c r="A4694" s="2">
        <v>96700</v>
      </c>
      <c r="B4694" s="2" t="s">
        <v>8806</v>
      </c>
      <c r="C4694" s="2" t="s">
        <v>70</v>
      </c>
      <c r="D4694" s="3" t="s">
        <v>4989</v>
      </c>
    </row>
    <row r="4695" spans="1:4" ht="13.5" x14ac:dyDescent="0.25">
      <c r="A4695" s="2">
        <v>96701</v>
      </c>
      <c r="B4695" s="2" t="s">
        <v>8807</v>
      </c>
      <c r="C4695" s="2" t="s">
        <v>70</v>
      </c>
      <c r="D4695" s="3" t="s">
        <v>6701</v>
      </c>
    </row>
    <row r="4696" spans="1:4" ht="13.5" x14ac:dyDescent="0.25">
      <c r="A4696" s="2">
        <v>96702</v>
      </c>
      <c r="B4696" s="2" t="s">
        <v>8808</v>
      </c>
      <c r="C4696" s="2" t="s">
        <v>70</v>
      </c>
      <c r="D4696" s="3" t="s">
        <v>5472</v>
      </c>
    </row>
    <row r="4697" spans="1:4" ht="13.5" x14ac:dyDescent="0.25">
      <c r="A4697" s="2">
        <v>96703</v>
      </c>
      <c r="B4697" s="2" t="s">
        <v>8809</v>
      </c>
      <c r="C4697" s="2" t="s">
        <v>70</v>
      </c>
      <c r="D4697" s="3" t="s">
        <v>8810</v>
      </c>
    </row>
    <row r="4698" spans="1:4" ht="13.5" x14ac:dyDescent="0.25">
      <c r="A4698" s="2">
        <v>96704</v>
      </c>
      <c r="B4698" s="2" t="s">
        <v>8811</v>
      </c>
      <c r="C4698" s="2" t="s">
        <v>70</v>
      </c>
      <c r="D4698" s="3" t="s">
        <v>8812</v>
      </c>
    </row>
    <row r="4699" spans="1:4" ht="13.5" x14ac:dyDescent="0.25">
      <c r="A4699" s="2">
        <v>96705</v>
      </c>
      <c r="B4699" s="2" t="s">
        <v>8813</v>
      </c>
      <c r="C4699" s="2" t="s">
        <v>70</v>
      </c>
      <c r="D4699" s="3" t="s">
        <v>8814</v>
      </c>
    </row>
    <row r="4700" spans="1:4" ht="13.5" x14ac:dyDescent="0.25">
      <c r="A4700" s="2">
        <v>96706</v>
      </c>
      <c r="B4700" s="2" t="s">
        <v>8815</v>
      </c>
      <c r="C4700" s="2" t="s">
        <v>70</v>
      </c>
      <c r="D4700" s="3" t="s">
        <v>8816</v>
      </c>
    </row>
    <row r="4701" spans="1:4" ht="13.5" x14ac:dyDescent="0.25">
      <c r="A4701" s="2">
        <v>96707</v>
      </c>
      <c r="B4701" s="2" t="s">
        <v>8817</v>
      </c>
      <c r="C4701" s="2" t="s">
        <v>70</v>
      </c>
      <c r="D4701" s="3" t="s">
        <v>8818</v>
      </c>
    </row>
    <row r="4702" spans="1:4" ht="13.5" x14ac:dyDescent="0.25">
      <c r="A4702" s="2">
        <v>96708</v>
      </c>
      <c r="B4702" s="2" t="s">
        <v>8819</v>
      </c>
      <c r="C4702" s="2" t="s">
        <v>70</v>
      </c>
      <c r="D4702" s="3" t="s">
        <v>8820</v>
      </c>
    </row>
    <row r="4703" spans="1:4" ht="13.5" x14ac:dyDescent="0.25">
      <c r="A4703" s="2">
        <v>96709</v>
      </c>
      <c r="B4703" s="2" t="s">
        <v>8821</v>
      </c>
      <c r="C4703" s="2" t="s">
        <v>70</v>
      </c>
      <c r="D4703" s="3" t="s">
        <v>8822</v>
      </c>
    </row>
    <row r="4704" spans="1:4" ht="13.5" x14ac:dyDescent="0.25">
      <c r="A4704" s="2">
        <v>96710</v>
      </c>
      <c r="B4704" s="2" t="s">
        <v>8823</v>
      </c>
      <c r="C4704" s="2" t="s">
        <v>70</v>
      </c>
      <c r="D4704" s="3" t="s">
        <v>8824</v>
      </c>
    </row>
    <row r="4705" spans="1:4" ht="13.5" x14ac:dyDescent="0.25">
      <c r="A4705" s="2">
        <v>96711</v>
      </c>
      <c r="B4705" s="2" t="s">
        <v>8825</v>
      </c>
      <c r="C4705" s="2" t="s">
        <v>70</v>
      </c>
      <c r="D4705" s="3" t="s">
        <v>8826</v>
      </c>
    </row>
    <row r="4706" spans="1:4" ht="13.5" x14ac:dyDescent="0.25">
      <c r="A4706" s="2">
        <v>96712</v>
      </c>
      <c r="B4706" s="2" t="s">
        <v>8827</v>
      </c>
      <c r="C4706" s="2" t="s">
        <v>70</v>
      </c>
      <c r="D4706" s="3" t="s">
        <v>8828</v>
      </c>
    </row>
    <row r="4707" spans="1:4" ht="13.5" x14ac:dyDescent="0.25">
      <c r="A4707" s="2">
        <v>96713</v>
      </c>
      <c r="B4707" s="2" t="s">
        <v>8829</v>
      </c>
      <c r="C4707" s="2" t="s">
        <v>70</v>
      </c>
      <c r="D4707" s="3" t="s">
        <v>8830</v>
      </c>
    </row>
    <row r="4708" spans="1:4" ht="13.5" x14ac:dyDescent="0.25">
      <c r="A4708" s="2">
        <v>96714</v>
      </c>
      <c r="B4708" s="2" t="s">
        <v>8831</v>
      </c>
      <c r="C4708" s="2" t="s">
        <v>70</v>
      </c>
      <c r="D4708" s="3" t="s">
        <v>8832</v>
      </c>
    </row>
    <row r="4709" spans="1:4" ht="13.5" x14ac:dyDescent="0.25">
      <c r="A4709" s="2">
        <v>96715</v>
      </c>
      <c r="B4709" s="2" t="s">
        <v>8833</v>
      </c>
      <c r="C4709" s="2" t="s">
        <v>70</v>
      </c>
      <c r="D4709" s="3" t="s">
        <v>8834</v>
      </c>
    </row>
    <row r="4710" spans="1:4" ht="13.5" x14ac:dyDescent="0.25">
      <c r="A4710" s="2">
        <v>96716</v>
      </c>
      <c r="B4710" s="2" t="s">
        <v>8835</v>
      </c>
      <c r="C4710" s="2" t="s">
        <v>70</v>
      </c>
      <c r="D4710" s="3" t="s">
        <v>8836</v>
      </c>
    </row>
    <row r="4711" spans="1:4" ht="13.5" x14ac:dyDescent="0.25">
      <c r="A4711" s="2">
        <v>96717</v>
      </c>
      <c r="B4711" s="2" t="s">
        <v>8837</v>
      </c>
      <c r="C4711" s="2" t="s">
        <v>70</v>
      </c>
      <c r="D4711" s="3" t="s">
        <v>8838</v>
      </c>
    </row>
    <row r="4712" spans="1:4" ht="13.5" x14ac:dyDescent="0.25">
      <c r="A4712" s="2">
        <v>96736</v>
      </c>
      <c r="B4712" s="2" t="s">
        <v>8839</v>
      </c>
      <c r="C4712" s="2" t="s">
        <v>70</v>
      </c>
      <c r="D4712" s="3" t="s">
        <v>8840</v>
      </c>
    </row>
    <row r="4713" spans="1:4" ht="13.5" x14ac:dyDescent="0.25">
      <c r="A4713" s="2">
        <v>96737</v>
      </c>
      <c r="B4713" s="2" t="s">
        <v>8841</v>
      </c>
      <c r="C4713" s="2" t="s">
        <v>70</v>
      </c>
      <c r="D4713" s="3" t="s">
        <v>1838</v>
      </c>
    </row>
    <row r="4714" spans="1:4" ht="13.5" x14ac:dyDescent="0.25">
      <c r="A4714" s="2">
        <v>96738</v>
      </c>
      <c r="B4714" s="2" t="s">
        <v>8842</v>
      </c>
      <c r="C4714" s="2" t="s">
        <v>70</v>
      </c>
      <c r="D4714" s="3" t="s">
        <v>8843</v>
      </c>
    </row>
    <row r="4715" spans="1:4" ht="13.5" x14ac:dyDescent="0.25">
      <c r="A4715" s="2">
        <v>96739</v>
      </c>
      <c r="B4715" s="2" t="s">
        <v>8844</v>
      </c>
      <c r="C4715" s="2" t="s">
        <v>70</v>
      </c>
      <c r="D4715" s="3" t="s">
        <v>8845</v>
      </c>
    </row>
    <row r="4716" spans="1:4" ht="13.5" x14ac:dyDescent="0.25">
      <c r="A4716" s="2">
        <v>96740</v>
      </c>
      <c r="B4716" s="2" t="s">
        <v>8846</v>
      </c>
      <c r="C4716" s="2" t="s">
        <v>70</v>
      </c>
      <c r="D4716" s="3" t="s">
        <v>6897</v>
      </c>
    </row>
    <row r="4717" spans="1:4" ht="13.5" x14ac:dyDescent="0.25">
      <c r="A4717" s="2">
        <v>96741</v>
      </c>
      <c r="B4717" s="2" t="s">
        <v>8847</v>
      </c>
      <c r="C4717" s="2" t="s">
        <v>70</v>
      </c>
      <c r="D4717" s="3" t="s">
        <v>5334</v>
      </c>
    </row>
    <row r="4718" spans="1:4" ht="13.5" x14ac:dyDescent="0.25">
      <c r="A4718" s="2">
        <v>96742</v>
      </c>
      <c r="B4718" s="2" t="s">
        <v>8848</v>
      </c>
      <c r="C4718" s="2" t="s">
        <v>70</v>
      </c>
      <c r="D4718" s="3" t="s">
        <v>8849</v>
      </c>
    </row>
    <row r="4719" spans="1:4" ht="13.5" x14ac:dyDescent="0.25">
      <c r="A4719" s="2">
        <v>96743</v>
      </c>
      <c r="B4719" s="2" t="s">
        <v>8850</v>
      </c>
      <c r="C4719" s="2" t="s">
        <v>70</v>
      </c>
      <c r="D4719" s="3" t="s">
        <v>5911</v>
      </c>
    </row>
    <row r="4720" spans="1:4" ht="13.5" x14ac:dyDescent="0.25">
      <c r="A4720" s="2">
        <v>96744</v>
      </c>
      <c r="B4720" s="2" t="s">
        <v>8851</v>
      </c>
      <c r="C4720" s="2" t="s">
        <v>70</v>
      </c>
      <c r="D4720" s="3" t="s">
        <v>8852</v>
      </c>
    </row>
    <row r="4721" spans="1:4" ht="13.5" x14ac:dyDescent="0.25">
      <c r="A4721" s="2">
        <v>96745</v>
      </c>
      <c r="B4721" s="2" t="s">
        <v>8853</v>
      </c>
      <c r="C4721" s="2" t="s">
        <v>70</v>
      </c>
      <c r="D4721" s="3" t="s">
        <v>8854</v>
      </c>
    </row>
    <row r="4722" spans="1:4" ht="13.5" x14ac:dyDescent="0.25">
      <c r="A4722" s="2">
        <v>96746</v>
      </c>
      <c r="B4722" s="2" t="s">
        <v>8855</v>
      </c>
      <c r="C4722" s="2" t="s">
        <v>70</v>
      </c>
      <c r="D4722" s="3" t="s">
        <v>8856</v>
      </c>
    </row>
    <row r="4723" spans="1:4" ht="13.5" x14ac:dyDescent="0.25">
      <c r="A4723" s="2">
        <v>96747</v>
      </c>
      <c r="B4723" s="2" t="s">
        <v>8857</v>
      </c>
      <c r="C4723" s="2" t="s">
        <v>70</v>
      </c>
      <c r="D4723" s="3" t="s">
        <v>365</v>
      </c>
    </row>
    <row r="4724" spans="1:4" ht="13.5" x14ac:dyDescent="0.25">
      <c r="A4724" s="2">
        <v>96748</v>
      </c>
      <c r="B4724" s="2" t="s">
        <v>8858</v>
      </c>
      <c r="C4724" s="2" t="s">
        <v>70</v>
      </c>
      <c r="D4724" s="3" t="s">
        <v>8859</v>
      </c>
    </row>
    <row r="4725" spans="1:4" ht="13.5" x14ac:dyDescent="0.25">
      <c r="A4725" s="2">
        <v>96749</v>
      </c>
      <c r="B4725" s="2" t="s">
        <v>8860</v>
      </c>
      <c r="C4725" s="2" t="s">
        <v>70</v>
      </c>
      <c r="D4725" s="3" t="s">
        <v>518</v>
      </c>
    </row>
    <row r="4726" spans="1:4" ht="13.5" x14ac:dyDescent="0.25">
      <c r="A4726" s="2">
        <v>96750</v>
      </c>
      <c r="B4726" s="2" t="s">
        <v>8861</v>
      </c>
      <c r="C4726" s="2" t="s">
        <v>70</v>
      </c>
      <c r="D4726" s="3" t="s">
        <v>8862</v>
      </c>
    </row>
    <row r="4727" spans="1:4" ht="13.5" x14ac:dyDescent="0.25">
      <c r="A4727" s="2">
        <v>96751</v>
      </c>
      <c r="B4727" s="2" t="s">
        <v>8863</v>
      </c>
      <c r="C4727" s="2" t="s">
        <v>70</v>
      </c>
      <c r="D4727" s="3" t="s">
        <v>8805</v>
      </c>
    </row>
    <row r="4728" spans="1:4" ht="13.5" x14ac:dyDescent="0.25">
      <c r="A4728" s="2">
        <v>96752</v>
      </c>
      <c r="B4728" s="2" t="s">
        <v>8864</v>
      </c>
      <c r="C4728" s="2" t="s">
        <v>70</v>
      </c>
      <c r="D4728" s="3" t="s">
        <v>8865</v>
      </c>
    </row>
    <row r="4729" spans="1:4" ht="13.5" x14ac:dyDescent="0.25">
      <c r="A4729" s="2">
        <v>96753</v>
      </c>
      <c r="B4729" s="2" t="s">
        <v>8866</v>
      </c>
      <c r="C4729" s="2" t="s">
        <v>70</v>
      </c>
      <c r="D4729" s="3" t="s">
        <v>8867</v>
      </c>
    </row>
    <row r="4730" spans="1:4" ht="13.5" x14ac:dyDescent="0.25">
      <c r="A4730" s="2">
        <v>96754</v>
      </c>
      <c r="B4730" s="2" t="s">
        <v>8868</v>
      </c>
      <c r="C4730" s="2" t="s">
        <v>70</v>
      </c>
      <c r="D4730" s="3" t="s">
        <v>8869</v>
      </c>
    </row>
    <row r="4731" spans="1:4" ht="13.5" x14ac:dyDescent="0.25">
      <c r="A4731" s="2">
        <v>96755</v>
      </c>
      <c r="B4731" s="2" t="s">
        <v>8870</v>
      </c>
      <c r="C4731" s="2" t="s">
        <v>70</v>
      </c>
      <c r="D4731" s="3" t="s">
        <v>8871</v>
      </c>
    </row>
    <row r="4732" spans="1:4" ht="13.5" x14ac:dyDescent="0.25">
      <c r="A4732" s="2">
        <v>96758</v>
      </c>
      <c r="B4732" s="2" t="s">
        <v>8872</v>
      </c>
      <c r="C4732" s="2" t="s">
        <v>70</v>
      </c>
      <c r="D4732" s="3" t="s">
        <v>3800</v>
      </c>
    </row>
    <row r="4733" spans="1:4" ht="13.5" x14ac:dyDescent="0.25">
      <c r="A4733" s="2">
        <v>96759</v>
      </c>
      <c r="B4733" s="2" t="s">
        <v>8873</v>
      </c>
      <c r="C4733" s="2" t="s">
        <v>70</v>
      </c>
      <c r="D4733" s="3" t="s">
        <v>8874</v>
      </c>
    </row>
    <row r="4734" spans="1:4" ht="13.5" x14ac:dyDescent="0.25">
      <c r="A4734" s="2">
        <v>96760</v>
      </c>
      <c r="B4734" s="2" t="s">
        <v>8875</v>
      </c>
      <c r="C4734" s="2" t="s">
        <v>70</v>
      </c>
      <c r="D4734" s="3" t="s">
        <v>8876</v>
      </c>
    </row>
    <row r="4735" spans="1:4" ht="13.5" x14ac:dyDescent="0.25">
      <c r="A4735" s="2">
        <v>96761</v>
      </c>
      <c r="B4735" s="2" t="s">
        <v>8877</v>
      </c>
      <c r="C4735" s="2" t="s">
        <v>70</v>
      </c>
      <c r="D4735" s="3" t="s">
        <v>3736</v>
      </c>
    </row>
    <row r="4736" spans="1:4" ht="13.5" x14ac:dyDescent="0.25">
      <c r="A4736" s="2">
        <v>96762</v>
      </c>
      <c r="B4736" s="2" t="s">
        <v>8878</v>
      </c>
      <c r="C4736" s="2" t="s">
        <v>70</v>
      </c>
      <c r="D4736" s="3" t="s">
        <v>8879</v>
      </c>
    </row>
    <row r="4737" spans="1:4" ht="13.5" x14ac:dyDescent="0.25">
      <c r="A4737" s="2">
        <v>96763</v>
      </c>
      <c r="B4737" s="2" t="s">
        <v>8880</v>
      </c>
      <c r="C4737" s="2" t="s">
        <v>70</v>
      </c>
      <c r="D4737" s="3" t="s">
        <v>8881</v>
      </c>
    </row>
    <row r="4738" spans="1:4" ht="13.5" x14ac:dyDescent="0.25">
      <c r="A4738" s="2">
        <v>96764</v>
      </c>
      <c r="B4738" s="2" t="s">
        <v>8882</v>
      </c>
      <c r="C4738" s="2" t="s">
        <v>70</v>
      </c>
      <c r="D4738" s="3" t="s">
        <v>8883</v>
      </c>
    </row>
    <row r="4739" spans="1:4" ht="13.5" x14ac:dyDescent="0.25">
      <c r="A4739" s="2">
        <v>96802</v>
      </c>
      <c r="B4739" s="2" t="s">
        <v>8884</v>
      </c>
      <c r="C4739" s="2" t="s">
        <v>70</v>
      </c>
      <c r="D4739" s="3" t="s">
        <v>8885</v>
      </c>
    </row>
    <row r="4740" spans="1:4" ht="13.5" x14ac:dyDescent="0.25">
      <c r="A4740" s="2">
        <v>96803</v>
      </c>
      <c r="B4740" s="2" t="s">
        <v>8886</v>
      </c>
      <c r="C4740" s="2" t="s">
        <v>70</v>
      </c>
      <c r="D4740" s="3" t="s">
        <v>8887</v>
      </c>
    </row>
    <row r="4741" spans="1:4" ht="13.5" x14ac:dyDescent="0.25">
      <c r="A4741" s="2">
        <v>96804</v>
      </c>
      <c r="B4741" s="2" t="s">
        <v>8888</v>
      </c>
      <c r="C4741" s="2" t="s">
        <v>70</v>
      </c>
      <c r="D4741" s="3" t="s">
        <v>8889</v>
      </c>
    </row>
    <row r="4742" spans="1:4" ht="13.5" x14ac:dyDescent="0.25">
      <c r="A4742" s="2">
        <v>96805</v>
      </c>
      <c r="B4742" s="2" t="s">
        <v>8890</v>
      </c>
      <c r="C4742" s="2" t="s">
        <v>70</v>
      </c>
      <c r="D4742" s="3" t="s">
        <v>8891</v>
      </c>
    </row>
    <row r="4743" spans="1:4" ht="13.5" x14ac:dyDescent="0.25">
      <c r="A4743" s="2">
        <v>96806</v>
      </c>
      <c r="B4743" s="2" t="s">
        <v>8892</v>
      </c>
      <c r="C4743" s="2" t="s">
        <v>70</v>
      </c>
      <c r="D4743" s="3" t="s">
        <v>8893</v>
      </c>
    </row>
    <row r="4744" spans="1:4" ht="13.5" x14ac:dyDescent="0.25">
      <c r="A4744" s="2">
        <v>96807</v>
      </c>
      <c r="B4744" s="2" t="s">
        <v>8894</v>
      </c>
      <c r="C4744" s="2" t="s">
        <v>70</v>
      </c>
      <c r="D4744" s="3" t="s">
        <v>8895</v>
      </c>
    </row>
    <row r="4745" spans="1:4" ht="13.5" x14ac:dyDescent="0.25">
      <c r="A4745" s="2">
        <v>96808</v>
      </c>
      <c r="B4745" s="2" t="s">
        <v>8896</v>
      </c>
      <c r="C4745" s="2" t="s">
        <v>70</v>
      </c>
      <c r="D4745" s="3" t="s">
        <v>8046</v>
      </c>
    </row>
    <row r="4746" spans="1:4" ht="13.5" x14ac:dyDescent="0.25">
      <c r="A4746" s="2">
        <v>96809</v>
      </c>
      <c r="B4746" s="2" t="s">
        <v>8897</v>
      </c>
      <c r="C4746" s="2" t="s">
        <v>70</v>
      </c>
      <c r="D4746" s="3" t="s">
        <v>8812</v>
      </c>
    </row>
    <row r="4747" spans="1:4" ht="13.5" x14ac:dyDescent="0.25">
      <c r="A4747" s="2">
        <v>96810</v>
      </c>
      <c r="B4747" s="2" t="s">
        <v>8898</v>
      </c>
      <c r="C4747" s="2" t="s">
        <v>70</v>
      </c>
      <c r="D4747" s="3" t="s">
        <v>5909</v>
      </c>
    </row>
    <row r="4748" spans="1:4" ht="13.5" x14ac:dyDescent="0.25">
      <c r="A4748" s="2">
        <v>96811</v>
      </c>
      <c r="B4748" s="2" t="s">
        <v>8899</v>
      </c>
      <c r="C4748" s="2" t="s">
        <v>70</v>
      </c>
      <c r="D4748" s="3" t="s">
        <v>8900</v>
      </c>
    </row>
    <row r="4749" spans="1:4" ht="13.5" x14ac:dyDescent="0.25">
      <c r="A4749" s="2">
        <v>96812</v>
      </c>
      <c r="B4749" s="2" t="s">
        <v>8901</v>
      </c>
      <c r="C4749" s="2" t="s">
        <v>70</v>
      </c>
      <c r="D4749" s="3" t="s">
        <v>2786</v>
      </c>
    </row>
    <row r="4750" spans="1:4" ht="13.5" x14ac:dyDescent="0.25">
      <c r="A4750" s="2">
        <v>96813</v>
      </c>
      <c r="B4750" s="2" t="s">
        <v>8902</v>
      </c>
      <c r="C4750" s="2" t="s">
        <v>70</v>
      </c>
      <c r="D4750" s="3" t="s">
        <v>8903</v>
      </c>
    </row>
    <row r="4751" spans="1:4" ht="13.5" x14ac:dyDescent="0.25">
      <c r="A4751" s="2">
        <v>96814</v>
      </c>
      <c r="B4751" s="2" t="s">
        <v>8904</v>
      </c>
      <c r="C4751" s="2" t="s">
        <v>70</v>
      </c>
      <c r="D4751" s="3" t="s">
        <v>8905</v>
      </c>
    </row>
    <row r="4752" spans="1:4" ht="13.5" x14ac:dyDescent="0.25">
      <c r="A4752" s="2">
        <v>96815</v>
      </c>
      <c r="B4752" s="2" t="s">
        <v>8906</v>
      </c>
      <c r="C4752" s="2" t="s">
        <v>70</v>
      </c>
      <c r="D4752" s="3" t="s">
        <v>8907</v>
      </c>
    </row>
    <row r="4753" spans="1:4" ht="13.5" x14ac:dyDescent="0.25">
      <c r="A4753" s="2">
        <v>96816</v>
      </c>
      <c r="B4753" s="2" t="s">
        <v>8908</v>
      </c>
      <c r="C4753" s="2" t="s">
        <v>70</v>
      </c>
      <c r="D4753" s="3" t="s">
        <v>8909</v>
      </c>
    </row>
    <row r="4754" spans="1:4" ht="13.5" x14ac:dyDescent="0.25">
      <c r="A4754" s="2">
        <v>96817</v>
      </c>
      <c r="B4754" s="2" t="s">
        <v>8910</v>
      </c>
      <c r="C4754" s="2" t="s">
        <v>70</v>
      </c>
      <c r="D4754" s="3" t="s">
        <v>8911</v>
      </c>
    </row>
    <row r="4755" spans="1:4" ht="13.5" x14ac:dyDescent="0.25">
      <c r="A4755" s="2">
        <v>96818</v>
      </c>
      <c r="B4755" s="2" t="s">
        <v>8912</v>
      </c>
      <c r="C4755" s="2" t="s">
        <v>70</v>
      </c>
      <c r="D4755" s="3" t="s">
        <v>6140</v>
      </c>
    </row>
    <row r="4756" spans="1:4" ht="13.5" x14ac:dyDescent="0.25">
      <c r="A4756" s="2">
        <v>96819</v>
      </c>
      <c r="B4756" s="2" t="s">
        <v>8913</v>
      </c>
      <c r="C4756" s="2" t="s">
        <v>70</v>
      </c>
      <c r="D4756" s="3" t="s">
        <v>8914</v>
      </c>
    </row>
    <row r="4757" spans="1:4" ht="13.5" x14ac:dyDescent="0.25">
      <c r="A4757" s="2">
        <v>96820</v>
      </c>
      <c r="B4757" s="2" t="s">
        <v>8915</v>
      </c>
      <c r="C4757" s="2" t="s">
        <v>70</v>
      </c>
      <c r="D4757" s="3" t="s">
        <v>8916</v>
      </c>
    </row>
    <row r="4758" spans="1:4" ht="13.5" x14ac:dyDescent="0.25">
      <c r="A4758" s="2">
        <v>96821</v>
      </c>
      <c r="B4758" s="2" t="s">
        <v>8917</v>
      </c>
      <c r="C4758" s="2" t="s">
        <v>70</v>
      </c>
      <c r="D4758" s="3" t="s">
        <v>8918</v>
      </c>
    </row>
    <row r="4759" spans="1:4" ht="13.5" x14ac:dyDescent="0.25">
      <c r="A4759" s="2">
        <v>96822</v>
      </c>
      <c r="B4759" s="2" t="s">
        <v>8919</v>
      </c>
      <c r="C4759" s="2" t="s">
        <v>70</v>
      </c>
      <c r="D4759" s="3" t="s">
        <v>8920</v>
      </c>
    </row>
    <row r="4760" spans="1:4" ht="13.5" x14ac:dyDescent="0.25">
      <c r="A4760" s="2">
        <v>96823</v>
      </c>
      <c r="B4760" s="2" t="s">
        <v>8921</v>
      </c>
      <c r="C4760" s="2" t="s">
        <v>70</v>
      </c>
      <c r="D4760" s="3" t="s">
        <v>8922</v>
      </c>
    </row>
    <row r="4761" spans="1:4" ht="13.5" x14ac:dyDescent="0.25">
      <c r="A4761" s="2">
        <v>96824</v>
      </c>
      <c r="B4761" s="2" t="s">
        <v>8923</v>
      </c>
      <c r="C4761" s="2" t="s">
        <v>70</v>
      </c>
      <c r="D4761" s="3" t="s">
        <v>6692</v>
      </c>
    </row>
    <row r="4762" spans="1:4" ht="13.5" x14ac:dyDescent="0.25">
      <c r="A4762" s="2">
        <v>96826</v>
      </c>
      <c r="B4762" s="2" t="s">
        <v>8924</v>
      </c>
      <c r="C4762" s="2" t="s">
        <v>70</v>
      </c>
      <c r="D4762" s="3" t="s">
        <v>8925</v>
      </c>
    </row>
    <row r="4763" spans="1:4" ht="13.5" x14ac:dyDescent="0.25">
      <c r="A4763" s="2">
        <v>96827</v>
      </c>
      <c r="B4763" s="2" t="s">
        <v>8926</v>
      </c>
      <c r="C4763" s="2" t="s">
        <v>70</v>
      </c>
      <c r="D4763" s="3" t="s">
        <v>8927</v>
      </c>
    </row>
    <row r="4764" spans="1:4" ht="13.5" x14ac:dyDescent="0.25">
      <c r="A4764" s="2">
        <v>96828</v>
      </c>
      <c r="B4764" s="2" t="s">
        <v>8928</v>
      </c>
      <c r="C4764" s="2" t="s">
        <v>70</v>
      </c>
      <c r="D4764" s="3" t="s">
        <v>8929</v>
      </c>
    </row>
    <row r="4765" spans="1:4" ht="13.5" x14ac:dyDescent="0.25">
      <c r="A4765" s="2">
        <v>96829</v>
      </c>
      <c r="B4765" s="2" t="s">
        <v>8930</v>
      </c>
      <c r="C4765" s="2" t="s">
        <v>70</v>
      </c>
      <c r="D4765" s="3" t="s">
        <v>5613</v>
      </c>
    </row>
    <row r="4766" spans="1:4" ht="13.5" x14ac:dyDescent="0.25">
      <c r="A4766" s="2">
        <v>96830</v>
      </c>
      <c r="B4766" s="2" t="s">
        <v>8931</v>
      </c>
      <c r="C4766" s="2" t="s">
        <v>70</v>
      </c>
      <c r="D4766" s="3" t="s">
        <v>8932</v>
      </c>
    </row>
    <row r="4767" spans="1:4" ht="13.5" x14ac:dyDescent="0.25">
      <c r="A4767" s="2">
        <v>96832</v>
      </c>
      <c r="B4767" s="2" t="s">
        <v>8933</v>
      </c>
      <c r="C4767" s="2" t="s">
        <v>70</v>
      </c>
      <c r="D4767" s="3" t="s">
        <v>8934</v>
      </c>
    </row>
    <row r="4768" spans="1:4" ht="13.5" x14ac:dyDescent="0.25">
      <c r="A4768" s="2">
        <v>96833</v>
      </c>
      <c r="B4768" s="2" t="s">
        <v>8935</v>
      </c>
      <c r="C4768" s="2" t="s">
        <v>70</v>
      </c>
      <c r="D4768" s="3" t="s">
        <v>8936</v>
      </c>
    </row>
    <row r="4769" spans="1:4" ht="13.5" x14ac:dyDescent="0.25">
      <c r="A4769" s="2">
        <v>96834</v>
      </c>
      <c r="B4769" s="2" t="s">
        <v>8937</v>
      </c>
      <c r="C4769" s="2" t="s">
        <v>70</v>
      </c>
      <c r="D4769" s="3" t="s">
        <v>5902</v>
      </c>
    </row>
    <row r="4770" spans="1:4" ht="13.5" x14ac:dyDescent="0.25">
      <c r="A4770" s="2">
        <v>96836</v>
      </c>
      <c r="B4770" s="2" t="s">
        <v>8938</v>
      </c>
      <c r="C4770" s="2" t="s">
        <v>70</v>
      </c>
      <c r="D4770" s="3" t="s">
        <v>8939</v>
      </c>
    </row>
    <row r="4771" spans="1:4" ht="13.5" x14ac:dyDescent="0.25">
      <c r="A4771" s="2">
        <v>96837</v>
      </c>
      <c r="B4771" s="2" t="s">
        <v>8940</v>
      </c>
      <c r="C4771" s="2" t="s">
        <v>70</v>
      </c>
      <c r="D4771" s="3" t="s">
        <v>8941</v>
      </c>
    </row>
    <row r="4772" spans="1:4" ht="13.5" x14ac:dyDescent="0.25">
      <c r="A4772" s="2">
        <v>96838</v>
      </c>
      <c r="B4772" s="2" t="s">
        <v>8942</v>
      </c>
      <c r="C4772" s="2" t="s">
        <v>70</v>
      </c>
      <c r="D4772" s="3" t="s">
        <v>8943</v>
      </c>
    </row>
    <row r="4773" spans="1:4" ht="13.5" x14ac:dyDescent="0.25">
      <c r="A4773" s="2">
        <v>96839</v>
      </c>
      <c r="B4773" s="2" t="s">
        <v>8944</v>
      </c>
      <c r="C4773" s="2" t="s">
        <v>70</v>
      </c>
      <c r="D4773" s="3" t="s">
        <v>8945</v>
      </c>
    </row>
    <row r="4774" spans="1:4" ht="13.5" x14ac:dyDescent="0.25">
      <c r="A4774" s="2">
        <v>96840</v>
      </c>
      <c r="B4774" s="2" t="s">
        <v>8946</v>
      </c>
      <c r="C4774" s="2" t="s">
        <v>70</v>
      </c>
      <c r="D4774" s="3" t="s">
        <v>1081</v>
      </c>
    </row>
    <row r="4775" spans="1:4" ht="13.5" x14ac:dyDescent="0.25">
      <c r="A4775" s="2">
        <v>96841</v>
      </c>
      <c r="B4775" s="2" t="s">
        <v>8947</v>
      </c>
      <c r="C4775" s="2" t="s">
        <v>70</v>
      </c>
      <c r="D4775" s="3" t="s">
        <v>8948</v>
      </c>
    </row>
    <row r="4776" spans="1:4" ht="13.5" x14ac:dyDescent="0.25">
      <c r="A4776" s="2">
        <v>96842</v>
      </c>
      <c r="B4776" s="2" t="s">
        <v>8949</v>
      </c>
      <c r="C4776" s="2" t="s">
        <v>70</v>
      </c>
      <c r="D4776" s="3" t="s">
        <v>8383</v>
      </c>
    </row>
    <row r="4777" spans="1:4" ht="13.5" x14ac:dyDescent="0.25">
      <c r="A4777" s="2">
        <v>96843</v>
      </c>
      <c r="B4777" s="2" t="s">
        <v>8950</v>
      </c>
      <c r="C4777" s="2" t="s">
        <v>70</v>
      </c>
      <c r="D4777" s="3" t="s">
        <v>8787</v>
      </c>
    </row>
    <row r="4778" spans="1:4" ht="13.5" x14ac:dyDescent="0.25">
      <c r="A4778" s="2">
        <v>96844</v>
      </c>
      <c r="B4778" s="2" t="s">
        <v>8951</v>
      </c>
      <c r="C4778" s="2" t="s">
        <v>70</v>
      </c>
      <c r="D4778" s="3" t="s">
        <v>6877</v>
      </c>
    </row>
    <row r="4779" spans="1:4" ht="13.5" x14ac:dyDescent="0.25">
      <c r="A4779" s="2">
        <v>96845</v>
      </c>
      <c r="B4779" s="2" t="s">
        <v>8952</v>
      </c>
      <c r="C4779" s="2" t="s">
        <v>70</v>
      </c>
      <c r="D4779" s="3" t="s">
        <v>8953</v>
      </c>
    </row>
    <row r="4780" spans="1:4" ht="13.5" x14ac:dyDescent="0.25">
      <c r="A4780" s="2">
        <v>96846</v>
      </c>
      <c r="B4780" s="2" t="s">
        <v>8954</v>
      </c>
      <c r="C4780" s="2" t="s">
        <v>70</v>
      </c>
      <c r="D4780" s="3" t="s">
        <v>8955</v>
      </c>
    </row>
    <row r="4781" spans="1:4" ht="13.5" x14ac:dyDescent="0.25">
      <c r="A4781" s="2">
        <v>96847</v>
      </c>
      <c r="B4781" s="2" t="s">
        <v>8956</v>
      </c>
      <c r="C4781" s="2" t="s">
        <v>70</v>
      </c>
      <c r="D4781" s="3" t="s">
        <v>8957</v>
      </c>
    </row>
    <row r="4782" spans="1:4" ht="13.5" x14ac:dyDescent="0.25">
      <c r="A4782" s="2">
        <v>96848</v>
      </c>
      <c r="B4782" s="2" t="s">
        <v>8958</v>
      </c>
      <c r="C4782" s="2" t="s">
        <v>70</v>
      </c>
      <c r="D4782" s="3" t="s">
        <v>8959</v>
      </c>
    </row>
    <row r="4783" spans="1:4" ht="13.5" x14ac:dyDescent="0.25">
      <c r="A4783" s="2">
        <v>96849</v>
      </c>
      <c r="B4783" s="2" t="s">
        <v>8960</v>
      </c>
      <c r="C4783" s="2" t="s">
        <v>70</v>
      </c>
      <c r="D4783" s="3" t="s">
        <v>8961</v>
      </c>
    </row>
    <row r="4784" spans="1:4" ht="13.5" x14ac:dyDescent="0.25">
      <c r="A4784" s="2">
        <v>96850</v>
      </c>
      <c r="B4784" s="2" t="s">
        <v>8962</v>
      </c>
      <c r="C4784" s="2" t="s">
        <v>70</v>
      </c>
      <c r="D4784" s="3" t="s">
        <v>8963</v>
      </c>
    </row>
    <row r="4785" spans="1:4" ht="13.5" x14ac:dyDescent="0.25">
      <c r="A4785" s="2">
        <v>96852</v>
      </c>
      <c r="B4785" s="2" t="s">
        <v>8964</v>
      </c>
      <c r="C4785" s="2" t="s">
        <v>70</v>
      </c>
      <c r="D4785" s="3" t="s">
        <v>8965</v>
      </c>
    </row>
    <row r="4786" spans="1:4" ht="13.5" x14ac:dyDescent="0.25">
      <c r="A4786" s="2">
        <v>96853</v>
      </c>
      <c r="B4786" s="2" t="s">
        <v>8966</v>
      </c>
      <c r="C4786" s="2" t="s">
        <v>70</v>
      </c>
      <c r="D4786" s="3" t="s">
        <v>1081</v>
      </c>
    </row>
    <row r="4787" spans="1:4" ht="13.5" x14ac:dyDescent="0.25">
      <c r="A4787" s="2">
        <v>96854</v>
      </c>
      <c r="B4787" s="2" t="s">
        <v>8967</v>
      </c>
      <c r="C4787" s="2" t="s">
        <v>70</v>
      </c>
      <c r="D4787" s="3" t="s">
        <v>8968</v>
      </c>
    </row>
    <row r="4788" spans="1:4" ht="13.5" x14ac:dyDescent="0.25">
      <c r="A4788" s="2">
        <v>96855</v>
      </c>
      <c r="B4788" s="2" t="s">
        <v>8969</v>
      </c>
      <c r="C4788" s="2" t="s">
        <v>70</v>
      </c>
      <c r="D4788" s="3" t="s">
        <v>8970</v>
      </c>
    </row>
    <row r="4789" spans="1:4" ht="13.5" x14ac:dyDescent="0.25">
      <c r="A4789" s="2">
        <v>96856</v>
      </c>
      <c r="B4789" s="2" t="s">
        <v>8971</v>
      </c>
      <c r="C4789" s="2" t="s">
        <v>70</v>
      </c>
      <c r="D4789" s="3" t="s">
        <v>8972</v>
      </c>
    </row>
    <row r="4790" spans="1:4" ht="13.5" x14ac:dyDescent="0.25">
      <c r="A4790" s="2">
        <v>96860</v>
      </c>
      <c r="B4790" s="2" t="s">
        <v>8973</v>
      </c>
      <c r="C4790" s="2" t="s">
        <v>70</v>
      </c>
      <c r="D4790" s="3" t="s">
        <v>8974</v>
      </c>
    </row>
    <row r="4791" spans="1:4" ht="13.5" x14ac:dyDescent="0.25">
      <c r="A4791" s="2">
        <v>96861</v>
      </c>
      <c r="B4791" s="2" t="s">
        <v>8975</v>
      </c>
      <c r="C4791" s="2" t="s">
        <v>70</v>
      </c>
      <c r="D4791" s="3" t="s">
        <v>8976</v>
      </c>
    </row>
    <row r="4792" spans="1:4" ht="13.5" x14ac:dyDescent="0.25">
      <c r="A4792" s="2">
        <v>96862</v>
      </c>
      <c r="B4792" s="2" t="s">
        <v>8977</v>
      </c>
      <c r="C4792" s="2" t="s">
        <v>70</v>
      </c>
      <c r="D4792" s="3" t="s">
        <v>8978</v>
      </c>
    </row>
    <row r="4793" spans="1:4" ht="13.5" x14ac:dyDescent="0.25">
      <c r="A4793" s="2">
        <v>96863</v>
      </c>
      <c r="B4793" s="2" t="s">
        <v>8979</v>
      </c>
      <c r="C4793" s="2" t="s">
        <v>70</v>
      </c>
      <c r="D4793" s="3" t="s">
        <v>8980</v>
      </c>
    </row>
    <row r="4794" spans="1:4" ht="13.5" x14ac:dyDescent="0.25">
      <c r="A4794" s="2">
        <v>96864</v>
      </c>
      <c r="B4794" s="2" t="s">
        <v>8981</v>
      </c>
      <c r="C4794" s="2" t="s">
        <v>70</v>
      </c>
      <c r="D4794" s="3" t="s">
        <v>474</v>
      </c>
    </row>
    <row r="4795" spans="1:4" ht="13.5" x14ac:dyDescent="0.25">
      <c r="A4795" s="2">
        <v>96865</v>
      </c>
      <c r="B4795" s="2" t="s">
        <v>8982</v>
      </c>
      <c r="C4795" s="2" t="s">
        <v>70</v>
      </c>
      <c r="D4795" s="3" t="s">
        <v>8983</v>
      </c>
    </row>
    <row r="4796" spans="1:4" ht="13.5" x14ac:dyDescent="0.25">
      <c r="A4796" s="2">
        <v>96866</v>
      </c>
      <c r="B4796" s="2" t="s">
        <v>8984</v>
      </c>
      <c r="C4796" s="2" t="s">
        <v>70</v>
      </c>
      <c r="D4796" s="3" t="s">
        <v>8985</v>
      </c>
    </row>
    <row r="4797" spans="1:4" ht="13.5" x14ac:dyDescent="0.25">
      <c r="A4797" s="2">
        <v>96868</v>
      </c>
      <c r="B4797" s="2" t="s">
        <v>8986</v>
      </c>
      <c r="C4797" s="2" t="s">
        <v>70</v>
      </c>
      <c r="D4797" s="3" t="s">
        <v>8987</v>
      </c>
    </row>
    <row r="4798" spans="1:4" ht="13.5" x14ac:dyDescent="0.25">
      <c r="A4798" s="2">
        <v>96869</v>
      </c>
      <c r="B4798" s="2" t="s">
        <v>8988</v>
      </c>
      <c r="C4798" s="2" t="s">
        <v>70</v>
      </c>
      <c r="D4798" s="3" t="s">
        <v>8989</v>
      </c>
    </row>
    <row r="4799" spans="1:4" ht="13.5" x14ac:dyDescent="0.25">
      <c r="A4799" s="2">
        <v>96870</v>
      </c>
      <c r="B4799" s="2" t="s">
        <v>8990</v>
      </c>
      <c r="C4799" s="2" t="s">
        <v>70</v>
      </c>
      <c r="D4799" s="3" t="s">
        <v>8991</v>
      </c>
    </row>
    <row r="4800" spans="1:4" ht="13.5" x14ac:dyDescent="0.25">
      <c r="A4800" s="2">
        <v>96871</v>
      </c>
      <c r="B4800" s="2" t="s">
        <v>8992</v>
      </c>
      <c r="C4800" s="2" t="s">
        <v>70</v>
      </c>
      <c r="D4800" s="3" t="s">
        <v>8993</v>
      </c>
    </row>
    <row r="4801" spans="1:4" ht="13.5" x14ac:dyDescent="0.25">
      <c r="A4801" s="2">
        <v>96872</v>
      </c>
      <c r="B4801" s="2" t="s">
        <v>8994</v>
      </c>
      <c r="C4801" s="2" t="s">
        <v>70</v>
      </c>
      <c r="D4801" s="3" t="s">
        <v>8995</v>
      </c>
    </row>
    <row r="4802" spans="1:4" ht="13.5" x14ac:dyDescent="0.25">
      <c r="A4802" s="2">
        <v>96873</v>
      </c>
      <c r="B4802" s="2" t="s">
        <v>8996</v>
      </c>
      <c r="C4802" s="2" t="s">
        <v>70</v>
      </c>
      <c r="D4802" s="3" t="s">
        <v>8997</v>
      </c>
    </row>
    <row r="4803" spans="1:4" ht="13.5" x14ac:dyDescent="0.25">
      <c r="A4803" s="2">
        <v>96874</v>
      </c>
      <c r="B4803" s="2" t="s">
        <v>8998</v>
      </c>
      <c r="C4803" s="2" t="s">
        <v>70</v>
      </c>
      <c r="D4803" s="3" t="s">
        <v>2923</v>
      </c>
    </row>
    <row r="4804" spans="1:4" ht="13.5" x14ac:dyDescent="0.25">
      <c r="A4804" s="2">
        <v>96875</v>
      </c>
      <c r="B4804" s="2" t="s">
        <v>8999</v>
      </c>
      <c r="C4804" s="2" t="s">
        <v>70</v>
      </c>
      <c r="D4804" s="3" t="s">
        <v>9000</v>
      </c>
    </row>
    <row r="4805" spans="1:4" ht="13.5" x14ac:dyDescent="0.25">
      <c r="A4805" s="2">
        <v>96876</v>
      </c>
      <c r="B4805" s="2" t="s">
        <v>9001</v>
      </c>
      <c r="C4805" s="2" t="s">
        <v>70</v>
      </c>
      <c r="D4805" s="3" t="s">
        <v>9002</v>
      </c>
    </row>
    <row r="4806" spans="1:4" ht="13.5" x14ac:dyDescent="0.25">
      <c r="A4806" s="2">
        <v>96878</v>
      </c>
      <c r="B4806" s="2" t="s">
        <v>9003</v>
      </c>
      <c r="C4806" s="2" t="s">
        <v>70</v>
      </c>
      <c r="D4806" s="3" t="s">
        <v>5414</v>
      </c>
    </row>
    <row r="4807" spans="1:4" ht="13.5" x14ac:dyDescent="0.25">
      <c r="A4807" s="2">
        <v>96879</v>
      </c>
      <c r="B4807" s="2" t="s">
        <v>9004</v>
      </c>
      <c r="C4807" s="2" t="s">
        <v>70</v>
      </c>
      <c r="D4807" s="3" t="s">
        <v>9005</v>
      </c>
    </row>
    <row r="4808" spans="1:4" ht="13.5" x14ac:dyDescent="0.25">
      <c r="A4808" s="2">
        <v>96881</v>
      </c>
      <c r="B4808" s="2" t="s">
        <v>9006</v>
      </c>
      <c r="C4808" s="2" t="s">
        <v>70</v>
      </c>
      <c r="D4808" s="3" t="s">
        <v>9007</v>
      </c>
    </row>
    <row r="4809" spans="1:4" ht="13.5" x14ac:dyDescent="0.25">
      <c r="A4809" s="2">
        <v>97430</v>
      </c>
      <c r="B4809" s="2" t="s">
        <v>9008</v>
      </c>
      <c r="C4809" s="2" t="s">
        <v>70</v>
      </c>
      <c r="D4809" s="3" t="s">
        <v>9009</v>
      </c>
    </row>
    <row r="4810" spans="1:4" ht="13.5" x14ac:dyDescent="0.25">
      <c r="A4810" s="2">
        <v>97431</v>
      </c>
      <c r="B4810" s="2" t="s">
        <v>9010</v>
      </c>
      <c r="C4810" s="2" t="s">
        <v>70</v>
      </c>
      <c r="D4810" s="3" t="s">
        <v>9011</v>
      </c>
    </row>
    <row r="4811" spans="1:4" ht="13.5" x14ac:dyDescent="0.25">
      <c r="A4811" s="2">
        <v>97432</v>
      </c>
      <c r="B4811" s="2" t="s">
        <v>9012</v>
      </c>
      <c r="C4811" s="2" t="s">
        <v>70</v>
      </c>
      <c r="D4811" s="3" t="s">
        <v>9013</v>
      </c>
    </row>
    <row r="4812" spans="1:4" ht="13.5" x14ac:dyDescent="0.25">
      <c r="A4812" s="2">
        <v>97433</v>
      </c>
      <c r="B4812" s="2" t="s">
        <v>9014</v>
      </c>
      <c r="C4812" s="2" t="s">
        <v>70</v>
      </c>
      <c r="D4812" s="3" t="s">
        <v>9015</v>
      </c>
    </row>
    <row r="4813" spans="1:4" ht="13.5" x14ac:dyDescent="0.25">
      <c r="A4813" s="2">
        <v>97434</v>
      </c>
      <c r="B4813" s="2" t="s">
        <v>9016</v>
      </c>
      <c r="C4813" s="2" t="s">
        <v>70</v>
      </c>
      <c r="D4813" s="3" t="s">
        <v>9017</v>
      </c>
    </row>
    <row r="4814" spans="1:4" ht="13.5" x14ac:dyDescent="0.25">
      <c r="A4814" s="2">
        <v>97435</v>
      </c>
      <c r="B4814" s="2" t="s">
        <v>9018</v>
      </c>
      <c r="C4814" s="2" t="s">
        <v>70</v>
      </c>
      <c r="D4814" s="3" t="s">
        <v>9019</v>
      </c>
    </row>
    <row r="4815" spans="1:4" ht="13.5" x14ac:dyDescent="0.25">
      <c r="A4815" s="2">
        <v>97436</v>
      </c>
      <c r="B4815" s="2" t="s">
        <v>9020</v>
      </c>
      <c r="C4815" s="2" t="s">
        <v>70</v>
      </c>
      <c r="D4815" s="3" t="s">
        <v>9021</v>
      </c>
    </row>
    <row r="4816" spans="1:4" ht="13.5" x14ac:dyDescent="0.25">
      <c r="A4816" s="2">
        <v>97437</v>
      </c>
      <c r="B4816" s="2" t="s">
        <v>9022</v>
      </c>
      <c r="C4816" s="2" t="s">
        <v>70</v>
      </c>
      <c r="D4816" s="3" t="s">
        <v>9023</v>
      </c>
    </row>
    <row r="4817" spans="1:4" ht="13.5" x14ac:dyDescent="0.25">
      <c r="A4817" s="2">
        <v>97438</v>
      </c>
      <c r="B4817" s="2" t="s">
        <v>9024</v>
      </c>
      <c r="C4817" s="2" t="s">
        <v>70</v>
      </c>
      <c r="D4817" s="3" t="s">
        <v>9025</v>
      </c>
    </row>
    <row r="4818" spans="1:4" ht="13.5" x14ac:dyDescent="0.25">
      <c r="A4818" s="2">
        <v>97439</v>
      </c>
      <c r="B4818" s="2" t="s">
        <v>9026</v>
      </c>
      <c r="C4818" s="2" t="s">
        <v>70</v>
      </c>
      <c r="D4818" s="3" t="s">
        <v>9027</v>
      </c>
    </row>
    <row r="4819" spans="1:4" ht="13.5" x14ac:dyDescent="0.25">
      <c r="A4819" s="2">
        <v>97440</v>
      </c>
      <c r="B4819" s="2" t="s">
        <v>9028</v>
      </c>
      <c r="C4819" s="2" t="s">
        <v>70</v>
      </c>
      <c r="D4819" s="3" t="s">
        <v>9029</v>
      </c>
    </row>
    <row r="4820" spans="1:4" ht="13.5" x14ac:dyDescent="0.25">
      <c r="A4820" s="2">
        <v>97442</v>
      </c>
      <c r="B4820" s="2" t="s">
        <v>9030</v>
      </c>
      <c r="C4820" s="2" t="s">
        <v>70</v>
      </c>
      <c r="D4820" s="3" t="s">
        <v>7586</v>
      </c>
    </row>
    <row r="4821" spans="1:4" ht="13.5" x14ac:dyDescent="0.25">
      <c r="A4821" s="2">
        <v>97443</v>
      </c>
      <c r="B4821" s="2" t="s">
        <v>9031</v>
      </c>
      <c r="C4821" s="2" t="s">
        <v>70</v>
      </c>
      <c r="D4821" s="3" t="s">
        <v>9032</v>
      </c>
    </row>
    <row r="4822" spans="1:4" ht="13.5" x14ac:dyDescent="0.25">
      <c r="A4822" s="2">
        <v>97444</v>
      </c>
      <c r="B4822" s="2" t="s">
        <v>9033</v>
      </c>
      <c r="C4822" s="2" t="s">
        <v>70</v>
      </c>
      <c r="D4822" s="3" t="s">
        <v>3975</v>
      </c>
    </row>
    <row r="4823" spans="1:4" ht="13.5" x14ac:dyDescent="0.25">
      <c r="A4823" s="2">
        <v>97446</v>
      </c>
      <c r="B4823" s="2" t="s">
        <v>9034</v>
      </c>
      <c r="C4823" s="2" t="s">
        <v>70</v>
      </c>
      <c r="D4823" s="3" t="s">
        <v>9035</v>
      </c>
    </row>
    <row r="4824" spans="1:4" ht="13.5" x14ac:dyDescent="0.25">
      <c r="A4824" s="2">
        <v>97447</v>
      </c>
      <c r="B4824" s="2" t="s">
        <v>9036</v>
      </c>
      <c r="C4824" s="2" t="s">
        <v>70</v>
      </c>
      <c r="D4824" s="3" t="s">
        <v>9035</v>
      </c>
    </row>
    <row r="4825" spans="1:4" ht="13.5" x14ac:dyDescent="0.25">
      <c r="A4825" s="2">
        <v>97449</v>
      </c>
      <c r="B4825" s="2" t="s">
        <v>9037</v>
      </c>
      <c r="C4825" s="2" t="s">
        <v>70</v>
      </c>
      <c r="D4825" s="3" t="s">
        <v>9038</v>
      </c>
    </row>
    <row r="4826" spans="1:4" ht="13.5" x14ac:dyDescent="0.25">
      <c r="A4826" s="2">
        <v>97450</v>
      </c>
      <c r="B4826" s="2" t="s">
        <v>9039</v>
      </c>
      <c r="C4826" s="2" t="s">
        <v>70</v>
      </c>
      <c r="D4826" s="3" t="s">
        <v>9040</v>
      </c>
    </row>
    <row r="4827" spans="1:4" ht="13.5" x14ac:dyDescent="0.25">
      <c r="A4827" s="2">
        <v>97452</v>
      </c>
      <c r="B4827" s="2" t="s">
        <v>9041</v>
      </c>
      <c r="C4827" s="2" t="s">
        <v>70</v>
      </c>
      <c r="D4827" s="3" t="s">
        <v>9042</v>
      </c>
    </row>
    <row r="4828" spans="1:4" ht="13.5" x14ac:dyDescent="0.25">
      <c r="A4828" s="2">
        <v>97453</v>
      </c>
      <c r="B4828" s="2" t="s">
        <v>9043</v>
      </c>
      <c r="C4828" s="2" t="s">
        <v>70</v>
      </c>
      <c r="D4828" s="3" t="s">
        <v>9044</v>
      </c>
    </row>
    <row r="4829" spans="1:4" ht="13.5" x14ac:dyDescent="0.25">
      <c r="A4829" s="2">
        <v>97454</v>
      </c>
      <c r="B4829" s="2" t="s">
        <v>9045</v>
      </c>
      <c r="C4829" s="2" t="s">
        <v>70</v>
      </c>
      <c r="D4829" s="3" t="s">
        <v>9046</v>
      </c>
    </row>
    <row r="4830" spans="1:4" ht="13.5" x14ac:dyDescent="0.25">
      <c r="A4830" s="2">
        <v>97455</v>
      </c>
      <c r="B4830" s="2" t="s">
        <v>9047</v>
      </c>
      <c r="C4830" s="2" t="s">
        <v>70</v>
      </c>
      <c r="D4830" s="3" t="s">
        <v>9048</v>
      </c>
    </row>
    <row r="4831" spans="1:4" ht="13.5" x14ac:dyDescent="0.25">
      <c r="A4831" s="2">
        <v>97456</v>
      </c>
      <c r="B4831" s="2" t="s">
        <v>9049</v>
      </c>
      <c r="C4831" s="2" t="s">
        <v>70</v>
      </c>
      <c r="D4831" s="3" t="s">
        <v>9050</v>
      </c>
    </row>
    <row r="4832" spans="1:4" ht="13.5" x14ac:dyDescent="0.25">
      <c r="A4832" s="2">
        <v>97457</v>
      </c>
      <c r="B4832" s="2" t="s">
        <v>9051</v>
      </c>
      <c r="C4832" s="2" t="s">
        <v>70</v>
      </c>
      <c r="D4832" s="3" t="s">
        <v>9052</v>
      </c>
    </row>
    <row r="4833" spans="1:4" ht="13.5" x14ac:dyDescent="0.25">
      <c r="A4833" s="2">
        <v>97458</v>
      </c>
      <c r="B4833" s="2" t="s">
        <v>9053</v>
      </c>
      <c r="C4833" s="2" t="s">
        <v>70</v>
      </c>
      <c r="D4833" s="3" t="s">
        <v>9054</v>
      </c>
    </row>
    <row r="4834" spans="1:4" ht="13.5" x14ac:dyDescent="0.25">
      <c r="A4834" s="2">
        <v>97459</v>
      </c>
      <c r="B4834" s="2" t="s">
        <v>9055</v>
      </c>
      <c r="C4834" s="2" t="s">
        <v>70</v>
      </c>
      <c r="D4834" s="3" t="s">
        <v>9056</v>
      </c>
    </row>
    <row r="4835" spans="1:4" ht="13.5" x14ac:dyDescent="0.25">
      <c r="A4835" s="2">
        <v>97460</v>
      </c>
      <c r="B4835" s="2" t="s">
        <v>9057</v>
      </c>
      <c r="C4835" s="2" t="s">
        <v>70</v>
      </c>
      <c r="D4835" s="3" t="s">
        <v>9058</v>
      </c>
    </row>
    <row r="4836" spans="1:4" ht="13.5" x14ac:dyDescent="0.25">
      <c r="A4836" s="2">
        <v>97461</v>
      </c>
      <c r="B4836" s="2" t="s">
        <v>9059</v>
      </c>
      <c r="C4836" s="2" t="s">
        <v>70</v>
      </c>
      <c r="D4836" s="3" t="s">
        <v>944</v>
      </c>
    </row>
    <row r="4837" spans="1:4" ht="13.5" x14ac:dyDescent="0.25">
      <c r="A4837" s="2">
        <v>97462</v>
      </c>
      <c r="B4837" s="2" t="s">
        <v>9060</v>
      </c>
      <c r="C4837" s="2" t="s">
        <v>70</v>
      </c>
      <c r="D4837" s="3" t="s">
        <v>1877</v>
      </c>
    </row>
    <row r="4838" spans="1:4" ht="13.5" x14ac:dyDescent="0.25">
      <c r="A4838" s="2">
        <v>97464</v>
      </c>
      <c r="B4838" s="2" t="s">
        <v>9061</v>
      </c>
      <c r="C4838" s="2" t="s">
        <v>70</v>
      </c>
      <c r="D4838" s="3" t="s">
        <v>9062</v>
      </c>
    </row>
    <row r="4839" spans="1:4" ht="13.5" x14ac:dyDescent="0.25">
      <c r="A4839" s="2">
        <v>97465</v>
      </c>
      <c r="B4839" s="2" t="s">
        <v>9063</v>
      </c>
      <c r="C4839" s="2" t="s">
        <v>70</v>
      </c>
      <c r="D4839" s="3" t="s">
        <v>9064</v>
      </c>
    </row>
    <row r="4840" spans="1:4" ht="13.5" x14ac:dyDescent="0.25">
      <c r="A4840" s="2">
        <v>97467</v>
      </c>
      <c r="B4840" s="2" t="s">
        <v>9065</v>
      </c>
      <c r="C4840" s="2" t="s">
        <v>70</v>
      </c>
      <c r="D4840" s="3" t="s">
        <v>6158</v>
      </c>
    </row>
    <row r="4841" spans="1:4" ht="13.5" x14ac:dyDescent="0.25">
      <c r="A4841" s="2">
        <v>97468</v>
      </c>
      <c r="B4841" s="2" t="s">
        <v>9066</v>
      </c>
      <c r="C4841" s="2" t="s">
        <v>70</v>
      </c>
      <c r="D4841" s="3" t="s">
        <v>9067</v>
      </c>
    </row>
    <row r="4842" spans="1:4" ht="13.5" x14ac:dyDescent="0.25">
      <c r="A4842" s="2">
        <v>97470</v>
      </c>
      <c r="B4842" s="2" t="s">
        <v>9068</v>
      </c>
      <c r="C4842" s="2" t="s">
        <v>70</v>
      </c>
      <c r="D4842" s="3" t="s">
        <v>9069</v>
      </c>
    </row>
    <row r="4843" spans="1:4" ht="13.5" x14ac:dyDescent="0.25">
      <c r="A4843" s="2">
        <v>97471</v>
      </c>
      <c r="B4843" s="2" t="s">
        <v>9070</v>
      </c>
      <c r="C4843" s="2" t="s">
        <v>70</v>
      </c>
      <c r="D4843" s="3" t="s">
        <v>9071</v>
      </c>
    </row>
    <row r="4844" spans="1:4" ht="13.5" x14ac:dyDescent="0.25">
      <c r="A4844" s="2">
        <v>97474</v>
      </c>
      <c r="B4844" s="2" t="s">
        <v>9072</v>
      </c>
      <c r="C4844" s="2" t="s">
        <v>70</v>
      </c>
      <c r="D4844" s="3" t="s">
        <v>9073</v>
      </c>
    </row>
    <row r="4845" spans="1:4" ht="13.5" x14ac:dyDescent="0.25">
      <c r="A4845" s="2">
        <v>97475</v>
      </c>
      <c r="B4845" s="2" t="s">
        <v>9074</v>
      </c>
      <c r="C4845" s="2" t="s">
        <v>70</v>
      </c>
      <c r="D4845" s="3" t="s">
        <v>9075</v>
      </c>
    </row>
    <row r="4846" spans="1:4" ht="13.5" x14ac:dyDescent="0.25">
      <c r="A4846" s="2">
        <v>97477</v>
      </c>
      <c r="B4846" s="2" t="s">
        <v>9076</v>
      </c>
      <c r="C4846" s="2" t="s">
        <v>70</v>
      </c>
      <c r="D4846" s="3" t="s">
        <v>3106</v>
      </c>
    </row>
    <row r="4847" spans="1:4" ht="13.5" x14ac:dyDescent="0.25">
      <c r="A4847" s="2">
        <v>97478</v>
      </c>
      <c r="B4847" s="2" t="s">
        <v>9077</v>
      </c>
      <c r="C4847" s="2" t="s">
        <v>70</v>
      </c>
      <c r="D4847" s="3" t="s">
        <v>9078</v>
      </c>
    </row>
    <row r="4848" spans="1:4" ht="13.5" x14ac:dyDescent="0.25">
      <c r="A4848" s="2">
        <v>97479</v>
      </c>
      <c r="B4848" s="2" t="s">
        <v>9079</v>
      </c>
      <c r="C4848" s="2" t="s">
        <v>70</v>
      </c>
      <c r="D4848" s="3" t="s">
        <v>659</v>
      </c>
    </row>
    <row r="4849" spans="1:4" ht="13.5" x14ac:dyDescent="0.25">
      <c r="A4849" s="2">
        <v>97480</v>
      </c>
      <c r="B4849" s="2" t="s">
        <v>9080</v>
      </c>
      <c r="C4849" s="2" t="s">
        <v>70</v>
      </c>
      <c r="D4849" s="3" t="s">
        <v>659</v>
      </c>
    </row>
    <row r="4850" spans="1:4" ht="13.5" x14ac:dyDescent="0.25">
      <c r="A4850" s="2">
        <v>97481</v>
      </c>
      <c r="B4850" s="2" t="s">
        <v>9081</v>
      </c>
      <c r="C4850" s="2" t="s">
        <v>70</v>
      </c>
      <c r="D4850" s="3" t="s">
        <v>9082</v>
      </c>
    </row>
    <row r="4851" spans="1:4" ht="13.5" x14ac:dyDescent="0.25">
      <c r="A4851" s="2">
        <v>97482</v>
      </c>
      <c r="B4851" s="2" t="s">
        <v>9083</v>
      </c>
      <c r="C4851" s="2" t="s">
        <v>70</v>
      </c>
      <c r="D4851" s="3" t="s">
        <v>9082</v>
      </c>
    </row>
    <row r="4852" spans="1:4" ht="13.5" x14ac:dyDescent="0.25">
      <c r="A4852" s="2">
        <v>97483</v>
      </c>
      <c r="B4852" s="2" t="s">
        <v>9084</v>
      </c>
      <c r="C4852" s="2" t="s">
        <v>70</v>
      </c>
      <c r="D4852" s="3" t="s">
        <v>9085</v>
      </c>
    </row>
    <row r="4853" spans="1:4" ht="13.5" x14ac:dyDescent="0.25">
      <c r="A4853" s="2">
        <v>97484</v>
      </c>
      <c r="B4853" s="2" t="s">
        <v>9086</v>
      </c>
      <c r="C4853" s="2" t="s">
        <v>70</v>
      </c>
      <c r="D4853" s="3" t="s">
        <v>9085</v>
      </c>
    </row>
    <row r="4854" spans="1:4" ht="13.5" x14ac:dyDescent="0.25">
      <c r="A4854" s="2">
        <v>97485</v>
      </c>
      <c r="B4854" s="2" t="s">
        <v>9087</v>
      </c>
      <c r="C4854" s="2" t="s">
        <v>70</v>
      </c>
      <c r="D4854" s="3" t="s">
        <v>9088</v>
      </c>
    </row>
    <row r="4855" spans="1:4" ht="13.5" x14ac:dyDescent="0.25">
      <c r="A4855" s="2">
        <v>97486</v>
      </c>
      <c r="B4855" s="2" t="s">
        <v>9089</v>
      </c>
      <c r="C4855" s="2" t="s">
        <v>70</v>
      </c>
      <c r="D4855" s="3" t="s">
        <v>9090</v>
      </c>
    </row>
    <row r="4856" spans="1:4" ht="13.5" x14ac:dyDescent="0.25">
      <c r="A4856" s="2">
        <v>97487</v>
      </c>
      <c r="B4856" s="2" t="s">
        <v>9091</v>
      </c>
      <c r="C4856" s="2" t="s">
        <v>70</v>
      </c>
      <c r="D4856" s="3" t="s">
        <v>9092</v>
      </c>
    </row>
    <row r="4857" spans="1:4" ht="13.5" x14ac:dyDescent="0.25">
      <c r="A4857" s="2">
        <v>97488</v>
      </c>
      <c r="B4857" s="2" t="s">
        <v>9093</v>
      </c>
      <c r="C4857" s="2" t="s">
        <v>70</v>
      </c>
      <c r="D4857" s="3" t="s">
        <v>9094</v>
      </c>
    </row>
    <row r="4858" spans="1:4" ht="13.5" x14ac:dyDescent="0.25">
      <c r="A4858" s="2">
        <v>97489</v>
      </c>
      <c r="B4858" s="2" t="s">
        <v>9095</v>
      </c>
      <c r="C4858" s="2" t="s">
        <v>70</v>
      </c>
      <c r="D4858" s="3" t="s">
        <v>9096</v>
      </c>
    </row>
    <row r="4859" spans="1:4" ht="13.5" x14ac:dyDescent="0.25">
      <c r="A4859" s="2">
        <v>97490</v>
      </c>
      <c r="B4859" s="2" t="s">
        <v>9097</v>
      </c>
      <c r="C4859" s="2" t="s">
        <v>70</v>
      </c>
      <c r="D4859" s="3" t="s">
        <v>9098</v>
      </c>
    </row>
    <row r="4860" spans="1:4" ht="13.5" x14ac:dyDescent="0.25">
      <c r="A4860" s="2">
        <v>97491</v>
      </c>
      <c r="B4860" s="2" t="s">
        <v>9099</v>
      </c>
      <c r="C4860" s="2" t="s">
        <v>70</v>
      </c>
      <c r="D4860" s="3" t="s">
        <v>8331</v>
      </c>
    </row>
    <row r="4861" spans="1:4" ht="13.5" x14ac:dyDescent="0.25">
      <c r="A4861" s="2">
        <v>97492</v>
      </c>
      <c r="B4861" s="2" t="s">
        <v>9100</v>
      </c>
      <c r="C4861" s="2" t="s">
        <v>70</v>
      </c>
      <c r="D4861" s="3" t="s">
        <v>9101</v>
      </c>
    </row>
    <row r="4862" spans="1:4" ht="13.5" x14ac:dyDescent="0.25">
      <c r="A4862" s="2">
        <v>97493</v>
      </c>
      <c r="B4862" s="2" t="s">
        <v>9102</v>
      </c>
      <c r="C4862" s="2" t="s">
        <v>70</v>
      </c>
      <c r="D4862" s="3" t="s">
        <v>9103</v>
      </c>
    </row>
    <row r="4863" spans="1:4" ht="13.5" x14ac:dyDescent="0.25">
      <c r="A4863" s="2">
        <v>97494</v>
      </c>
      <c r="B4863" s="2" t="s">
        <v>9104</v>
      </c>
      <c r="C4863" s="2" t="s">
        <v>70</v>
      </c>
      <c r="D4863" s="3" t="s">
        <v>9105</v>
      </c>
    </row>
    <row r="4864" spans="1:4" ht="13.5" x14ac:dyDescent="0.25">
      <c r="A4864" s="2">
        <v>97495</v>
      </c>
      <c r="B4864" s="2" t="s">
        <v>9106</v>
      </c>
      <c r="C4864" s="2" t="s">
        <v>70</v>
      </c>
      <c r="D4864" s="3" t="s">
        <v>9107</v>
      </c>
    </row>
    <row r="4865" spans="1:4" ht="13.5" x14ac:dyDescent="0.25">
      <c r="A4865" s="2">
        <v>97496</v>
      </c>
      <c r="B4865" s="2" t="s">
        <v>9108</v>
      </c>
      <c r="C4865" s="2" t="s">
        <v>70</v>
      </c>
      <c r="D4865" s="3" t="s">
        <v>9109</v>
      </c>
    </row>
    <row r="4866" spans="1:4" ht="13.5" x14ac:dyDescent="0.25">
      <c r="A4866" s="2">
        <v>97499</v>
      </c>
      <c r="B4866" s="2" t="s">
        <v>9110</v>
      </c>
      <c r="C4866" s="2" t="s">
        <v>70</v>
      </c>
      <c r="D4866" s="3" t="s">
        <v>9111</v>
      </c>
    </row>
    <row r="4867" spans="1:4" ht="13.5" x14ac:dyDescent="0.25">
      <c r="A4867" s="2">
        <v>97500</v>
      </c>
      <c r="B4867" s="2" t="s">
        <v>9112</v>
      </c>
      <c r="C4867" s="2" t="s">
        <v>70</v>
      </c>
      <c r="D4867" s="3" t="s">
        <v>9113</v>
      </c>
    </row>
    <row r="4868" spans="1:4" ht="13.5" x14ac:dyDescent="0.25">
      <c r="A4868" s="2">
        <v>97502</v>
      </c>
      <c r="B4868" s="2" t="s">
        <v>9114</v>
      </c>
      <c r="C4868" s="2" t="s">
        <v>70</v>
      </c>
      <c r="D4868" s="3" t="s">
        <v>9115</v>
      </c>
    </row>
    <row r="4869" spans="1:4" ht="13.5" x14ac:dyDescent="0.25">
      <c r="A4869" s="2">
        <v>97503</v>
      </c>
      <c r="B4869" s="2" t="s">
        <v>9116</v>
      </c>
      <c r="C4869" s="2" t="s">
        <v>70</v>
      </c>
      <c r="D4869" s="3" t="s">
        <v>9117</v>
      </c>
    </row>
    <row r="4870" spans="1:4" ht="13.5" x14ac:dyDescent="0.25">
      <c r="A4870" s="2">
        <v>97505</v>
      </c>
      <c r="B4870" s="2" t="s">
        <v>9118</v>
      </c>
      <c r="C4870" s="2" t="s">
        <v>70</v>
      </c>
      <c r="D4870" s="3" t="s">
        <v>7600</v>
      </c>
    </row>
    <row r="4871" spans="1:4" ht="13.5" x14ac:dyDescent="0.25">
      <c r="A4871" s="2">
        <v>97506</v>
      </c>
      <c r="B4871" s="2" t="s">
        <v>9119</v>
      </c>
      <c r="C4871" s="2" t="s">
        <v>70</v>
      </c>
      <c r="D4871" s="3" t="s">
        <v>9120</v>
      </c>
    </row>
    <row r="4872" spans="1:4" ht="13.5" x14ac:dyDescent="0.25">
      <c r="A4872" s="2">
        <v>97508</v>
      </c>
      <c r="B4872" s="2" t="s">
        <v>9121</v>
      </c>
      <c r="C4872" s="2" t="s">
        <v>70</v>
      </c>
      <c r="D4872" s="3" t="s">
        <v>9122</v>
      </c>
    </row>
    <row r="4873" spans="1:4" ht="13.5" x14ac:dyDescent="0.25">
      <c r="A4873" s="2">
        <v>97509</v>
      </c>
      <c r="B4873" s="2" t="s">
        <v>9123</v>
      </c>
      <c r="C4873" s="2" t="s">
        <v>70</v>
      </c>
      <c r="D4873" s="3" t="s">
        <v>9124</v>
      </c>
    </row>
    <row r="4874" spans="1:4" ht="13.5" x14ac:dyDescent="0.25">
      <c r="A4874" s="2">
        <v>97511</v>
      </c>
      <c r="B4874" s="2" t="s">
        <v>9125</v>
      </c>
      <c r="C4874" s="2" t="s">
        <v>70</v>
      </c>
      <c r="D4874" s="3" t="s">
        <v>9126</v>
      </c>
    </row>
    <row r="4875" spans="1:4" ht="13.5" x14ac:dyDescent="0.25">
      <c r="A4875" s="2">
        <v>97512</v>
      </c>
      <c r="B4875" s="2" t="s">
        <v>9127</v>
      </c>
      <c r="C4875" s="2" t="s">
        <v>70</v>
      </c>
      <c r="D4875" s="3" t="s">
        <v>9128</v>
      </c>
    </row>
    <row r="4876" spans="1:4" ht="13.5" x14ac:dyDescent="0.25">
      <c r="A4876" s="2">
        <v>97514</v>
      </c>
      <c r="B4876" s="2" t="s">
        <v>9129</v>
      </c>
      <c r="C4876" s="2" t="s">
        <v>70</v>
      </c>
      <c r="D4876" s="3" t="s">
        <v>9130</v>
      </c>
    </row>
    <row r="4877" spans="1:4" ht="13.5" x14ac:dyDescent="0.25">
      <c r="A4877" s="2">
        <v>97515</v>
      </c>
      <c r="B4877" s="2" t="s">
        <v>9131</v>
      </c>
      <c r="C4877" s="2" t="s">
        <v>70</v>
      </c>
      <c r="D4877" s="3" t="s">
        <v>9132</v>
      </c>
    </row>
    <row r="4878" spans="1:4" ht="13.5" x14ac:dyDescent="0.25">
      <c r="A4878" s="2">
        <v>97517</v>
      </c>
      <c r="B4878" s="2" t="s">
        <v>9133</v>
      </c>
      <c r="C4878" s="2" t="s">
        <v>70</v>
      </c>
      <c r="D4878" s="3" t="s">
        <v>9134</v>
      </c>
    </row>
    <row r="4879" spans="1:4" ht="13.5" x14ac:dyDescent="0.25">
      <c r="A4879" s="2">
        <v>97518</v>
      </c>
      <c r="B4879" s="2" t="s">
        <v>9135</v>
      </c>
      <c r="C4879" s="2" t="s">
        <v>70</v>
      </c>
      <c r="D4879" s="3" t="s">
        <v>9134</v>
      </c>
    </row>
    <row r="4880" spans="1:4" ht="13.5" x14ac:dyDescent="0.25">
      <c r="A4880" s="2">
        <v>97519</v>
      </c>
      <c r="B4880" s="2" t="s">
        <v>9136</v>
      </c>
      <c r="C4880" s="2" t="s">
        <v>70</v>
      </c>
      <c r="D4880" s="3" t="s">
        <v>9137</v>
      </c>
    </row>
    <row r="4881" spans="1:4" ht="13.5" x14ac:dyDescent="0.25">
      <c r="A4881" s="2">
        <v>97520</v>
      </c>
      <c r="B4881" s="2" t="s">
        <v>9138</v>
      </c>
      <c r="C4881" s="2" t="s">
        <v>70</v>
      </c>
      <c r="D4881" s="3" t="s">
        <v>9137</v>
      </c>
    </row>
    <row r="4882" spans="1:4" ht="13.5" x14ac:dyDescent="0.25">
      <c r="A4882" s="2">
        <v>97521</v>
      </c>
      <c r="B4882" s="2" t="s">
        <v>9139</v>
      </c>
      <c r="C4882" s="2" t="s">
        <v>70</v>
      </c>
      <c r="D4882" s="3" t="s">
        <v>9140</v>
      </c>
    </row>
    <row r="4883" spans="1:4" ht="13.5" x14ac:dyDescent="0.25">
      <c r="A4883" s="2">
        <v>97522</v>
      </c>
      <c r="B4883" s="2" t="s">
        <v>9141</v>
      </c>
      <c r="C4883" s="2" t="s">
        <v>70</v>
      </c>
      <c r="D4883" s="3" t="s">
        <v>9140</v>
      </c>
    </row>
    <row r="4884" spans="1:4" ht="13.5" x14ac:dyDescent="0.25">
      <c r="A4884" s="2">
        <v>97523</v>
      </c>
      <c r="B4884" s="2" t="s">
        <v>9142</v>
      </c>
      <c r="C4884" s="2" t="s">
        <v>70</v>
      </c>
      <c r="D4884" s="3" t="s">
        <v>9143</v>
      </c>
    </row>
    <row r="4885" spans="1:4" ht="13.5" x14ac:dyDescent="0.25">
      <c r="A4885" s="2">
        <v>97524</v>
      </c>
      <c r="B4885" s="2" t="s">
        <v>9144</v>
      </c>
      <c r="C4885" s="2" t="s">
        <v>70</v>
      </c>
      <c r="D4885" s="3" t="s">
        <v>9145</v>
      </c>
    </row>
    <row r="4886" spans="1:4" ht="13.5" x14ac:dyDescent="0.25">
      <c r="A4886" s="2">
        <v>97525</v>
      </c>
      <c r="B4886" s="2" t="s">
        <v>9146</v>
      </c>
      <c r="C4886" s="2" t="s">
        <v>70</v>
      </c>
      <c r="D4886" s="3" t="s">
        <v>9147</v>
      </c>
    </row>
    <row r="4887" spans="1:4" ht="13.5" x14ac:dyDescent="0.25">
      <c r="A4887" s="2">
        <v>97526</v>
      </c>
      <c r="B4887" s="2" t="s">
        <v>9148</v>
      </c>
      <c r="C4887" s="2" t="s">
        <v>70</v>
      </c>
      <c r="D4887" s="3" t="s">
        <v>4834</v>
      </c>
    </row>
    <row r="4888" spans="1:4" ht="13.5" x14ac:dyDescent="0.25">
      <c r="A4888" s="2">
        <v>97527</v>
      </c>
      <c r="B4888" s="2" t="s">
        <v>9149</v>
      </c>
      <c r="C4888" s="2" t="s">
        <v>70</v>
      </c>
      <c r="D4888" s="3" t="s">
        <v>9150</v>
      </c>
    </row>
    <row r="4889" spans="1:4" ht="13.5" x14ac:dyDescent="0.25">
      <c r="A4889" s="2">
        <v>97528</v>
      </c>
      <c r="B4889" s="2" t="s">
        <v>9151</v>
      </c>
      <c r="C4889" s="2" t="s">
        <v>70</v>
      </c>
      <c r="D4889" s="3" t="s">
        <v>9152</v>
      </c>
    </row>
    <row r="4890" spans="1:4" ht="13.5" x14ac:dyDescent="0.25">
      <c r="A4890" s="2">
        <v>97529</v>
      </c>
      <c r="B4890" s="2" t="s">
        <v>9153</v>
      </c>
      <c r="C4890" s="2" t="s">
        <v>70</v>
      </c>
      <c r="D4890" s="3" t="s">
        <v>9154</v>
      </c>
    </row>
    <row r="4891" spans="1:4" ht="13.5" x14ac:dyDescent="0.25">
      <c r="A4891" s="2">
        <v>97530</v>
      </c>
      <c r="B4891" s="2" t="s">
        <v>9155</v>
      </c>
      <c r="C4891" s="2" t="s">
        <v>70</v>
      </c>
      <c r="D4891" s="3" t="s">
        <v>9156</v>
      </c>
    </row>
    <row r="4892" spans="1:4" ht="13.5" x14ac:dyDescent="0.25">
      <c r="A4892" s="2">
        <v>97531</v>
      </c>
      <c r="B4892" s="2" t="s">
        <v>9157</v>
      </c>
      <c r="C4892" s="2" t="s">
        <v>70</v>
      </c>
      <c r="D4892" s="3" t="s">
        <v>9158</v>
      </c>
    </row>
    <row r="4893" spans="1:4" ht="13.5" x14ac:dyDescent="0.25">
      <c r="A4893" s="2">
        <v>97532</v>
      </c>
      <c r="B4893" s="2" t="s">
        <v>9159</v>
      </c>
      <c r="C4893" s="2" t="s">
        <v>70</v>
      </c>
      <c r="D4893" s="3" t="s">
        <v>9160</v>
      </c>
    </row>
    <row r="4894" spans="1:4" ht="13.5" x14ac:dyDescent="0.25">
      <c r="A4894" s="2">
        <v>97533</v>
      </c>
      <c r="B4894" s="2" t="s">
        <v>9161</v>
      </c>
      <c r="C4894" s="2" t="s">
        <v>70</v>
      </c>
      <c r="D4894" s="3" t="s">
        <v>9162</v>
      </c>
    </row>
    <row r="4895" spans="1:4" ht="13.5" x14ac:dyDescent="0.25">
      <c r="A4895" s="2">
        <v>97534</v>
      </c>
      <c r="B4895" s="2" t="s">
        <v>9163</v>
      </c>
      <c r="C4895" s="2" t="s">
        <v>70</v>
      </c>
      <c r="D4895" s="3" t="s">
        <v>9164</v>
      </c>
    </row>
    <row r="4896" spans="1:4" ht="13.5" x14ac:dyDescent="0.25">
      <c r="A4896" s="2">
        <v>97537</v>
      </c>
      <c r="B4896" s="2" t="s">
        <v>9165</v>
      </c>
      <c r="C4896" s="2" t="s">
        <v>70</v>
      </c>
      <c r="D4896" s="3" t="s">
        <v>7964</v>
      </c>
    </row>
    <row r="4897" spans="1:4" ht="13.5" x14ac:dyDescent="0.25">
      <c r="A4897" s="2">
        <v>97540</v>
      </c>
      <c r="B4897" s="2" t="s">
        <v>9166</v>
      </c>
      <c r="C4897" s="2" t="s">
        <v>70</v>
      </c>
      <c r="D4897" s="3" t="s">
        <v>9167</v>
      </c>
    </row>
    <row r="4898" spans="1:4" ht="13.5" x14ac:dyDescent="0.25">
      <c r="A4898" s="2">
        <v>97541</v>
      </c>
      <c r="B4898" s="2" t="s">
        <v>9168</v>
      </c>
      <c r="C4898" s="2" t="s">
        <v>70</v>
      </c>
      <c r="D4898" s="3" t="s">
        <v>9169</v>
      </c>
    </row>
    <row r="4899" spans="1:4" ht="13.5" x14ac:dyDescent="0.25">
      <c r="A4899" s="2">
        <v>97543</v>
      </c>
      <c r="B4899" s="2" t="s">
        <v>9170</v>
      </c>
      <c r="C4899" s="2" t="s">
        <v>70</v>
      </c>
      <c r="D4899" s="3" t="s">
        <v>4403</v>
      </c>
    </row>
    <row r="4900" spans="1:4" ht="13.5" x14ac:dyDescent="0.25">
      <c r="A4900" s="2">
        <v>97544</v>
      </c>
      <c r="B4900" s="2" t="s">
        <v>9171</v>
      </c>
      <c r="C4900" s="2" t="s">
        <v>70</v>
      </c>
      <c r="D4900" s="3" t="s">
        <v>9172</v>
      </c>
    </row>
    <row r="4901" spans="1:4" ht="13.5" x14ac:dyDescent="0.25">
      <c r="A4901" s="2">
        <v>97546</v>
      </c>
      <c r="B4901" s="2" t="s">
        <v>9173</v>
      </c>
      <c r="C4901" s="2" t="s">
        <v>70</v>
      </c>
      <c r="D4901" s="3" t="s">
        <v>9174</v>
      </c>
    </row>
    <row r="4902" spans="1:4" ht="13.5" x14ac:dyDescent="0.25">
      <c r="A4902" s="2">
        <v>97547</v>
      </c>
      <c r="B4902" s="2" t="s">
        <v>9175</v>
      </c>
      <c r="C4902" s="2" t="s">
        <v>70</v>
      </c>
      <c r="D4902" s="3" t="s">
        <v>9174</v>
      </c>
    </row>
    <row r="4903" spans="1:4" ht="13.5" x14ac:dyDescent="0.25">
      <c r="A4903" s="2">
        <v>97548</v>
      </c>
      <c r="B4903" s="2" t="s">
        <v>9176</v>
      </c>
      <c r="C4903" s="2" t="s">
        <v>70</v>
      </c>
      <c r="D4903" s="3" t="s">
        <v>9177</v>
      </c>
    </row>
    <row r="4904" spans="1:4" ht="13.5" x14ac:dyDescent="0.25">
      <c r="A4904" s="2">
        <v>97549</v>
      </c>
      <c r="B4904" s="2" t="s">
        <v>9178</v>
      </c>
      <c r="C4904" s="2" t="s">
        <v>70</v>
      </c>
      <c r="D4904" s="3" t="s">
        <v>9177</v>
      </c>
    </row>
    <row r="4905" spans="1:4" ht="13.5" x14ac:dyDescent="0.25">
      <c r="A4905" s="2">
        <v>97550</v>
      </c>
      <c r="B4905" s="2" t="s">
        <v>9179</v>
      </c>
      <c r="C4905" s="2" t="s">
        <v>70</v>
      </c>
      <c r="D4905" s="3" t="s">
        <v>9180</v>
      </c>
    </row>
    <row r="4906" spans="1:4" ht="13.5" x14ac:dyDescent="0.25">
      <c r="A4906" s="2">
        <v>97551</v>
      </c>
      <c r="B4906" s="2" t="s">
        <v>9181</v>
      </c>
      <c r="C4906" s="2" t="s">
        <v>70</v>
      </c>
      <c r="D4906" s="3" t="s">
        <v>9180</v>
      </c>
    </row>
    <row r="4907" spans="1:4" ht="13.5" x14ac:dyDescent="0.25">
      <c r="A4907" s="2">
        <v>97552</v>
      </c>
      <c r="B4907" s="2" t="s">
        <v>9182</v>
      </c>
      <c r="C4907" s="2" t="s">
        <v>70</v>
      </c>
      <c r="D4907" s="3" t="s">
        <v>9183</v>
      </c>
    </row>
    <row r="4908" spans="1:4" ht="13.5" x14ac:dyDescent="0.25">
      <c r="A4908" s="2">
        <v>97553</v>
      </c>
      <c r="B4908" s="2" t="s">
        <v>9184</v>
      </c>
      <c r="C4908" s="2" t="s">
        <v>70</v>
      </c>
      <c r="D4908" s="3" t="s">
        <v>9185</v>
      </c>
    </row>
    <row r="4909" spans="1:4" ht="13.5" x14ac:dyDescent="0.25">
      <c r="A4909" s="2">
        <v>97554</v>
      </c>
      <c r="B4909" s="2" t="s">
        <v>9186</v>
      </c>
      <c r="C4909" s="2" t="s">
        <v>70</v>
      </c>
      <c r="D4909" s="3" t="s">
        <v>9187</v>
      </c>
    </row>
    <row r="4910" spans="1:4" ht="13.5" x14ac:dyDescent="0.25">
      <c r="A4910" s="2">
        <v>98602</v>
      </c>
      <c r="B4910" s="2" t="s">
        <v>9188</v>
      </c>
      <c r="C4910" s="2" t="s">
        <v>70</v>
      </c>
      <c r="D4910" s="3" t="s">
        <v>9189</v>
      </c>
    </row>
    <row r="4911" spans="1:4" ht="13.5" x14ac:dyDescent="0.25">
      <c r="A4911" s="2">
        <v>103805</v>
      </c>
      <c r="B4911" s="2" t="s">
        <v>9190</v>
      </c>
      <c r="C4911" s="2" t="s">
        <v>70</v>
      </c>
      <c r="D4911" s="3" t="s">
        <v>9191</v>
      </c>
    </row>
    <row r="4912" spans="1:4" ht="13.5" x14ac:dyDescent="0.25">
      <c r="A4912" s="2">
        <v>103806</v>
      </c>
      <c r="B4912" s="2" t="s">
        <v>9192</v>
      </c>
      <c r="C4912" s="2" t="s">
        <v>70</v>
      </c>
      <c r="D4912" s="3" t="s">
        <v>4399</v>
      </c>
    </row>
    <row r="4913" spans="1:4" ht="13.5" x14ac:dyDescent="0.25">
      <c r="A4913" s="2">
        <v>103807</v>
      </c>
      <c r="B4913" s="2" t="s">
        <v>9193</v>
      </c>
      <c r="C4913" s="2" t="s">
        <v>70</v>
      </c>
      <c r="D4913" s="3" t="s">
        <v>9194</v>
      </c>
    </row>
    <row r="4914" spans="1:4" ht="13.5" x14ac:dyDescent="0.25">
      <c r="A4914" s="2">
        <v>103808</v>
      </c>
      <c r="B4914" s="2" t="s">
        <v>9195</v>
      </c>
      <c r="C4914" s="2" t="s">
        <v>70</v>
      </c>
      <c r="D4914" s="3" t="s">
        <v>9196</v>
      </c>
    </row>
    <row r="4915" spans="1:4" ht="13.5" x14ac:dyDescent="0.25">
      <c r="A4915" s="2">
        <v>103809</v>
      </c>
      <c r="B4915" s="2" t="s">
        <v>9197</v>
      </c>
      <c r="C4915" s="2" t="s">
        <v>70</v>
      </c>
      <c r="D4915" s="3" t="s">
        <v>9198</v>
      </c>
    </row>
    <row r="4916" spans="1:4" ht="13.5" x14ac:dyDescent="0.25">
      <c r="A4916" s="2">
        <v>103810</v>
      </c>
      <c r="B4916" s="2" t="s">
        <v>9199</v>
      </c>
      <c r="C4916" s="2" t="s">
        <v>70</v>
      </c>
      <c r="D4916" s="3" t="s">
        <v>9200</v>
      </c>
    </row>
    <row r="4917" spans="1:4" ht="13.5" x14ac:dyDescent="0.25">
      <c r="A4917" s="2">
        <v>103811</v>
      </c>
      <c r="B4917" s="2" t="s">
        <v>9201</v>
      </c>
      <c r="C4917" s="2" t="s">
        <v>70</v>
      </c>
      <c r="D4917" s="3" t="s">
        <v>9202</v>
      </c>
    </row>
    <row r="4918" spans="1:4" ht="13.5" x14ac:dyDescent="0.25">
      <c r="A4918" s="2">
        <v>103812</v>
      </c>
      <c r="B4918" s="2" t="s">
        <v>9203</v>
      </c>
      <c r="C4918" s="2" t="s">
        <v>70</v>
      </c>
      <c r="D4918" s="3" t="s">
        <v>9204</v>
      </c>
    </row>
    <row r="4919" spans="1:4" ht="13.5" x14ac:dyDescent="0.25">
      <c r="A4919" s="2">
        <v>103813</v>
      </c>
      <c r="B4919" s="2" t="s">
        <v>9205</v>
      </c>
      <c r="C4919" s="2" t="s">
        <v>70</v>
      </c>
      <c r="D4919" s="3" t="s">
        <v>9206</v>
      </c>
    </row>
    <row r="4920" spans="1:4" ht="13.5" x14ac:dyDescent="0.25">
      <c r="A4920" s="2">
        <v>103814</v>
      </c>
      <c r="B4920" s="2" t="s">
        <v>9207</v>
      </c>
      <c r="C4920" s="2" t="s">
        <v>70</v>
      </c>
      <c r="D4920" s="3" t="s">
        <v>9208</v>
      </c>
    </row>
    <row r="4921" spans="1:4" ht="13.5" x14ac:dyDescent="0.25">
      <c r="A4921" s="2">
        <v>103815</v>
      </c>
      <c r="B4921" s="2" t="s">
        <v>9209</v>
      </c>
      <c r="C4921" s="2" t="s">
        <v>70</v>
      </c>
      <c r="D4921" s="3" t="s">
        <v>3286</v>
      </c>
    </row>
    <row r="4922" spans="1:4" ht="13.5" x14ac:dyDescent="0.25">
      <c r="A4922" s="2">
        <v>103816</v>
      </c>
      <c r="B4922" s="2" t="s">
        <v>9210</v>
      </c>
      <c r="C4922" s="2" t="s">
        <v>70</v>
      </c>
      <c r="D4922" s="3" t="s">
        <v>9211</v>
      </c>
    </row>
    <row r="4923" spans="1:4" ht="13.5" x14ac:dyDescent="0.25">
      <c r="A4923" s="2">
        <v>103817</v>
      </c>
      <c r="B4923" s="2" t="s">
        <v>9212</v>
      </c>
      <c r="C4923" s="2" t="s">
        <v>70</v>
      </c>
      <c r="D4923" s="3" t="s">
        <v>9213</v>
      </c>
    </row>
    <row r="4924" spans="1:4" ht="13.5" x14ac:dyDescent="0.25">
      <c r="A4924" s="2">
        <v>103818</v>
      </c>
      <c r="B4924" s="2" t="s">
        <v>9214</v>
      </c>
      <c r="C4924" s="2" t="s">
        <v>70</v>
      </c>
      <c r="D4924" s="3" t="s">
        <v>9215</v>
      </c>
    </row>
    <row r="4925" spans="1:4" ht="13.5" x14ac:dyDescent="0.25">
      <c r="A4925" s="2">
        <v>103819</v>
      </c>
      <c r="B4925" s="2" t="s">
        <v>9216</v>
      </c>
      <c r="C4925" s="2" t="s">
        <v>70</v>
      </c>
      <c r="D4925" s="3" t="s">
        <v>8777</v>
      </c>
    </row>
    <row r="4926" spans="1:4" ht="13.5" x14ac:dyDescent="0.25">
      <c r="A4926" s="2">
        <v>103820</v>
      </c>
      <c r="B4926" s="2" t="s">
        <v>9217</v>
      </c>
      <c r="C4926" s="2" t="s">
        <v>70</v>
      </c>
      <c r="D4926" s="3" t="s">
        <v>8055</v>
      </c>
    </row>
    <row r="4927" spans="1:4" ht="13.5" x14ac:dyDescent="0.25">
      <c r="A4927" s="2">
        <v>103821</v>
      </c>
      <c r="B4927" s="2" t="s">
        <v>9218</v>
      </c>
      <c r="C4927" s="2" t="s">
        <v>70</v>
      </c>
      <c r="D4927" s="3" t="s">
        <v>9219</v>
      </c>
    </row>
    <row r="4928" spans="1:4" ht="13.5" x14ac:dyDescent="0.25">
      <c r="A4928" s="2">
        <v>103822</v>
      </c>
      <c r="B4928" s="2" t="s">
        <v>9220</v>
      </c>
      <c r="C4928" s="2" t="s">
        <v>70</v>
      </c>
      <c r="D4928" s="3" t="s">
        <v>9221</v>
      </c>
    </row>
    <row r="4929" spans="1:4" ht="13.5" x14ac:dyDescent="0.25">
      <c r="A4929" s="2">
        <v>103823</v>
      </c>
      <c r="B4929" s="2" t="s">
        <v>9222</v>
      </c>
      <c r="C4929" s="2" t="s">
        <v>70</v>
      </c>
      <c r="D4929" s="3" t="s">
        <v>9223</v>
      </c>
    </row>
    <row r="4930" spans="1:4" ht="13.5" x14ac:dyDescent="0.25">
      <c r="A4930" s="2">
        <v>103824</v>
      </c>
      <c r="B4930" s="2" t="s">
        <v>9224</v>
      </c>
      <c r="C4930" s="2" t="s">
        <v>70</v>
      </c>
      <c r="D4930" s="3" t="s">
        <v>9225</v>
      </c>
    </row>
    <row r="4931" spans="1:4" ht="13.5" x14ac:dyDescent="0.25">
      <c r="A4931" s="2">
        <v>103825</v>
      </c>
      <c r="B4931" s="2" t="s">
        <v>9226</v>
      </c>
      <c r="C4931" s="2" t="s">
        <v>70</v>
      </c>
      <c r="D4931" s="3" t="s">
        <v>9227</v>
      </c>
    </row>
    <row r="4932" spans="1:4" ht="13.5" x14ac:dyDescent="0.25">
      <c r="A4932" s="2">
        <v>103826</v>
      </c>
      <c r="B4932" s="2" t="s">
        <v>9228</v>
      </c>
      <c r="C4932" s="2" t="s">
        <v>70</v>
      </c>
      <c r="D4932" s="3" t="s">
        <v>9229</v>
      </c>
    </row>
    <row r="4933" spans="1:4" ht="13.5" x14ac:dyDescent="0.25">
      <c r="A4933" s="2">
        <v>103827</v>
      </c>
      <c r="B4933" s="2" t="s">
        <v>9230</v>
      </c>
      <c r="C4933" s="2" t="s">
        <v>70</v>
      </c>
      <c r="D4933" s="3" t="s">
        <v>9229</v>
      </c>
    </row>
    <row r="4934" spans="1:4" ht="13.5" x14ac:dyDescent="0.25">
      <c r="A4934" s="2">
        <v>103828</v>
      </c>
      <c r="B4934" s="2" t="s">
        <v>9231</v>
      </c>
      <c r="C4934" s="2" t="s">
        <v>70</v>
      </c>
      <c r="D4934" s="3" t="s">
        <v>9232</v>
      </c>
    </row>
    <row r="4935" spans="1:4" ht="13.5" x14ac:dyDescent="0.25">
      <c r="A4935" s="2">
        <v>103829</v>
      </c>
      <c r="B4935" s="2" t="s">
        <v>9233</v>
      </c>
      <c r="C4935" s="2" t="s">
        <v>70</v>
      </c>
      <c r="D4935" s="3" t="s">
        <v>9234</v>
      </c>
    </row>
    <row r="4936" spans="1:4" ht="13.5" x14ac:dyDescent="0.25">
      <c r="A4936" s="2">
        <v>103830</v>
      </c>
      <c r="B4936" s="2" t="s">
        <v>9235</v>
      </c>
      <c r="C4936" s="2" t="s">
        <v>70</v>
      </c>
      <c r="D4936" s="3" t="s">
        <v>9236</v>
      </c>
    </row>
    <row r="4937" spans="1:4" ht="13.5" x14ac:dyDescent="0.25">
      <c r="A4937" s="2">
        <v>103831</v>
      </c>
      <c r="B4937" s="2" t="s">
        <v>9237</v>
      </c>
      <c r="C4937" s="2" t="s">
        <v>70</v>
      </c>
      <c r="D4937" s="3" t="s">
        <v>9238</v>
      </c>
    </row>
    <row r="4938" spans="1:4" ht="13.5" x14ac:dyDescent="0.25">
      <c r="A4938" s="2">
        <v>103832</v>
      </c>
      <c r="B4938" s="2" t="s">
        <v>9239</v>
      </c>
      <c r="C4938" s="2" t="s">
        <v>70</v>
      </c>
      <c r="D4938" s="3" t="s">
        <v>9240</v>
      </c>
    </row>
    <row r="4939" spans="1:4" ht="13.5" x14ac:dyDescent="0.25">
      <c r="A4939" s="2">
        <v>103833</v>
      </c>
      <c r="B4939" s="2" t="s">
        <v>9241</v>
      </c>
      <c r="C4939" s="2" t="s">
        <v>70</v>
      </c>
      <c r="D4939" s="3" t="s">
        <v>7316</v>
      </c>
    </row>
    <row r="4940" spans="1:4" ht="13.5" x14ac:dyDescent="0.25">
      <c r="A4940" s="2">
        <v>103834</v>
      </c>
      <c r="B4940" s="2" t="s">
        <v>9242</v>
      </c>
      <c r="C4940" s="2" t="s">
        <v>70</v>
      </c>
      <c r="D4940" s="3" t="s">
        <v>9243</v>
      </c>
    </row>
    <row r="4941" spans="1:4" ht="13.5" x14ac:dyDescent="0.25">
      <c r="A4941" s="2">
        <v>103838</v>
      </c>
      <c r="B4941" s="2" t="s">
        <v>9244</v>
      </c>
      <c r="C4941" s="2" t="s">
        <v>70</v>
      </c>
      <c r="D4941" s="3" t="s">
        <v>5128</v>
      </c>
    </row>
    <row r="4942" spans="1:4" ht="13.5" x14ac:dyDescent="0.25">
      <c r="A4942" s="2">
        <v>103839</v>
      </c>
      <c r="B4942" s="2" t="s">
        <v>9245</v>
      </c>
      <c r="C4942" s="2" t="s">
        <v>70</v>
      </c>
      <c r="D4942" s="3" t="s">
        <v>9246</v>
      </c>
    </row>
    <row r="4943" spans="1:4" ht="13.5" x14ac:dyDescent="0.25">
      <c r="A4943" s="2">
        <v>103840</v>
      </c>
      <c r="B4943" s="2" t="s">
        <v>9247</v>
      </c>
      <c r="C4943" s="2" t="s">
        <v>70</v>
      </c>
      <c r="D4943" s="3" t="s">
        <v>9248</v>
      </c>
    </row>
    <row r="4944" spans="1:4" ht="13.5" x14ac:dyDescent="0.25">
      <c r="A4944" s="2">
        <v>103841</v>
      </c>
      <c r="B4944" s="2" t="s">
        <v>9249</v>
      </c>
      <c r="C4944" s="2" t="s">
        <v>70</v>
      </c>
      <c r="D4944" s="3" t="s">
        <v>1506</v>
      </c>
    </row>
    <row r="4945" spans="1:4" ht="13.5" x14ac:dyDescent="0.25">
      <c r="A4945" s="2">
        <v>103842</v>
      </c>
      <c r="B4945" s="2" t="s">
        <v>9250</v>
      </c>
      <c r="C4945" s="2" t="s">
        <v>70</v>
      </c>
      <c r="D4945" s="3" t="s">
        <v>1542</v>
      </c>
    </row>
    <row r="4946" spans="1:4" ht="13.5" x14ac:dyDescent="0.25">
      <c r="A4946" s="2">
        <v>103843</v>
      </c>
      <c r="B4946" s="2" t="s">
        <v>9251</v>
      </c>
      <c r="C4946" s="2" t="s">
        <v>70</v>
      </c>
      <c r="D4946" s="3" t="s">
        <v>7933</v>
      </c>
    </row>
    <row r="4947" spans="1:4" ht="13.5" x14ac:dyDescent="0.25">
      <c r="A4947" s="2">
        <v>103844</v>
      </c>
      <c r="B4947" s="2" t="s">
        <v>9252</v>
      </c>
      <c r="C4947" s="2" t="s">
        <v>70</v>
      </c>
      <c r="D4947" s="3" t="s">
        <v>9253</v>
      </c>
    </row>
    <row r="4948" spans="1:4" ht="13.5" x14ac:dyDescent="0.25">
      <c r="A4948" s="2">
        <v>103845</v>
      </c>
      <c r="B4948" s="2" t="s">
        <v>9254</v>
      </c>
      <c r="C4948" s="2" t="s">
        <v>70</v>
      </c>
      <c r="D4948" s="3" t="s">
        <v>9255</v>
      </c>
    </row>
    <row r="4949" spans="1:4" ht="13.5" x14ac:dyDescent="0.25">
      <c r="A4949" s="2">
        <v>103846</v>
      </c>
      <c r="B4949" s="2" t="s">
        <v>9256</v>
      </c>
      <c r="C4949" s="2" t="s">
        <v>70</v>
      </c>
      <c r="D4949" s="3" t="s">
        <v>9257</v>
      </c>
    </row>
    <row r="4950" spans="1:4" ht="13.5" x14ac:dyDescent="0.25">
      <c r="A4950" s="2">
        <v>103847</v>
      </c>
      <c r="B4950" s="2" t="s">
        <v>9258</v>
      </c>
      <c r="C4950" s="2" t="s">
        <v>70</v>
      </c>
      <c r="D4950" s="3" t="s">
        <v>1343</v>
      </c>
    </row>
    <row r="4951" spans="1:4" ht="13.5" x14ac:dyDescent="0.25">
      <c r="A4951" s="2">
        <v>103848</v>
      </c>
      <c r="B4951" s="2" t="s">
        <v>9259</v>
      </c>
      <c r="C4951" s="2" t="s">
        <v>70</v>
      </c>
      <c r="D4951" s="3" t="s">
        <v>8610</v>
      </c>
    </row>
    <row r="4952" spans="1:4" ht="13.5" x14ac:dyDescent="0.25">
      <c r="A4952" s="2">
        <v>103849</v>
      </c>
      <c r="B4952" s="2" t="s">
        <v>9260</v>
      </c>
      <c r="C4952" s="2" t="s">
        <v>70</v>
      </c>
      <c r="D4952" s="3" t="s">
        <v>4357</v>
      </c>
    </row>
    <row r="4953" spans="1:4" ht="13.5" x14ac:dyDescent="0.25">
      <c r="A4953" s="2">
        <v>103850</v>
      </c>
      <c r="B4953" s="2" t="s">
        <v>9261</v>
      </c>
      <c r="C4953" s="2" t="s">
        <v>70</v>
      </c>
      <c r="D4953" s="3" t="s">
        <v>9262</v>
      </c>
    </row>
    <row r="4954" spans="1:4" ht="13.5" x14ac:dyDescent="0.25">
      <c r="A4954" s="2">
        <v>103851</v>
      </c>
      <c r="B4954" s="2" t="s">
        <v>9263</v>
      </c>
      <c r="C4954" s="2" t="s">
        <v>70</v>
      </c>
      <c r="D4954" s="3" t="s">
        <v>9264</v>
      </c>
    </row>
    <row r="4955" spans="1:4" ht="13.5" x14ac:dyDescent="0.25">
      <c r="A4955" s="2">
        <v>103852</v>
      </c>
      <c r="B4955" s="2" t="s">
        <v>9265</v>
      </c>
      <c r="C4955" s="2" t="s">
        <v>70</v>
      </c>
      <c r="D4955" s="3" t="s">
        <v>9266</v>
      </c>
    </row>
    <row r="4956" spans="1:4" ht="13.5" x14ac:dyDescent="0.25">
      <c r="A4956" s="2">
        <v>103853</v>
      </c>
      <c r="B4956" s="2" t="s">
        <v>9267</v>
      </c>
      <c r="C4956" s="2" t="s">
        <v>70</v>
      </c>
      <c r="D4956" s="3" t="s">
        <v>9268</v>
      </c>
    </row>
    <row r="4957" spans="1:4" ht="13.5" x14ac:dyDescent="0.25">
      <c r="A4957" s="2">
        <v>103854</v>
      </c>
      <c r="B4957" s="2" t="s">
        <v>9269</v>
      </c>
      <c r="C4957" s="2" t="s">
        <v>70</v>
      </c>
      <c r="D4957" s="3" t="s">
        <v>9270</v>
      </c>
    </row>
    <row r="4958" spans="1:4" ht="13.5" x14ac:dyDescent="0.25">
      <c r="A4958" s="2">
        <v>103855</v>
      </c>
      <c r="B4958" s="2" t="s">
        <v>9271</v>
      </c>
      <c r="C4958" s="2" t="s">
        <v>70</v>
      </c>
      <c r="D4958" s="3" t="s">
        <v>9272</v>
      </c>
    </row>
    <row r="4959" spans="1:4" ht="13.5" x14ac:dyDescent="0.25">
      <c r="A4959" s="2">
        <v>103856</v>
      </c>
      <c r="B4959" s="2" t="s">
        <v>9273</v>
      </c>
      <c r="C4959" s="2" t="s">
        <v>70</v>
      </c>
      <c r="D4959" s="3" t="s">
        <v>9274</v>
      </c>
    </row>
    <row r="4960" spans="1:4" ht="13.5" x14ac:dyDescent="0.25">
      <c r="A4960" s="2">
        <v>103857</v>
      </c>
      <c r="B4960" s="2" t="s">
        <v>9275</v>
      </c>
      <c r="C4960" s="2" t="s">
        <v>70</v>
      </c>
      <c r="D4960" s="3" t="s">
        <v>7763</v>
      </c>
    </row>
    <row r="4961" spans="1:4" ht="13.5" x14ac:dyDescent="0.25">
      <c r="A4961" s="2">
        <v>103858</v>
      </c>
      <c r="B4961" s="2" t="s">
        <v>9276</v>
      </c>
      <c r="C4961" s="2" t="s">
        <v>70</v>
      </c>
      <c r="D4961" s="3" t="s">
        <v>9277</v>
      </c>
    </row>
    <row r="4962" spans="1:4" ht="13.5" x14ac:dyDescent="0.25">
      <c r="A4962" s="2">
        <v>103859</v>
      </c>
      <c r="B4962" s="2" t="s">
        <v>9278</v>
      </c>
      <c r="C4962" s="2" t="s">
        <v>70</v>
      </c>
      <c r="D4962" s="3" t="s">
        <v>129</v>
      </c>
    </row>
    <row r="4963" spans="1:4" ht="13.5" x14ac:dyDescent="0.25">
      <c r="A4963" s="2">
        <v>103860</v>
      </c>
      <c r="B4963" s="2" t="s">
        <v>9279</v>
      </c>
      <c r="C4963" s="2" t="s">
        <v>70</v>
      </c>
      <c r="D4963" s="3" t="s">
        <v>129</v>
      </c>
    </row>
    <row r="4964" spans="1:4" ht="13.5" x14ac:dyDescent="0.25">
      <c r="A4964" s="2">
        <v>103861</v>
      </c>
      <c r="B4964" s="2" t="s">
        <v>9280</v>
      </c>
      <c r="C4964" s="2" t="s">
        <v>70</v>
      </c>
      <c r="D4964" s="3" t="s">
        <v>9281</v>
      </c>
    </row>
    <row r="4965" spans="1:4" ht="13.5" x14ac:dyDescent="0.25">
      <c r="A4965" s="2">
        <v>103862</v>
      </c>
      <c r="B4965" s="2" t="s">
        <v>9282</v>
      </c>
      <c r="C4965" s="2" t="s">
        <v>70</v>
      </c>
      <c r="D4965" s="3" t="s">
        <v>9283</v>
      </c>
    </row>
    <row r="4966" spans="1:4" ht="13.5" x14ac:dyDescent="0.25">
      <c r="A4966" s="2">
        <v>103863</v>
      </c>
      <c r="B4966" s="2" t="s">
        <v>9284</v>
      </c>
      <c r="C4966" s="2" t="s">
        <v>70</v>
      </c>
      <c r="D4966" s="3" t="s">
        <v>6929</v>
      </c>
    </row>
    <row r="4967" spans="1:4" ht="13.5" x14ac:dyDescent="0.25">
      <c r="A4967" s="2">
        <v>103864</v>
      </c>
      <c r="B4967" s="2" t="s">
        <v>9285</v>
      </c>
      <c r="C4967" s="2" t="s">
        <v>70</v>
      </c>
      <c r="D4967" s="3" t="s">
        <v>6077</v>
      </c>
    </row>
    <row r="4968" spans="1:4" ht="13.5" x14ac:dyDescent="0.25">
      <c r="A4968" s="2">
        <v>103865</v>
      </c>
      <c r="B4968" s="2" t="s">
        <v>9286</v>
      </c>
      <c r="C4968" s="2" t="s">
        <v>70</v>
      </c>
      <c r="D4968" s="3" t="s">
        <v>9287</v>
      </c>
    </row>
    <row r="4969" spans="1:4" ht="13.5" x14ac:dyDescent="0.25">
      <c r="A4969" s="2">
        <v>103866</v>
      </c>
      <c r="B4969" s="2" t="s">
        <v>9288</v>
      </c>
      <c r="C4969" s="2" t="s">
        <v>70</v>
      </c>
      <c r="D4969" s="3" t="s">
        <v>9289</v>
      </c>
    </row>
    <row r="4970" spans="1:4" ht="13.5" x14ac:dyDescent="0.25">
      <c r="A4970" s="2">
        <v>103867</v>
      </c>
      <c r="B4970" s="2" t="s">
        <v>9290</v>
      </c>
      <c r="C4970" s="2" t="s">
        <v>70</v>
      </c>
      <c r="D4970" s="3" t="s">
        <v>9291</v>
      </c>
    </row>
    <row r="4971" spans="1:4" ht="13.5" x14ac:dyDescent="0.25">
      <c r="A4971" s="2">
        <v>103874</v>
      </c>
      <c r="B4971" s="2" t="s">
        <v>9292</v>
      </c>
      <c r="C4971" s="2" t="s">
        <v>70</v>
      </c>
      <c r="D4971" s="3" t="s">
        <v>6834</v>
      </c>
    </row>
    <row r="4972" spans="1:4" ht="13.5" x14ac:dyDescent="0.25">
      <c r="A4972" s="2">
        <v>103875</v>
      </c>
      <c r="B4972" s="2" t="s">
        <v>9293</v>
      </c>
      <c r="C4972" s="2" t="s">
        <v>70</v>
      </c>
      <c r="D4972" s="3" t="s">
        <v>8927</v>
      </c>
    </row>
    <row r="4973" spans="1:4" ht="13.5" x14ac:dyDescent="0.25">
      <c r="A4973" s="2">
        <v>103876</v>
      </c>
      <c r="B4973" s="2" t="s">
        <v>9294</v>
      </c>
      <c r="C4973" s="2" t="s">
        <v>70</v>
      </c>
      <c r="D4973" s="3" t="s">
        <v>9295</v>
      </c>
    </row>
    <row r="4974" spans="1:4" ht="13.5" x14ac:dyDescent="0.25">
      <c r="A4974" s="2">
        <v>103877</v>
      </c>
      <c r="B4974" s="2" t="s">
        <v>9296</v>
      </c>
      <c r="C4974" s="2" t="s">
        <v>70</v>
      </c>
      <c r="D4974" s="3" t="s">
        <v>9297</v>
      </c>
    </row>
    <row r="4975" spans="1:4" ht="13.5" x14ac:dyDescent="0.25">
      <c r="A4975" s="2">
        <v>103878</v>
      </c>
      <c r="B4975" s="2" t="s">
        <v>9298</v>
      </c>
      <c r="C4975" s="2" t="s">
        <v>70</v>
      </c>
      <c r="D4975" s="3" t="s">
        <v>6610</v>
      </c>
    </row>
    <row r="4976" spans="1:4" ht="13.5" x14ac:dyDescent="0.25">
      <c r="A4976" s="2">
        <v>103879</v>
      </c>
      <c r="B4976" s="2" t="s">
        <v>9299</v>
      </c>
      <c r="C4976" s="2" t="s">
        <v>70</v>
      </c>
      <c r="D4976" s="3" t="s">
        <v>9300</v>
      </c>
    </row>
    <row r="4977" spans="1:4" ht="13.5" x14ac:dyDescent="0.25">
      <c r="A4977" s="2">
        <v>103880</v>
      </c>
      <c r="B4977" s="2" t="s">
        <v>9301</v>
      </c>
      <c r="C4977" s="2" t="s">
        <v>70</v>
      </c>
      <c r="D4977" s="3" t="s">
        <v>5965</v>
      </c>
    </row>
    <row r="4978" spans="1:4" ht="13.5" x14ac:dyDescent="0.25">
      <c r="A4978" s="2">
        <v>103881</v>
      </c>
      <c r="B4978" s="2" t="s">
        <v>9302</v>
      </c>
      <c r="C4978" s="2" t="s">
        <v>70</v>
      </c>
      <c r="D4978" s="3" t="s">
        <v>9303</v>
      </c>
    </row>
    <row r="4979" spans="1:4" ht="13.5" x14ac:dyDescent="0.25">
      <c r="A4979" s="2">
        <v>103882</v>
      </c>
      <c r="B4979" s="2" t="s">
        <v>9304</v>
      </c>
      <c r="C4979" s="2" t="s">
        <v>70</v>
      </c>
      <c r="D4979" s="3" t="s">
        <v>9305</v>
      </c>
    </row>
    <row r="4980" spans="1:4" ht="13.5" x14ac:dyDescent="0.25">
      <c r="A4980" s="2">
        <v>103883</v>
      </c>
      <c r="B4980" s="2" t="s">
        <v>9306</v>
      </c>
      <c r="C4980" s="2" t="s">
        <v>70</v>
      </c>
      <c r="D4980" s="3" t="s">
        <v>9307</v>
      </c>
    </row>
    <row r="4981" spans="1:4" ht="13.5" x14ac:dyDescent="0.25">
      <c r="A4981" s="2">
        <v>103884</v>
      </c>
      <c r="B4981" s="2" t="s">
        <v>9308</v>
      </c>
      <c r="C4981" s="2" t="s">
        <v>70</v>
      </c>
      <c r="D4981" s="3" t="s">
        <v>4957</v>
      </c>
    </row>
    <row r="4982" spans="1:4" ht="13.5" x14ac:dyDescent="0.25">
      <c r="A4982" s="2">
        <v>103885</v>
      </c>
      <c r="B4982" s="2" t="s">
        <v>9309</v>
      </c>
      <c r="C4982" s="2" t="s">
        <v>70</v>
      </c>
      <c r="D4982" s="3" t="s">
        <v>9310</v>
      </c>
    </row>
    <row r="4983" spans="1:4" ht="13.5" x14ac:dyDescent="0.25">
      <c r="A4983" s="2">
        <v>103886</v>
      </c>
      <c r="B4983" s="2" t="s">
        <v>9311</v>
      </c>
      <c r="C4983" s="2" t="s">
        <v>70</v>
      </c>
      <c r="D4983" s="3" t="s">
        <v>9312</v>
      </c>
    </row>
    <row r="4984" spans="1:4" ht="13.5" x14ac:dyDescent="0.25">
      <c r="A4984" s="2">
        <v>103887</v>
      </c>
      <c r="B4984" s="2" t="s">
        <v>9313</v>
      </c>
      <c r="C4984" s="2" t="s">
        <v>70</v>
      </c>
      <c r="D4984" s="3" t="s">
        <v>9314</v>
      </c>
    </row>
    <row r="4985" spans="1:4" ht="13.5" x14ac:dyDescent="0.25">
      <c r="A4985" s="2">
        <v>103888</v>
      </c>
      <c r="B4985" s="2" t="s">
        <v>9315</v>
      </c>
      <c r="C4985" s="2" t="s">
        <v>70</v>
      </c>
      <c r="D4985" s="3" t="s">
        <v>9316</v>
      </c>
    </row>
    <row r="4986" spans="1:4" ht="13.5" x14ac:dyDescent="0.25">
      <c r="A4986" s="2">
        <v>103889</v>
      </c>
      <c r="B4986" s="2" t="s">
        <v>9317</v>
      </c>
      <c r="C4986" s="2" t="s">
        <v>70</v>
      </c>
      <c r="D4986" s="3" t="s">
        <v>5615</v>
      </c>
    </row>
    <row r="4987" spans="1:4" ht="13.5" x14ac:dyDescent="0.25">
      <c r="A4987" s="2">
        <v>103890</v>
      </c>
      <c r="B4987" s="2" t="s">
        <v>9318</v>
      </c>
      <c r="C4987" s="2" t="s">
        <v>70</v>
      </c>
      <c r="D4987" s="3" t="s">
        <v>9319</v>
      </c>
    </row>
    <row r="4988" spans="1:4" ht="13.5" x14ac:dyDescent="0.25">
      <c r="A4988" s="2">
        <v>103891</v>
      </c>
      <c r="B4988" s="2" t="s">
        <v>9320</v>
      </c>
      <c r="C4988" s="2" t="s">
        <v>70</v>
      </c>
      <c r="D4988" s="3" t="s">
        <v>9321</v>
      </c>
    </row>
    <row r="4989" spans="1:4" ht="13.5" x14ac:dyDescent="0.25">
      <c r="A4989" s="2">
        <v>103892</v>
      </c>
      <c r="B4989" s="2" t="s">
        <v>9322</v>
      </c>
      <c r="C4989" s="2" t="s">
        <v>70</v>
      </c>
      <c r="D4989" s="3" t="s">
        <v>9274</v>
      </c>
    </row>
    <row r="4990" spans="1:4" ht="13.5" x14ac:dyDescent="0.25">
      <c r="A4990" s="2">
        <v>103893</v>
      </c>
      <c r="B4990" s="2" t="s">
        <v>9323</v>
      </c>
      <c r="C4990" s="2" t="s">
        <v>70</v>
      </c>
      <c r="D4990" s="3" t="s">
        <v>7385</v>
      </c>
    </row>
    <row r="4991" spans="1:4" ht="13.5" x14ac:dyDescent="0.25">
      <c r="A4991" s="2">
        <v>103894</v>
      </c>
      <c r="B4991" s="2" t="s">
        <v>9324</v>
      </c>
      <c r="C4991" s="2" t="s">
        <v>70</v>
      </c>
      <c r="D4991" s="3" t="s">
        <v>8565</v>
      </c>
    </row>
    <row r="4992" spans="1:4" ht="13.5" x14ac:dyDescent="0.25">
      <c r="A4992" s="2">
        <v>103895</v>
      </c>
      <c r="B4992" s="2" t="s">
        <v>9325</v>
      </c>
      <c r="C4992" s="2" t="s">
        <v>70</v>
      </c>
      <c r="D4992" s="3" t="s">
        <v>9326</v>
      </c>
    </row>
    <row r="4993" spans="1:4" ht="13.5" x14ac:dyDescent="0.25">
      <c r="A4993" s="2">
        <v>103896</v>
      </c>
      <c r="B4993" s="2" t="s">
        <v>9327</v>
      </c>
      <c r="C4993" s="2" t="s">
        <v>70</v>
      </c>
      <c r="D4993" s="3" t="s">
        <v>9326</v>
      </c>
    </row>
    <row r="4994" spans="1:4" ht="13.5" x14ac:dyDescent="0.25">
      <c r="A4994" s="2">
        <v>103897</v>
      </c>
      <c r="B4994" s="2" t="s">
        <v>9328</v>
      </c>
      <c r="C4994" s="2" t="s">
        <v>70</v>
      </c>
      <c r="D4994" s="3" t="s">
        <v>9329</v>
      </c>
    </row>
    <row r="4995" spans="1:4" ht="13.5" x14ac:dyDescent="0.25">
      <c r="A4995" s="2">
        <v>103898</v>
      </c>
      <c r="B4995" s="2" t="s">
        <v>9330</v>
      </c>
      <c r="C4995" s="2" t="s">
        <v>70</v>
      </c>
      <c r="D4995" s="3" t="s">
        <v>9331</v>
      </c>
    </row>
    <row r="4996" spans="1:4" ht="13.5" x14ac:dyDescent="0.25">
      <c r="A4996" s="2">
        <v>103899</v>
      </c>
      <c r="B4996" s="2" t="s">
        <v>9332</v>
      </c>
      <c r="C4996" s="2" t="s">
        <v>70</v>
      </c>
      <c r="D4996" s="3" t="s">
        <v>9333</v>
      </c>
    </row>
    <row r="4997" spans="1:4" ht="13.5" x14ac:dyDescent="0.25">
      <c r="A4997" s="2">
        <v>103900</v>
      </c>
      <c r="B4997" s="2" t="s">
        <v>9334</v>
      </c>
      <c r="C4997" s="2" t="s">
        <v>70</v>
      </c>
      <c r="D4997" s="3" t="s">
        <v>9335</v>
      </c>
    </row>
    <row r="4998" spans="1:4" ht="13.5" x14ac:dyDescent="0.25">
      <c r="A4998" s="2">
        <v>103901</v>
      </c>
      <c r="B4998" s="2" t="s">
        <v>9336</v>
      </c>
      <c r="C4998" s="2" t="s">
        <v>70</v>
      </c>
      <c r="D4998" s="3" t="s">
        <v>9337</v>
      </c>
    </row>
    <row r="4999" spans="1:4" ht="13.5" x14ac:dyDescent="0.25">
      <c r="A4999" s="2">
        <v>103902</v>
      </c>
      <c r="B4999" s="2" t="s">
        <v>9338</v>
      </c>
      <c r="C4999" s="2" t="s">
        <v>70</v>
      </c>
      <c r="D4999" s="3" t="s">
        <v>9339</v>
      </c>
    </row>
    <row r="5000" spans="1:4" ht="13.5" x14ac:dyDescent="0.25">
      <c r="A5000" s="2">
        <v>103903</v>
      </c>
      <c r="B5000" s="2" t="s">
        <v>9340</v>
      </c>
      <c r="C5000" s="2" t="s">
        <v>70</v>
      </c>
      <c r="D5000" s="3" t="s">
        <v>9341</v>
      </c>
    </row>
    <row r="5001" spans="1:4" ht="13.5" x14ac:dyDescent="0.25">
      <c r="A5001" s="2">
        <v>103947</v>
      </c>
      <c r="B5001" s="2" t="s">
        <v>9342</v>
      </c>
      <c r="C5001" s="2" t="s">
        <v>70</v>
      </c>
      <c r="D5001" s="3" t="s">
        <v>9343</v>
      </c>
    </row>
    <row r="5002" spans="1:4" ht="13.5" x14ac:dyDescent="0.25">
      <c r="A5002" s="2">
        <v>103948</v>
      </c>
      <c r="B5002" s="2" t="s">
        <v>9344</v>
      </c>
      <c r="C5002" s="2" t="s">
        <v>70</v>
      </c>
      <c r="D5002" s="3" t="s">
        <v>9345</v>
      </c>
    </row>
    <row r="5003" spans="1:4" ht="13.5" x14ac:dyDescent="0.25">
      <c r="A5003" s="2">
        <v>103949</v>
      </c>
      <c r="B5003" s="2" t="s">
        <v>9346</v>
      </c>
      <c r="C5003" s="2" t="s">
        <v>70</v>
      </c>
      <c r="D5003" s="3" t="s">
        <v>9347</v>
      </c>
    </row>
    <row r="5004" spans="1:4" ht="13.5" x14ac:dyDescent="0.25">
      <c r="A5004" s="2">
        <v>103950</v>
      </c>
      <c r="B5004" s="2" t="s">
        <v>9348</v>
      </c>
      <c r="C5004" s="2" t="s">
        <v>70</v>
      </c>
      <c r="D5004" s="3" t="s">
        <v>8559</v>
      </c>
    </row>
    <row r="5005" spans="1:4" ht="13.5" x14ac:dyDescent="0.25">
      <c r="A5005" s="2">
        <v>103951</v>
      </c>
      <c r="B5005" s="2" t="s">
        <v>9349</v>
      </c>
      <c r="C5005" s="2" t="s">
        <v>70</v>
      </c>
      <c r="D5005" s="3" t="s">
        <v>2265</v>
      </c>
    </row>
    <row r="5006" spans="1:4" ht="13.5" x14ac:dyDescent="0.25">
      <c r="A5006" s="2">
        <v>103952</v>
      </c>
      <c r="B5006" s="2" t="s">
        <v>9350</v>
      </c>
      <c r="C5006" s="2" t="s">
        <v>70</v>
      </c>
      <c r="D5006" s="3" t="s">
        <v>1381</v>
      </c>
    </row>
    <row r="5007" spans="1:4" ht="13.5" x14ac:dyDescent="0.25">
      <c r="A5007" s="2">
        <v>103953</v>
      </c>
      <c r="B5007" s="2" t="s">
        <v>9351</v>
      </c>
      <c r="C5007" s="2" t="s">
        <v>70</v>
      </c>
      <c r="D5007" s="3" t="s">
        <v>3776</v>
      </c>
    </row>
    <row r="5008" spans="1:4" ht="13.5" x14ac:dyDescent="0.25">
      <c r="A5008" s="2">
        <v>103954</v>
      </c>
      <c r="B5008" s="2" t="s">
        <v>9352</v>
      </c>
      <c r="C5008" s="2" t="s">
        <v>70</v>
      </c>
      <c r="D5008" s="3" t="s">
        <v>7491</v>
      </c>
    </row>
    <row r="5009" spans="1:4" ht="13.5" x14ac:dyDescent="0.25">
      <c r="A5009" s="2">
        <v>103955</v>
      </c>
      <c r="B5009" s="2" t="s">
        <v>9353</v>
      </c>
      <c r="C5009" s="2" t="s">
        <v>70</v>
      </c>
      <c r="D5009" s="3" t="s">
        <v>4968</v>
      </c>
    </row>
    <row r="5010" spans="1:4" ht="13.5" x14ac:dyDescent="0.25">
      <c r="A5010" s="2">
        <v>103956</v>
      </c>
      <c r="B5010" s="2" t="s">
        <v>9354</v>
      </c>
      <c r="C5010" s="2" t="s">
        <v>70</v>
      </c>
      <c r="D5010" s="3" t="s">
        <v>7646</v>
      </c>
    </row>
    <row r="5011" spans="1:4" ht="13.5" x14ac:dyDescent="0.25">
      <c r="A5011" s="2">
        <v>103957</v>
      </c>
      <c r="B5011" s="2" t="s">
        <v>9355</v>
      </c>
      <c r="C5011" s="2" t="s">
        <v>70</v>
      </c>
      <c r="D5011" s="3" t="s">
        <v>9356</v>
      </c>
    </row>
    <row r="5012" spans="1:4" ht="13.5" x14ac:dyDescent="0.25">
      <c r="A5012" s="2">
        <v>103958</v>
      </c>
      <c r="B5012" s="2" t="s">
        <v>9357</v>
      </c>
      <c r="C5012" s="2" t="s">
        <v>70</v>
      </c>
      <c r="D5012" s="3" t="s">
        <v>7416</v>
      </c>
    </row>
    <row r="5013" spans="1:4" ht="13.5" x14ac:dyDescent="0.25">
      <c r="A5013" s="2">
        <v>103959</v>
      </c>
      <c r="B5013" s="2" t="s">
        <v>9358</v>
      </c>
      <c r="C5013" s="2" t="s">
        <v>70</v>
      </c>
      <c r="D5013" s="3" t="s">
        <v>9359</v>
      </c>
    </row>
    <row r="5014" spans="1:4" ht="13.5" x14ac:dyDescent="0.25">
      <c r="A5014" s="2">
        <v>103962</v>
      </c>
      <c r="B5014" s="2" t="s">
        <v>9360</v>
      </c>
      <c r="C5014" s="2" t="s">
        <v>70</v>
      </c>
      <c r="D5014" s="3" t="s">
        <v>1781</v>
      </c>
    </row>
    <row r="5015" spans="1:4" ht="13.5" x14ac:dyDescent="0.25">
      <c r="A5015" s="2">
        <v>103964</v>
      </c>
      <c r="B5015" s="2" t="s">
        <v>9361</v>
      </c>
      <c r="C5015" s="2" t="s">
        <v>70</v>
      </c>
      <c r="D5015" s="3" t="s">
        <v>2540</v>
      </c>
    </row>
    <row r="5016" spans="1:4" ht="13.5" x14ac:dyDescent="0.25">
      <c r="A5016" s="2">
        <v>103966</v>
      </c>
      <c r="B5016" s="2" t="s">
        <v>9362</v>
      </c>
      <c r="C5016" s="2" t="s">
        <v>70</v>
      </c>
      <c r="D5016" s="3" t="s">
        <v>1468</v>
      </c>
    </row>
    <row r="5017" spans="1:4" ht="13.5" x14ac:dyDescent="0.25">
      <c r="A5017" s="2">
        <v>103967</v>
      </c>
      <c r="B5017" s="2" t="s">
        <v>9363</v>
      </c>
      <c r="C5017" s="2" t="s">
        <v>70</v>
      </c>
      <c r="D5017" s="3" t="s">
        <v>9364</v>
      </c>
    </row>
    <row r="5018" spans="1:4" ht="13.5" x14ac:dyDescent="0.25">
      <c r="A5018" s="2">
        <v>103968</v>
      </c>
      <c r="B5018" s="2" t="s">
        <v>9365</v>
      </c>
      <c r="C5018" s="2" t="s">
        <v>70</v>
      </c>
      <c r="D5018" s="3" t="s">
        <v>5128</v>
      </c>
    </row>
    <row r="5019" spans="1:4" ht="13.5" x14ac:dyDescent="0.25">
      <c r="A5019" s="2">
        <v>103969</v>
      </c>
      <c r="B5019" s="2" t="s">
        <v>9366</v>
      </c>
      <c r="C5019" s="2" t="s">
        <v>70</v>
      </c>
      <c r="D5019" s="3" t="s">
        <v>7061</v>
      </c>
    </row>
    <row r="5020" spans="1:4" ht="13.5" x14ac:dyDescent="0.25">
      <c r="A5020" s="2">
        <v>103971</v>
      </c>
      <c r="B5020" s="2" t="s">
        <v>9367</v>
      </c>
      <c r="C5020" s="2" t="s">
        <v>70</v>
      </c>
      <c r="D5020" s="3" t="s">
        <v>9368</v>
      </c>
    </row>
    <row r="5021" spans="1:4" ht="13.5" x14ac:dyDescent="0.25">
      <c r="A5021" s="2">
        <v>103972</v>
      </c>
      <c r="B5021" s="2" t="s">
        <v>9369</v>
      </c>
      <c r="C5021" s="2" t="s">
        <v>70</v>
      </c>
      <c r="D5021" s="3" t="s">
        <v>9370</v>
      </c>
    </row>
    <row r="5022" spans="1:4" ht="13.5" x14ac:dyDescent="0.25">
      <c r="A5022" s="2">
        <v>103974</v>
      </c>
      <c r="B5022" s="2" t="s">
        <v>9371</v>
      </c>
      <c r="C5022" s="2" t="s">
        <v>70</v>
      </c>
      <c r="D5022" s="3" t="s">
        <v>9372</v>
      </c>
    </row>
    <row r="5023" spans="1:4" ht="13.5" x14ac:dyDescent="0.25">
      <c r="A5023" s="2">
        <v>103975</v>
      </c>
      <c r="B5023" s="2" t="s">
        <v>9373</v>
      </c>
      <c r="C5023" s="2" t="s">
        <v>70</v>
      </c>
      <c r="D5023" s="3" t="s">
        <v>9374</v>
      </c>
    </row>
    <row r="5024" spans="1:4" ht="13.5" x14ac:dyDescent="0.25">
      <c r="A5024" s="2">
        <v>103976</v>
      </c>
      <c r="B5024" s="2" t="s">
        <v>9375</v>
      </c>
      <c r="C5024" s="2" t="s">
        <v>70</v>
      </c>
      <c r="D5024" s="3" t="s">
        <v>9376</v>
      </c>
    </row>
    <row r="5025" spans="1:4" ht="13.5" x14ac:dyDescent="0.25">
      <c r="A5025" s="2">
        <v>103980</v>
      </c>
      <c r="B5025" s="2" t="s">
        <v>9377</v>
      </c>
      <c r="C5025" s="2" t="s">
        <v>70</v>
      </c>
      <c r="D5025" s="3" t="s">
        <v>9378</v>
      </c>
    </row>
    <row r="5026" spans="1:4" ht="13.5" x14ac:dyDescent="0.25">
      <c r="A5026" s="2">
        <v>103981</v>
      </c>
      <c r="B5026" s="2" t="s">
        <v>9379</v>
      </c>
      <c r="C5026" s="2" t="s">
        <v>70</v>
      </c>
      <c r="D5026" s="3" t="s">
        <v>5299</v>
      </c>
    </row>
    <row r="5027" spans="1:4" ht="13.5" x14ac:dyDescent="0.25">
      <c r="A5027" s="2">
        <v>103982</v>
      </c>
      <c r="B5027" s="2" t="s">
        <v>9380</v>
      </c>
      <c r="C5027" s="2" t="s">
        <v>70</v>
      </c>
      <c r="D5027" s="3" t="s">
        <v>9381</v>
      </c>
    </row>
    <row r="5028" spans="1:4" ht="13.5" x14ac:dyDescent="0.25">
      <c r="A5028" s="2">
        <v>103983</v>
      </c>
      <c r="B5028" s="2" t="s">
        <v>9382</v>
      </c>
      <c r="C5028" s="2" t="s">
        <v>70</v>
      </c>
      <c r="D5028" s="3" t="s">
        <v>9383</v>
      </c>
    </row>
    <row r="5029" spans="1:4" ht="13.5" x14ac:dyDescent="0.25">
      <c r="A5029" s="2">
        <v>103984</v>
      </c>
      <c r="B5029" s="2" t="s">
        <v>9384</v>
      </c>
      <c r="C5029" s="2" t="s">
        <v>70</v>
      </c>
      <c r="D5029" s="3" t="s">
        <v>5843</v>
      </c>
    </row>
    <row r="5030" spans="1:4" ht="13.5" x14ac:dyDescent="0.25">
      <c r="A5030" s="2">
        <v>103985</v>
      </c>
      <c r="B5030" s="2" t="s">
        <v>9385</v>
      </c>
      <c r="C5030" s="2" t="s">
        <v>70</v>
      </c>
      <c r="D5030" s="3" t="s">
        <v>5728</v>
      </c>
    </row>
    <row r="5031" spans="1:4" ht="13.5" x14ac:dyDescent="0.25">
      <c r="A5031" s="2">
        <v>103986</v>
      </c>
      <c r="B5031" s="2" t="s">
        <v>9386</v>
      </c>
      <c r="C5031" s="2" t="s">
        <v>70</v>
      </c>
      <c r="D5031" s="3" t="s">
        <v>9387</v>
      </c>
    </row>
    <row r="5032" spans="1:4" ht="13.5" x14ac:dyDescent="0.25">
      <c r="A5032" s="2">
        <v>103987</v>
      </c>
      <c r="B5032" s="2" t="s">
        <v>9388</v>
      </c>
      <c r="C5032" s="2" t="s">
        <v>70</v>
      </c>
      <c r="D5032" s="3" t="s">
        <v>5961</v>
      </c>
    </row>
    <row r="5033" spans="1:4" ht="13.5" x14ac:dyDescent="0.25">
      <c r="A5033" s="2">
        <v>103988</v>
      </c>
      <c r="B5033" s="2" t="s">
        <v>9389</v>
      </c>
      <c r="C5033" s="2" t="s">
        <v>70</v>
      </c>
      <c r="D5033" s="3" t="s">
        <v>5047</v>
      </c>
    </row>
    <row r="5034" spans="1:4" ht="13.5" x14ac:dyDescent="0.25">
      <c r="A5034" s="2">
        <v>103990</v>
      </c>
      <c r="B5034" s="2" t="s">
        <v>9390</v>
      </c>
      <c r="C5034" s="2" t="s">
        <v>70</v>
      </c>
      <c r="D5034" s="3" t="s">
        <v>1629</v>
      </c>
    </row>
    <row r="5035" spans="1:4" ht="13.5" x14ac:dyDescent="0.25">
      <c r="A5035" s="2">
        <v>103991</v>
      </c>
      <c r="B5035" s="2" t="s">
        <v>9391</v>
      </c>
      <c r="C5035" s="2" t="s">
        <v>70</v>
      </c>
      <c r="D5035" s="3" t="s">
        <v>8490</v>
      </c>
    </row>
    <row r="5036" spans="1:4" ht="13.5" x14ac:dyDescent="0.25">
      <c r="A5036" s="2">
        <v>103992</v>
      </c>
      <c r="B5036" s="2" t="s">
        <v>9392</v>
      </c>
      <c r="C5036" s="2" t="s">
        <v>70</v>
      </c>
      <c r="D5036" s="3" t="s">
        <v>9393</v>
      </c>
    </row>
    <row r="5037" spans="1:4" ht="13.5" x14ac:dyDescent="0.25">
      <c r="A5037" s="2">
        <v>103993</v>
      </c>
      <c r="B5037" s="2" t="s">
        <v>9394</v>
      </c>
      <c r="C5037" s="2" t="s">
        <v>70</v>
      </c>
      <c r="D5037" s="3" t="s">
        <v>9395</v>
      </c>
    </row>
    <row r="5038" spans="1:4" ht="13.5" x14ac:dyDescent="0.25">
      <c r="A5038" s="2">
        <v>103994</v>
      </c>
      <c r="B5038" s="2" t="s">
        <v>9396</v>
      </c>
      <c r="C5038" s="2" t="s">
        <v>70</v>
      </c>
      <c r="D5038" s="3" t="s">
        <v>9397</v>
      </c>
    </row>
    <row r="5039" spans="1:4" ht="13.5" x14ac:dyDescent="0.25">
      <c r="A5039" s="2">
        <v>103995</v>
      </c>
      <c r="B5039" s="2" t="s">
        <v>9398</v>
      </c>
      <c r="C5039" s="2" t="s">
        <v>70</v>
      </c>
      <c r="D5039" s="3" t="s">
        <v>6675</v>
      </c>
    </row>
    <row r="5040" spans="1:4" ht="13.5" x14ac:dyDescent="0.25">
      <c r="A5040" s="2">
        <v>103996</v>
      </c>
      <c r="B5040" s="2" t="s">
        <v>9399</v>
      </c>
      <c r="C5040" s="2" t="s">
        <v>70</v>
      </c>
      <c r="D5040" s="3" t="s">
        <v>9400</v>
      </c>
    </row>
    <row r="5041" spans="1:4" ht="13.5" x14ac:dyDescent="0.25">
      <c r="A5041" s="2">
        <v>103997</v>
      </c>
      <c r="B5041" s="2" t="s">
        <v>9401</v>
      </c>
      <c r="C5041" s="2" t="s">
        <v>70</v>
      </c>
      <c r="D5041" s="3" t="s">
        <v>9402</v>
      </c>
    </row>
    <row r="5042" spans="1:4" ht="13.5" x14ac:dyDescent="0.25">
      <c r="A5042" s="2">
        <v>103998</v>
      </c>
      <c r="B5042" s="2" t="s">
        <v>9403</v>
      </c>
      <c r="C5042" s="2" t="s">
        <v>70</v>
      </c>
      <c r="D5042" s="3" t="s">
        <v>5448</v>
      </c>
    </row>
    <row r="5043" spans="1:4" ht="13.5" x14ac:dyDescent="0.25">
      <c r="A5043" s="2">
        <v>103999</v>
      </c>
      <c r="B5043" s="2" t="s">
        <v>9404</v>
      </c>
      <c r="C5043" s="2" t="s">
        <v>70</v>
      </c>
      <c r="D5043" s="3" t="s">
        <v>9405</v>
      </c>
    </row>
    <row r="5044" spans="1:4" ht="13.5" x14ac:dyDescent="0.25">
      <c r="A5044" s="2">
        <v>104000</v>
      </c>
      <c r="B5044" s="2" t="s">
        <v>9406</v>
      </c>
      <c r="C5044" s="2" t="s">
        <v>70</v>
      </c>
      <c r="D5044" s="3" t="s">
        <v>9407</v>
      </c>
    </row>
    <row r="5045" spans="1:4" ht="13.5" x14ac:dyDescent="0.25">
      <c r="A5045" s="2">
        <v>104001</v>
      </c>
      <c r="B5045" s="2" t="s">
        <v>9408</v>
      </c>
      <c r="C5045" s="2" t="s">
        <v>70</v>
      </c>
      <c r="D5045" s="3" t="s">
        <v>52</v>
      </c>
    </row>
    <row r="5046" spans="1:4" ht="13.5" x14ac:dyDescent="0.25">
      <c r="A5046" s="2">
        <v>104002</v>
      </c>
      <c r="B5046" s="2" t="s">
        <v>9409</v>
      </c>
      <c r="C5046" s="2" t="s">
        <v>70</v>
      </c>
      <c r="D5046" s="3" t="s">
        <v>9191</v>
      </c>
    </row>
    <row r="5047" spans="1:4" ht="13.5" x14ac:dyDescent="0.25">
      <c r="A5047" s="2">
        <v>104003</v>
      </c>
      <c r="B5047" s="2" t="s">
        <v>9410</v>
      </c>
      <c r="C5047" s="2" t="s">
        <v>70</v>
      </c>
      <c r="D5047" s="3" t="s">
        <v>9411</v>
      </c>
    </row>
    <row r="5048" spans="1:4" ht="13.5" x14ac:dyDescent="0.25">
      <c r="A5048" s="2">
        <v>104004</v>
      </c>
      <c r="B5048" s="2" t="s">
        <v>9412</v>
      </c>
      <c r="C5048" s="2" t="s">
        <v>70</v>
      </c>
      <c r="D5048" s="3" t="s">
        <v>9413</v>
      </c>
    </row>
    <row r="5049" spans="1:4" ht="13.5" x14ac:dyDescent="0.25">
      <c r="A5049" s="2">
        <v>104005</v>
      </c>
      <c r="B5049" s="2" t="s">
        <v>9414</v>
      </c>
      <c r="C5049" s="2" t="s">
        <v>70</v>
      </c>
      <c r="D5049" s="3" t="s">
        <v>9415</v>
      </c>
    </row>
    <row r="5050" spans="1:4" ht="13.5" x14ac:dyDescent="0.25">
      <c r="A5050" s="2">
        <v>104006</v>
      </c>
      <c r="B5050" s="2" t="s">
        <v>9416</v>
      </c>
      <c r="C5050" s="2" t="s">
        <v>70</v>
      </c>
      <c r="D5050" s="3" t="s">
        <v>5755</v>
      </c>
    </row>
    <row r="5051" spans="1:4" ht="13.5" x14ac:dyDescent="0.25">
      <c r="A5051" s="2">
        <v>104007</v>
      </c>
      <c r="B5051" s="2" t="s">
        <v>9417</v>
      </c>
      <c r="C5051" s="2" t="s">
        <v>70</v>
      </c>
      <c r="D5051" s="3" t="s">
        <v>9418</v>
      </c>
    </row>
    <row r="5052" spans="1:4" ht="13.5" x14ac:dyDescent="0.25">
      <c r="A5052" s="2">
        <v>104008</v>
      </c>
      <c r="B5052" s="2" t="s">
        <v>9419</v>
      </c>
      <c r="C5052" s="2" t="s">
        <v>70</v>
      </c>
      <c r="D5052" s="3" t="s">
        <v>9420</v>
      </c>
    </row>
    <row r="5053" spans="1:4" ht="13.5" x14ac:dyDescent="0.25">
      <c r="A5053" s="2">
        <v>104009</v>
      </c>
      <c r="B5053" s="2" t="s">
        <v>9421</v>
      </c>
      <c r="C5053" s="2" t="s">
        <v>70</v>
      </c>
      <c r="D5053" s="3" t="s">
        <v>9422</v>
      </c>
    </row>
    <row r="5054" spans="1:4" ht="13.5" x14ac:dyDescent="0.25">
      <c r="A5054" s="2">
        <v>104011</v>
      </c>
      <c r="B5054" s="2" t="s">
        <v>9423</v>
      </c>
      <c r="C5054" s="2" t="s">
        <v>70</v>
      </c>
      <c r="D5054" s="3" t="s">
        <v>8662</v>
      </c>
    </row>
    <row r="5055" spans="1:4" ht="13.5" x14ac:dyDescent="0.25">
      <c r="A5055" s="2">
        <v>104012</v>
      </c>
      <c r="B5055" s="2" t="s">
        <v>9424</v>
      </c>
      <c r="C5055" s="2" t="s">
        <v>70</v>
      </c>
      <c r="D5055" s="3" t="s">
        <v>24</v>
      </c>
    </row>
    <row r="5056" spans="1:4" ht="13.5" x14ac:dyDescent="0.25">
      <c r="A5056" s="2">
        <v>104014</v>
      </c>
      <c r="B5056" s="2" t="s">
        <v>9425</v>
      </c>
      <c r="C5056" s="2" t="s">
        <v>70</v>
      </c>
      <c r="D5056" s="3" t="s">
        <v>1136</v>
      </c>
    </row>
    <row r="5057" spans="1:4" ht="13.5" x14ac:dyDescent="0.25">
      <c r="A5057" s="2">
        <v>104015</v>
      </c>
      <c r="B5057" s="2" t="s">
        <v>9426</v>
      </c>
      <c r="C5057" s="2" t="s">
        <v>70</v>
      </c>
      <c r="D5057" s="3" t="s">
        <v>5839</v>
      </c>
    </row>
    <row r="5058" spans="1:4" ht="13.5" x14ac:dyDescent="0.25">
      <c r="A5058" s="2">
        <v>104016</v>
      </c>
      <c r="B5058" s="2" t="s">
        <v>9427</v>
      </c>
      <c r="C5058" s="2" t="s">
        <v>70</v>
      </c>
      <c r="D5058" s="3" t="s">
        <v>9225</v>
      </c>
    </row>
    <row r="5059" spans="1:4" ht="13.5" x14ac:dyDescent="0.25">
      <c r="A5059" s="2">
        <v>104017</v>
      </c>
      <c r="B5059" s="2" t="s">
        <v>9428</v>
      </c>
      <c r="C5059" s="2" t="s">
        <v>70</v>
      </c>
      <c r="D5059" s="3" t="s">
        <v>9429</v>
      </c>
    </row>
    <row r="5060" spans="1:4" ht="13.5" x14ac:dyDescent="0.25">
      <c r="A5060" s="2">
        <v>104018</v>
      </c>
      <c r="B5060" s="2" t="s">
        <v>9430</v>
      </c>
      <c r="C5060" s="2" t="s">
        <v>70</v>
      </c>
      <c r="D5060" s="3" t="s">
        <v>7098</v>
      </c>
    </row>
    <row r="5061" spans="1:4" ht="13.5" x14ac:dyDescent="0.25">
      <c r="A5061" s="2">
        <v>104019</v>
      </c>
      <c r="B5061" s="2" t="s">
        <v>9431</v>
      </c>
      <c r="C5061" s="2" t="s">
        <v>70</v>
      </c>
      <c r="D5061" s="3" t="s">
        <v>9432</v>
      </c>
    </row>
    <row r="5062" spans="1:4" ht="13.5" x14ac:dyDescent="0.25">
      <c r="A5062" s="2">
        <v>104020</v>
      </c>
      <c r="B5062" s="2" t="s">
        <v>9433</v>
      </c>
      <c r="C5062" s="2" t="s">
        <v>70</v>
      </c>
      <c r="D5062" s="3" t="s">
        <v>9434</v>
      </c>
    </row>
    <row r="5063" spans="1:4" ht="13.5" x14ac:dyDescent="0.25">
      <c r="A5063" s="2">
        <v>104022</v>
      </c>
      <c r="B5063" s="2" t="s">
        <v>9435</v>
      </c>
      <c r="C5063" s="2" t="s">
        <v>70</v>
      </c>
      <c r="D5063" s="3" t="s">
        <v>9436</v>
      </c>
    </row>
    <row r="5064" spans="1:4" ht="13.5" x14ac:dyDescent="0.25">
      <c r="A5064" s="2">
        <v>104023</v>
      </c>
      <c r="B5064" s="2" t="s">
        <v>9437</v>
      </c>
      <c r="C5064" s="2" t="s">
        <v>70</v>
      </c>
      <c r="D5064" s="3" t="s">
        <v>9438</v>
      </c>
    </row>
    <row r="5065" spans="1:4" ht="13.5" x14ac:dyDescent="0.25">
      <c r="A5065" s="2">
        <v>104024</v>
      </c>
      <c r="B5065" s="2" t="s">
        <v>9439</v>
      </c>
      <c r="C5065" s="2" t="s">
        <v>70</v>
      </c>
      <c r="D5065" s="3" t="s">
        <v>9440</v>
      </c>
    </row>
    <row r="5066" spans="1:4" ht="13.5" x14ac:dyDescent="0.25">
      <c r="A5066" s="2">
        <v>104025</v>
      </c>
      <c r="B5066" s="2" t="s">
        <v>9441</v>
      </c>
      <c r="C5066" s="2" t="s">
        <v>70</v>
      </c>
      <c r="D5066" s="3" t="s">
        <v>9442</v>
      </c>
    </row>
    <row r="5067" spans="1:4" ht="13.5" x14ac:dyDescent="0.25">
      <c r="A5067" s="2">
        <v>104026</v>
      </c>
      <c r="B5067" s="2" t="s">
        <v>9443</v>
      </c>
      <c r="C5067" s="2" t="s">
        <v>70</v>
      </c>
      <c r="D5067" s="3" t="s">
        <v>9444</v>
      </c>
    </row>
    <row r="5068" spans="1:4" ht="13.5" x14ac:dyDescent="0.25">
      <c r="A5068" s="2">
        <v>104027</v>
      </c>
      <c r="B5068" s="2" t="s">
        <v>9445</v>
      </c>
      <c r="C5068" s="2" t="s">
        <v>70</v>
      </c>
      <c r="D5068" s="3" t="s">
        <v>9446</v>
      </c>
    </row>
    <row r="5069" spans="1:4" ht="13.5" x14ac:dyDescent="0.25">
      <c r="A5069" s="2">
        <v>104028</v>
      </c>
      <c r="B5069" s="2" t="s">
        <v>9447</v>
      </c>
      <c r="C5069" s="2" t="s">
        <v>70</v>
      </c>
      <c r="D5069" s="3" t="s">
        <v>9448</v>
      </c>
    </row>
    <row r="5070" spans="1:4" ht="13.5" x14ac:dyDescent="0.25">
      <c r="A5070" s="2">
        <v>104029</v>
      </c>
      <c r="B5070" s="2" t="s">
        <v>9449</v>
      </c>
      <c r="C5070" s="2" t="s">
        <v>70</v>
      </c>
      <c r="D5070" s="3" t="s">
        <v>9450</v>
      </c>
    </row>
    <row r="5071" spans="1:4" ht="13.5" x14ac:dyDescent="0.25">
      <c r="A5071" s="2">
        <v>104030</v>
      </c>
      <c r="B5071" s="2" t="s">
        <v>9451</v>
      </c>
      <c r="C5071" s="2" t="s">
        <v>70</v>
      </c>
      <c r="D5071" s="3" t="s">
        <v>9452</v>
      </c>
    </row>
    <row r="5072" spans="1:4" ht="13.5" x14ac:dyDescent="0.25">
      <c r="A5072" s="2">
        <v>104159</v>
      </c>
      <c r="B5072" s="2" t="s">
        <v>9453</v>
      </c>
      <c r="C5072" s="2" t="s">
        <v>70</v>
      </c>
      <c r="D5072" s="3" t="s">
        <v>9454</v>
      </c>
    </row>
    <row r="5073" spans="1:4" ht="13.5" x14ac:dyDescent="0.25">
      <c r="A5073" s="2">
        <v>104167</v>
      </c>
      <c r="B5073" s="2" t="s">
        <v>9455</v>
      </c>
      <c r="C5073" s="2" t="s">
        <v>70</v>
      </c>
      <c r="D5073" s="3" t="s">
        <v>9456</v>
      </c>
    </row>
    <row r="5074" spans="1:4" ht="13.5" x14ac:dyDescent="0.25">
      <c r="A5074" s="2">
        <v>104168</v>
      </c>
      <c r="B5074" s="2" t="s">
        <v>9457</v>
      </c>
      <c r="C5074" s="2" t="s">
        <v>70</v>
      </c>
      <c r="D5074" s="3" t="s">
        <v>9458</v>
      </c>
    </row>
    <row r="5075" spans="1:4" ht="13.5" x14ac:dyDescent="0.25">
      <c r="A5075" s="2">
        <v>104169</v>
      </c>
      <c r="B5075" s="2" t="s">
        <v>9459</v>
      </c>
      <c r="C5075" s="2" t="s">
        <v>70</v>
      </c>
      <c r="D5075" s="3" t="s">
        <v>9460</v>
      </c>
    </row>
    <row r="5076" spans="1:4" ht="13.5" x14ac:dyDescent="0.25">
      <c r="A5076" s="2">
        <v>104170</v>
      </c>
      <c r="B5076" s="2" t="s">
        <v>9461</v>
      </c>
      <c r="C5076" s="2" t="s">
        <v>70</v>
      </c>
      <c r="D5076" s="3" t="s">
        <v>9462</v>
      </c>
    </row>
    <row r="5077" spans="1:4" ht="13.5" x14ac:dyDescent="0.25">
      <c r="A5077" s="2">
        <v>104171</v>
      </c>
      <c r="B5077" s="2" t="s">
        <v>9463</v>
      </c>
      <c r="C5077" s="2" t="s">
        <v>70</v>
      </c>
      <c r="D5077" s="3" t="s">
        <v>9464</v>
      </c>
    </row>
    <row r="5078" spans="1:4" ht="13.5" x14ac:dyDescent="0.25">
      <c r="A5078" s="2">
        <v>104172</v>
      </c>
      <c r="B5078" s="2" t="s">
        <v>9465</v>
      </c>
      <c r="C5078" s="2" t="s">
        <v>70</v>
      </c>
      <c r="D5078" s="3" t="s">
        <v>9466</v>
      </c>
    </row>
    <row r="5079" spans="1:4" ht="13.5" x14ac:dyDescent="0.25">
      <c r="A5079" s="2">
        <v>104173</v>
      </c>
      <c r="B5079" s="2" t="s">
        <v>9467</v>
      </c>
      <c r="C5079" s="2" t="s">
        <v>70</v>
      </c>
      <c r="D5079" s="3" t="s">
        <v>9468</v>
      </c>
    </row>
    <row r="5080" spans="1:4" ht="13.5" x14ac:dyDescent="0.25">
      <c r="A5080" s="2">
        <v>104174</v>
      </c>
      <c r="B5080" s="2" t="s">
        <v>9469</v>
      </c>
      <c r="C5080" s="2" t="s">
        <v>70</v>
      </c>
      <c r="D5080" s="3" t="s">
        <v>9470</v>
      </c>
    </row>
    <row r="5081" spans="1:4" ht="13.5" x14ac:dyDescent="0.25">
      <c r="A5081" s="2">
        <v>104175</v>
      </c>
      <c r="B5081" s="2" t="s">
        <v>9471</v>
      </c>
      <c r="C5081" s="2" t="s">
        <v>70</v>
      </c>
      <c r="D5081" s="3" t="s">
        <v>9472</v>
      </c>
    </row>
    <row r="5082" spans="1:4" ht="13.5" x14ac:dyDescent="0.25">
      <c r="A5082" s="2">
        <v>104176</v>
      </c>
      <c r="B5082" s="2" t="s">
        <v>9473</v>
      </c>
      <c r="C5082" s="2" t="s">
        <v>70</v>
      </c>
      <c r="D5082" s="3" t="s">
        <v>9474</v>
      </c>
    </row>
    <row r="5083" spans="1:4" ht="13.5" x14ac:dyDescent="0.25">
      <c r="A5083" s="2">
        <v>104177</v>
      </c>
      <c r="B5083" s="2" t="s">
        <v>9475</v>
      </c>
      <c r="C5083" s="2" t="s">
        <v>70</v>
      </c>
      <c r="D5083" s="3" t="s">
        <v>9476</v>
      </c>
    </row>
    <row r="5084" spans="1:4" ht="13.5" x14ac:dyDescent="0.25">
      <c r="A5084" s="2">
        <v>104178</v>
      </c>
      <c r="B5084" s="2" t="s">
        <v>9477</v>
      </c>
      <c r="C5084" s="2" t="s">
        <v>70</v>
      </c>
      <c r="D5084" s="3" t="s">
        <v>9478</v>
      </c>
    </row>
    <row r="5085" spans="1:4" ht="13.5" x14ac:dyDescent="0.25">
      <c r="A5085" s="2">
        <v>104179</v>
      </c>
      <c r="B5085" s="2" t="s">
        <v>9479</v>
      </c>
      <c r="C5085" s="2" t="s">
        <v>70</v>
      </c>
      <c r="D5085" s="3" t="s">
        <v>9480</v>
      </c>
    </row>
    <row r="5086" spans="1:4" ht="13.5" x14ac:dyDescent="0.25">
      <c r="A5086" s="2">
        <v>104191</v>
      </c>
      <c r="B5086" s="2" t="s">
        <v>9481</v>
      </c>
      <c r="C5086" s="2" t="s">
        <v>70</v>
      </c>
      <c r="D5086" s="3" t="s">
        <v>9482</v>
      </c>
    </row>
    <row r="5087" spans="1:4" ht="13.5" x14ac:dyDescent="0.25">
      <c r="A5087" s="2">
        <v>104192</v>
      </c>
      <c r="B5087" s="2" t="s">
        <v>9483</v>
      </c>
      <c r="C5087" s="2" t="s">
        <v>70</v>
      </c>
      <c r="D5087" s="3" t="s">
        <v>9484</v>
      </c>
    </row>
    <row r="5088" spans="1:4" ht="13.5" x14ac:dyDescent="0.25">
      <c r="A5088" s="2">
        <v>104193</v>
      </c>
      <c r="B5088" s="2" t="s">
        <v>9485</v>
      </c>
      <c r="C5088" s="2" t="s">
        <v>70</v>
      </c>
      <c r="D5088" s="3" t="s">
        <v>4726</v>
      </c>
    </row>
    <row r="5089" spans="1:4" ht="13.5" x14ac:dyDescent="0.25">
      <c r="A5089" s="2">
        <v>104196</v>
      </c>
      <c r="B5089" s="2" t="s">
        <v>9486</v>
      </c>
      <c r="C5089" s="2" t="s">
        <v>70</v>
      </c>
      <c r="D5089" s="3" t="s">
        <v>9487</v>
      </c>
    </row>
    <row r="5090" spans="1:4" ht="13.5" x14ac:dyDescent="0.25">
      <c r="A5090" s="2">
        <v>104197</v>
      </c>
      <c r="B5090" s="2" t="s">
        <v>9488</v>
      </c>
      <c r="C5090" s="2" t="s">
        <v>70</v>
      </c>
      <c r="D5090" s="3" t="s">
        <v>9489</v>
      </c>
    </row>
    <row r="5091" spans="1:4" ht="13.5" x14ac:dyDescent="0.25">
      <c r="A5091" s="2">
        <v>104198</v>
      </c>
      <c r="B5091" s="2" t="s">
        <v>9490</v>
      </c>
      <c r="C5091" s="2" t="s">
        <v>70</v>
      </c>
      <c r="D5091" s="3" t="s">
        <v>6630</v>
      </c>
    </row>
    <row r="5092" spans="1:4" ht="13.5" x14ac:dyDescent="0.25">
      <c r="A5092" s="2">
        <v>104199</v>
      </c>
      <c r="B5092" s="2" t="s">
        <v>9491</v>
      </c>
      <c r="C5092" s="2" t="s">
        <v>70</v>
      </c>
      <c r="D5092" s="3" t="s">
        <v>9492</v>
      </c>
    </row>
    <row r="5093" spans="1:4" ht="13.5" x14ac:dyDescent="0.25">
      <c r="A5093" s="2">
        <v>104200</v>
      </c>
      <c r="B5093" s="2" t="s">
        <v>9493</v>
      </c>
      <c r="C5093" s="2" t="s">
        <v>70</v>
      </c>
      <c r="D5093" s="3" t="s">
        <v>9494</v>
      </c>
    </row>
    <row r="5094" spans="1:4" ht="13.5" x14ac:dyDescent="0.25">
      <c r="A5094" s="2">
        <v>104201</v>
      </c>
      <c r="B5094" s="2" t="s">
        <v>9495</v>
      </c>
      <c r="C5094" s="2" t="s">
        <v>70</v>
      </c>
      <c r="D5094" s="3" t="s">
        <v>7820</v>
      </c>
    </row>
    <row r="5095" spans="1:4" ht="13.5" x14ac:dyDescent="0.25">
      <c r="A5095" s="2">
        <v>104202</v>
      </c>
      <c r="B5095" s="2" t="s">
        <v>9496</v>
      </c>
      <c r="C5095" s="2" t="s">
        <v>70</v>
      </c>
      <c r="D5095" s="3" t="s">
        <v>4968</v>
      </c>
    </row>
    <row r="5096" spans="1:4" ht="13.5" x14ac:dyDescent="0.25">
      <c r="A5096" s="2">
        <v>104317</v>
      </c>
      <c r="B5096" s="2" t="s">
        <v>9497</v>
      </c>
      <c r="C5096" s="2" t="s">
        <v>70</v>
      </c>
      <c r="D5096" s="3" t="s">
        <v>9498</v>
      </c>
    </row>
    <row r="5097" spans="1:4" ht="13.5" x14ac:dyDescent="0.25">
      <c r="A5097" s="2">
        <v>104318</v>
      </c>
      <c r="B5097" s="2" t="s">
        <v>9499</v>
      </c>
      <c r="C5097" s="2" t="s">
        <v>70</v>
      </c>
      <c r="D5097" s="3" t="s">
        <v>9500</v>
      </c>
    </row>
    <row r="5098" spans="1:4" ht="13.5" x14ac:dyDescent="0.25">
      <c r="A5098" s="2">
        <v>104319</v>
      </c>
      <c r="B5098" s="2" t="s">
        <v>9501</v>
      </c>
      <c r="C5098" s="2" t="s">
        <v>70</v>
      </c>
      <c r="D5098" s="3" t="s">
        <v>9502</v>
      </c>
    </row>
    <row r="5099" spans="1:4" ht="13.5" x14ac:dyDescent="0.25">
      <c r="A5099" s="2">
        <v>104320</v>
      </c>
      <c r="B5099" s="2" t="s">
        <v>9503</v>
      </c>
      <c r="C5099" s="2" t="s">
        <v>70</v>
      </c>
      <c r="D5099" s="3" t="s">
        <v>9504</v>
      </c>
    </row>
    <row r="5100" spans="1:4" ht="13.5" x14ac:dyDescent="0.25">
      <c r="A5100" s="2">
        <v>104321</v>
      </c>
      <c r="B5100" s="2" t="s">
        <v>9505</v>
      </c>
      <c r="C5100" s="2" t="s">
        <v>70</v>
      </c>
      <c r="D5100" s="3" t="s">
        <v>9506</v>
      </c>
    </row>
    <row r="5101" spans="1:4" ht="13.5" x14ac:dyDescent="0.25">
      <c r="A5101" s="2">
        <v>104322</v>
      </c>
      <c r="B5101" s="2" t="s">
        <v>9507</v>
      </c>
      <c r="C5101" s="2" t="s">
        <v>70</v>
      </c>
      <c r="D5101" s="3" t="s">
        <v>9508</v>
      </c>
    </row>
    <row r="5102" spans="1:4" ht="13.5" x14ac:dyDescent="0.25">
      <c r="A5102" s="2">
        <v>104323</v>
      </c>
      <c r="B5102" s="2" t="s">
        <v>9509</v>
      </c>
      <c r="C5102" s="2" t="s">
        <v>70</v>
      </c>
      <c r="D5102" s="3" t="s">
        <v>9510</v>
      </c>
    </row>
    <row r="5103" spans="1:4" ht="13.5" x14ac:dyDescent="0.25">
      <c r="A5103" s="2">
        <v>104324</v>
      </c>
      <c r="B5103" s="2" t="s">
        <v>9511</v>
      </c>
      <c r="C5103" s="2" t="s">
        <v>70</v>
      </c>
      <c r="D5103" s="3" t="s">
        <v>7404</v>
      </c>
    </row>
    <row r="5104" spans="1:4" ht="13.5" x14ac:dyDescent="0.25">
      <c r="A5104" s="2">
        <v>104341</v>
      </c>
      <c r="B5104" s="2" t="s">
        <v>9512</v>
      </c>
      <c r="C5104" s="2" t="s">
        <v>70</v>
      </c>
      <c r="D5104" s="3" t="s">
        <v>8610</v>
      </c>
    </row>
    <row r="5105" spans="1:4" ht="13.5" x14ac:dyDescent="0.25">
      <c r="A5105" s="2">
        <v>104343</v>
      </c>
      <c r="B5105" s="2" t="s">
        <v>9513</v>
      </c>
      <c r="C5105" s="2" t="s">
        <v>70</v>
      </c>
      <c r="D5105" s="3" t="s">
        <v>9514</v>
      </c>
    </row>
    <row r="5106" spans="1:4" ht="13.5" x14ac:dyDescent="0.25">
      <c r="A5106" s="2">
        <v>104344</v>
      </c>
      <c r="B5106" s="2" t="s">
        <v>9515</v>
      </c>
      <c r="C5106" s="2" t="s">
        <v>70</v>
      </c>
      <c r="D5106" s="3" t="s">
        <v>9516</v>
      </c>
    </row>
    <row r="5107" spans="1:4" ht="13.5" x14ac:dyDescent="0.25">
      <c r="A5107" s="2">
        <v>104345</v>
      </c>
      <c r="B5107" s="2" t="s">
        <v>9517</v>
      </c>
      <c r="C5107" s="2" t="s">
        <v>70</v>
      </c>
      <c r="D5107" s="3" t="s">
        <v>9518</v>
      </c>
    </row>
    <row r="5108" spans="1:4" ht="13.5" x14ac:dyDescent="0.25">
      <c r="A5108" s="2">
        <v>104346</v>
      </c>
      <c r="B5108" s="2" t="s">
        <v>9519</v>
      </c>
      <c r="C5108" s="2" t="s">
        <v>70</v>
      </c>
      <c r="D5108" s="3" t="s">
        <v>9520</v>
      </c>
    </row>
    <row r="5109" spans="1:4" ht="13.5" x14ac:dyDescent="0.25">
      <c r="A5109" s="2">
        <v>104347</v>
      </c>
      <c r="B5109" s="2" t="s">
        <v>9521</v>
      </c>
      <c r="C5109" s="2" t="s">
        <v>70</v>
      </c>
      <c r="D5109" s="3" t="s">
        <v>9522</v>
      </c>
    </row>
    <row r="5110" spans="1:4" ht="13.5" x14ac:dyDescent="0.25">
      <c r="A5110" s="2">
        <v>104348</v>
      </c>
      <c r="B5110" s="2" t="s">
        <v>9523</v>
      </c>
      <c r="C5110" s="2" t="s">
        <v>70</v>
      </c>
      <c r="D5110" s="3" t="s">
        <v>9524</v>
      </c>
    </row>
    <row r="5111" spans="1:4" ht="13.5" x14ac:dyDescent="0.25">
      <c r="A5111" s="2">
        <v>104350</v>
      </c>
      <c r="B5111" s="2" t="s">
        <v>9525</v>
      </c>
      <c r="C5111" s="2" t="s">
        <v>70</v>
      </c>
      <c r="D5111" s="3" t="s">
        <v>9526</v>
      </c>
    </row>
    <row r="5112" spans="1:4" ht="13.5" x14ac:dyDescent="0.25">
      <c r="A5112" s="2">
        <v>104351</v>
      </c>
      <c r="B5112" s="2" t="s">
        <v>9527</v>
      </c>
      <c r="C5112" s="2" t="s">
        <v>70</v>
      </c>
      <c r="D5112" s="3" t="s">
        <v>9528</v>
      </c>
    </row>
    <row r="5113" spans="1:4" ht="13.5" x14ac:dyDescent="0.25">
      <c r="A5113" s="2">
        <v>104352</v>
      </c>
      <c r="B5113" s="2" t="s">
        <v>9529</v>
      </c>
      <c r="C5113" s="2" t="s">
        <v>70</v>
      </c>
      <c r="D5113" s="3" t="s">
        <v>9530</v>
      </c>
    </row>
    <row r="5114" spans="1:4" ht="13.5" x14ac:dyDescent="0.25">
      <c r="A5114" s="2">
        <v>104353</v>
      </c>
      <c r="B5114" s="2" t="s">
        <v>9531</v>
      </c>
      <c r="C5114" s="2" t="s">
        <v>70</v>
      </c>
      <c r="D5114" s="3" t="s">
        <v>9532</v>
      </c>
    </row>
    <row r="5115" spans="1:4" ht="13.5" x14ac:dyDescent="0.25">
      <c r="A5115" s="2">
        <v>104354</v>
      </c>
      <c r="B5115" s="2" t="s">
        <v>9533</v>
      </c>
      <c r="C5115" s="2" t="s">
        <v>70</v>
      </c>
      <c r="D5115" s="3" t="s">
        <v>9534</v>
      </c>
    </row>
    <row r="5116" spans="1:4" ht="13.5" x14ac:dyDescent="0.25">
      <c r="A5116" s="2">
        <v>104355</v>
      </c>
      <c r="B5116" s="2" t="s">
        <v>9535</v>
      </c>
      <c r="C5116" s="2" t="s">
        <v>70</v>
      </c>
      <c r="D5116" s="3" t="s">
        <v>7571</v>
      </c>
    </row>
    <row r="5117" spans="1:4" ht="13.5" x14ac:dyDescent="0.25">
      <c r="A5117" s="2">
        <v>104356</v>
      </c>
      <c r="B5117" s="2" t="s">
        <v>9536</v>
      </c>
      <c r="C5117" s="2" t="s">
        <v>70</v>
      </c>
      <c r="D5117" s="3" t="s">
        <v>9537</v>
      </c>
    </row>
    <row r="5118" spans="1:4" ht="13.5" x14ac:dyDescent="0.25">
      <c r="A5118" s="2">
        <v>104357</v>
      </c>
      <c r="B5118" s="2" t="s">
        <v>9538</v>
      </c>
      <c r="C5118" s="2" t="s">
        <v>70</v>
      </c>
      <c r="D5118" s="3" t="s">
        <v>8563</v>
      </c>
    </row>
    <row r="5119" spans="1:4" ht="13.5" x14ac:dyDescent="0.25">
      <c r="A5119" s="2">
        <v>104576</v>
      </c>
      <c r="B5119" s="2" t="s">
        <v>9539</v>
      </c>
      <c r="C5119" s="2" t="s">
        <v>70</v>
      </c>
      <c r="D5119" s="3" t="s">
        <v>8905</v>
      </c>
    </row>
    <row r="5120" spans="1:4" ht="13.5" x14ac:dyDescent="0.25">
      <c r="A5120" s="2">
        <v>104577</v>
      </c>
      <c r="B5120" s="2" t="s">
        <v>9540</v>
      </c>
      <c r="C5120" s="2" t="s">
        <v>70</v>
      </c>
      <c r="D5120" s="3" t="s">
        <v>6140</v>
      </c>
    </row>
    <row r="5121" spans="1:4" ht="13.5" x14ac:dyDescent="0.25">
      <c r="A5121" s="2">
        <v>104578</v>
      </c>
      <c r="B5121" s="2" t="s">
        <v>9541</v>
      </c>
      <c r="C5121" s="2" t="s">
        <v>70</v>
      </c>
      <c r="D5121" s="3" t="s">
        <v>8914</v>
      </c>
    </row>
    <row r="5122" spans="1:4" ht="13.5" x14ac:dyDescent="0.25">
      <c r="A5122" s="2">
        <v>104579</v>
      </c>
      <c r="B5122" s="2" t="s">
        <v>9542</v>
      </c>
      <c r="C5122" s="2" t="s">
        <v>70</v>
      </c>
      <c r="D5122" s="3" t="s">
        <v>8920</v>
      </c>
    </row>
    <row r="5123" spans="1:4" ht="13.5" x14ac:dyDescent="0.25">
      <c r="A5123" s="2">
        <v>104581</v>
      </c>
      <c r="B5123" s="2" t="s">
        <v>9543</v>
      </c>
      <c r="C5123" s="2" t="s">
        <v>70</v>
      </c>
      <c r="D5123" s="3" t="s">
        <v>9544</v>
      </c>
    </row>
    <row r="5124" spans="1:4" ht="13.5" x14ac:dyDescent="0.25">
      <c r="A5124" s="2">
        <v>104582</v>
      </c>
      <c r="B5124" s="2" t="s">
        <v>9545</v>
      </c>
      <c r="C5124" s="2" t="s">
        <v>70</v>
      </c>
      <c r="D5124" s="3" t="s">
        <v>6617</v>
      </c>
    </row>
    <row r="5125" spans="1:4" ht="13.5" x14ac:dyDescent="0.25">
      <c r="A5125" s="2">
        <v>104583</v>
      </c>
      <c r="B5125" s="2" t="s">
        <v>9546</v>
      </c>
      <c r="C5125" s="2" t="s">
        <v>70</v>
      </c>
      <c r="D5125" s="3" t="s">
        <v>9547</v>
      </c>
    </row>
    <row r="5126" spans="1:4" ht="13.5" x14ac:dyDescent="0.25">
      <c r="A5126" s="2">
        <v>104584</v>
      </c>
      <c r="B5126" s="2" t="s">
        <v>9548</v>
      </c>
      <c r="C5126" s="2" t="s">
        <v>70</v>
      </c>
      <c r="D5126" s="3" t="s">
        <v>9549</v>
      </c>
    </row>
    <row r="5127" spans="1:4" ht="13.5" x14ac:dyDescent="0.25">
      <c r="A5127" s="2">
        <v>105146</v>
      </c>
      <c r="B5127" s="2" t="s">
        <v>9550</v>
      </c>
      <c r="C5127" s="2" t="s">
        <v>70</v>
      </c>
      <c r="D5127" s="3" t="s">
        <v>9551</v>
      </c>
    </row>
    <row r="5128" spans="1:4" ht="13.5" x14ac:dyDescent="0.25">
      <c r="A5128" s="2">
        <v>105147</v>
      </c>
      <c r="B5128" s="2" t="s">
        <v>9552</v>
      </c>
      <c r="C5128" s="2" t="s">
        <v>70</v>
      </c>
      <c r="D5128" s="3" t="s">
        <v>16</v>
      </c>
    </row>
    <row r="5129" spans="1:4" ht="13.5" x14ac:dyDescent="0.25">
      <c r="A5129" s="2">
        <v>105148</v>
      </c>
      <c r="B5129" s="2" t="s">
        <v>9553</v>
      </c>
      <c r="C5129" s="2" t="s">
        <v>70</v>
      </c>
      <c r="D5129" s="3" t="s">
        <v>9554</v>
      </c>
    </row>
    <row r="5130" spans="1:4" ht="13.5" x14ac:dyDescent="0.25">
      <c r="A5130" s="2">
        <v>105149</v>
      </c>
      <c r="B5130" s="2" t="s">
        <v>9555</v>
      </c>
      <c r="C5130" s="2" t="s">
        <v>70</v>
      </c>
      <c r="D5130" s="3" t="s">
        <v>9556</v>
      </c>
    </row>
    <row r="5131" spans="1:4" ht="13.5" x14ac:dyDescent="0.25">
      <c r="A5131" s="2">
        <v>105150</v>
      </c>
      <c r="B5131" s="2" t="s">
        <v>9557</v>
      </c>
      <c r="C5131" s="2" t="s">
        <v>70</v>
      </c>
      <c r="D5131" s="3" t="s">
        <v>9558</v>
      </c>
    </row>
    <row r="5132" spans="1:4" ht="13.5" x14ac:dyDescent="0.25">
      <c r="A5132" s="2">
        <v>105151</v>
      </c>
      <c r="B5132" s="2" t="s">
        <v>9559</v>
      </c>
      <c r="C5132" s="2" t="s">
        <v>70</v>
      </c>
      <c r="D5132" s="3" t="s">
        <v>9560</v>
      </c>
    </row>
    <row r="5133" spans="1:4" ht="13.5" x14ac:dyDescent="0.25">
      <c r="A5133" s="2">
        <v>105152</v>
      </c>
      <c r="B5133" s="2" t="s">
        <v>9561</v>
      </c>
      <c r="C5133" s="2" t="s">
        <v>70</v>
      </c>
      <c r="D5133" s="3" t="s">
        <v>9562</v>
      </c>
    </row>
    <row r="5134" spans="1:4" ht="13.5" x14ac:dyDescent="0.25">
      <c r="A5134" s="2">
        <v>105154</v>
      </c>
      <c r="B5134" s="2" t="s">
        <v>9563</v>
      </c>
      <c r="C5134" s="2" t="s">
        <v>70</v>
      </c>
      <c r="D5134" s="3" t="s">
        <v>9564</v>
      </c>
    </row>
    <row r="5135" spans="1:4" ht="13.5" x14ac:dyDescent="0.25">
      <c r="A5135" s="2">
        <v>105155</v>
      </c>
      <c r="B5135" s="2" t="s">
        <v>9565</v>
      </c>
      <c r="C5135" s="2" t="s">
        <v>70</v>
      </c>
      <c r="D5135" s="3" t="s">
        <v>4995</v>
      </c>
    </row>
    <row r="5136" spans="1:4" ht="13.5" x14ac:dyDescent="0.25">
      <c r="A5136" s="2">
        <v>105156</v>
      </c>
      <c r="B5136" s="2" t="s">
        <v>9566</v>
      </c>
      <c r="C5136" s="2" t="s">
        <v>70</v>
      </c>
      <c r="D5136" s="3" t="s">
        <v>9567</v>
      </c>
    </row>
    <row r="5137" spans="1:4" ht="13.5" x14ac:dyDescent="0.25">
      <c r="A5137" s="2">
        <v>105157</v>
      </c>
      <c r="B5137" s="2" t="s">
        <v>9568</v>
      </c>
      <c r="C5137" s="2" t="s">
        <v>70</v>
      </c>
      <c r="D5137" s="3" t="s">
        <v>9569</v>
      </c>
    </row>
    <row r="5138" spans="1:4" ht="13.5" x14ac:dyDescent="0.25">
      <c r="A5138" s="2">
        <v>105158</v>
      </c>
      <c r="B5138" s="2" t="s">
        <v>9570</v>
      </c>
      <c r="C5138" s="2" t="s">
        <v>70</v>
      </c>
      <c r="D5138" s="3" t="s">
        <v>9571</v>
      </c>
    </row>
    <row r="5139" spans="1:4" ht="13.5" x14ac:dyDescent="0.25">
      <c r="A5139" s="2">
        <v>105159</v>
      </c>
      <c r="B5139" s="2" t="s">
        <v>9572</v>
      </c>
      <c r="C5139" s="2" t="s">
        <v>70</v>
      </c>
      <c r="D5139" s="3" t="s">
        <v>9573</v>
      </c>
    </row>
    <row r="5140" spans="1:4" ht="13.5" x14ac:dyDescent="0.25">
      <c r="A5140" s="2">
        <v>105160</v>
      </c>
      <c r="B5140" s="2" t="s">
        <v>9574</v>
      </c>
      <c r="C5140" s="2" t="s">
        <v>70</v>
      </c>
      <c r="D5140" s="3" t="s">
        <v>9575</v>
      </c>
    </row>
    <row r="5141" spans="1:4" ht="13.5" x14ac:dyDescent="0.25">
      <c r="A5141" s="2">
        <v>105161</v>
      </c>
      <c r="B5141" s="2" t="s">
        <v>9576</v>
      </c>
      <c r="C5141" s="2" t="s">
        <v>70</v>
      </c>
      <c r="D5141" s="3" t="s">
        <v>4092</v>
      </c>
    </row>
    <row r="5142" spans="1:4" ht="13.5" x14ac:dyDescent="0.25">
      <c r="A5142" s="2">
        <v>105162</v>
      </c>
      <c r="B5142" s="2" t="s">
        <v>9577</v>
      </c>
      <c r="C5142" s="2" t="s">
        <v>70</v>
      </c>
      <c r="D5142" s="3" t="s">
        <v>9578</v>
      </c>
    </row>
    <row r="5143" spans="1:4" ht="13.5" x14ac:dyDescent="0.25">
      <c r="A5143" s="2">
        <v>105163</v>
      </c>
      <c r="B5143" s="2" t="s">
        <v>9579</v>
      </c>
      <c r="C5143" s="2" t="s">
        <v>70</v>
      </c>
      <c r="D5143" s="3" t="s">
        <v>5121</v>
      </c>
    </row>
    <row r="5144" spans="1:4" ht="13.5" x14ac:dyDescent="0.25">
      <c r="A5144" s="2">
        <v>105164</v>
      </c>
      <c r="B5144" s="2" t="s">
        <v>9580</v>
      </c>
      <c r="C5144" s="2" t="s">
        <v>70</v>
      </c>
      <c r="D5144" s="3" t="s">
        <v>9581</v>
      </c>
    </row>
    <row r="5145" spans="1:4" ht="13.5" x14ac:dyDescent="0.25">
      <c r="A5145" s="2">
        <v>105165</v>
      </c>
      <c r="B5145" s="2" t="s">
        <v>9582</v>
      </c>
      <c r="C5145" s="2" t="s">
        <v>70</v>
      </c>
      <c r="D5145" s="3" t="s">
        <v>9502</v>
      </c>
    </row>
    <row r="5146" spans="1:4" ht="13.5" x14ac:dyDescent="0.25">
      <c r="A5146" s="2">
        <v>105166</v>
      </c>
      <c r="B5146" s="2" t="s">
        <v>9583</v>
      </c>
      <c r="C5146" s="2" t="s">
        <v>70</v>
      </c>
      <c r="D5146" s="3" t="s">
        <v>9584</v>
      </c>
    </row>
    <row r="5147" spans="1:4" ht="13.5" x14ac:dyDescent="0.25">
      <c r="A5147" s="2">
        <v>105167</v>
      </c>
      <c r="B5147" s="2" t="s">
        <v>9585</v>
      </c>
      <c r="C5147" s="2" t="s">
        <v>70</v>
      </c>
      <c r="D5147" s="3" t="s">
        <v>9586</v>
      </c>
    </row>
    <row r="5148" spans="1:4" ht="13.5" x14ac:dyDescent="0.25">
      <c r="A5148" s="2">
        <v>105169</v>
      </c>
      <c r="B5148" s="2" t="s">
        <v>9587</v>
      </c>
      <c r="C5148" s="2" t="s">
        <v>70</v>
      </c>
      <c r="D5148" s="3" t="s">
        <v>9588</v>
      </c>
    </row>
    <row r="5149" spans="1:4" ht="13.5" x14ac:dyDescent="0.25">
      <c r="A5149" s="2">
        <v>105170</v>
      </c>
      <c r="B5149" s="2" t="s">
        <v>9589</v>
      </c>
      <c r="C5149" s="2" t="s">
        <v>70</v>
      </c>
      <c r="D5149" s="3" t="s">
        <v>9590</v>
      </c>
    </row>
    <row r="5150" spans="1:4" ht="13.5" x14ac:dyDescent="0.25">
      <c r="A5150" s="2">
        <v>105172</v>
      </c>
      <c r="B5150" s="2" t="s">
        <v>9591</v>
      </c>
      <c r="C5150" s="2" t="s">
        <v>70</v>
      </c>
      <c r="D5150" s="3" t="s">
        <v>9592</v>
      </c>
    </row>
    <row r="5151" spans="1:4" ht="13.5" x14ac:dyDescent="0.25">
      <c r="A5151" s="2">
        <v>105173</v>
      </c>
      <c r="B5151" s="2" t="s">
        <v>9593</v>
      </c>
      <c r="C5151" s="2" t="s">
        <v>70</v>
      </c>
      <c r="D5151" s="3" t="s">
        <v>9594</v>
      </c>
    </row>
    <row r="5152" spans="1:4" ht="13.5" x14ac:dyDescent="0.25">
      <c r="A5152" s="2">
        <v>105174</v>
      </c>
      <c r="B5152" s="2" t="s">
        <v>9595</v>
      </c>
      <c r="C5152" s="2" t="s">
        <v>70</v>
      </c>
      <c r="D5152" s="3" t="s">
        <v>1165</v>
      </c>
    </row>
    <row r="5153" spans="1:4" ht="13.5" x14ac:dyDescent="0.25">
      <c r="A5153" s="2">
        <v>105175</v>
      </c>
      <c r="B5153" s="2" t="s">
        <v>9596</v>
      </c>
      <c r="C5153" s="2" t="s">
        <v>70</v>
      </c>
      <c r="D5153" s="3" t="s">
        <v>9597</v>
      </c>
    </row>
    <row r="5154" spans="1:4" ht="13.5" x14ac:dyDescent="0.25">
      <c r="A5154" s="2">
        <v>105176</v>
      </c>
      <c r="B5154" s="2" t="s">
        <v>9598</v>
      </c>
      <c r="C5154" s="2" t="s">
        <v>70</v>
      </c>
      <c r="D5154" s="3" t="s">
        <v>9599</v>
      </c>
    </row>
    <row r="5155" spans="1:4" ht="13.5" x14ac:dyDescent="0.25">
      <c r="A5155" s="2">
        <v>105177</v>
      </c>
      <c r="B5155" s="2" t="s">
        <v>9600</v>
      </c>
      <c r="C5155" s="2" t="s">
        <v>70</v>
      </c>
      <c r="D5155" s="3" t="s">
        <v>123</v>
      </c>
    </row>
    <row r="5156" spans="1:4" ht="13.5" x14ac:dyDescent="0.25">
      <c r="A5156" s="2">
        <v>105178</v>
      </c>
      <c r="B5156" s="2" t="s">
        <v>9601</v>
      </c>
      <c r="C5156" s="2" t="s">
        <v>70</v>
      </c>
      <c r="D5156" s="3" t="s">
        <v>9602</v>
      </c>
    </row>
    <row r="5157" spans="1:4" ht="13.5" x14ac:dyDescent="0.25">
      <c r="A5157" s="2">
        <v>105179</v>
      </c>
      <c r="B5157" s="2" t="s">
        <v>9603</v>
      </c>
      <c r="C5157" s="2" t="s">
        <v>70</v>
      </c>
      <c r="D5157" s="3" t="s">
        <v>9581</v>
      </c>
    </row>
    <row r="5158" spans="1:4" ht="13.5" x14ac:dyDescent="0.25">
      <c r="A5158" s="2">
        <v>105180</v>
      </c>
      <c r="B5158" s="2" t="s">
        <v>9604</v>
      </c>
      <c r="C5158" s="2" t="s">
        <v>70</v>
      </c>
      <c r="D5158" s="3" t="s">
        <v>9605</v>
      </c>
    </row>
    <row r="5159" spans="1:4" ht="13.5" x14ac:dyDescent="0.25">
      <c r="A5159" s="2">
        <v>105181</v>
      </c>
      <c r="B5159" s="2" t="s">
        <v>9606</v>
      </c>
      <c r="C5159" s="2" t="s">
        <v>70</v>
      </c>
      <c r="D5159" s="3" t="s">
        <v>9191</v>
      </c>
    </row>
    <row r="5160" spans="1:4" ht="13.5" x14ac:dyDescent="0.25">
      <c r="A5160" s="2">
        <v>105182</v>
      </c>
      <c r="B5160" s="2" t="s">
        <v>9607</v>
      </c>
      <c r="C5160" s="2" t="s">
        <v>70</v>
      </c>
      <c r="D5160" s="3" t="s">
        <v>9608</v>
      </c>
    </row>
    <row r="5161" spans="1:4" ht="13.5" x14ac:dyDescent="0.25">
      <c r="A5161" s="2">
        <v>105183</v>
      </c>
      <c r="B5161" s="2" t="s">
        <v>9609</v>
      </c>
      <c r="C5161" s="2" t="s">
        <v>70</v>
      </c>
      <c r="D5161" s="3" t="s">
        <v>4089</v>
      </c>
    </row>
    <row r="5162" spans="1:4" ht="13.5" x14ac:dyDescent="0.25">
      <c r="A5162" s="2">
        <v>105184</v>
      </c>
      <c r="B5162" s="2" t="s">
        <v>9610</v>
      </c>
      <c r="C5162" s="2" t="s">
        <v>70</v>
      </c>
      <c r="D5162" s="3" t="s">
        <v>9611</v>
      </c>
    </row>
    <row r="5163" spans="1:4" ht="13.5" x14ac:dyDescent="0.25">
      <c r="A5163" s="2">
        <v>105189</v>
      </c>
      <c r="B5163" s="2" t="s">
        <v>9612</v>
      </c>
      <c r="C5163" s="2" t="s">
        <v>70</v>
      </c>
      <c r="D5163" s="3" t="s">
        <v>8055</v>
      </c>
    </row>
    <row r="5164" spans="1:4" ht="13.5" x14ac:dyDescent="0.25">
      <c r="A5164" s="2">
        <v>105190</v>
      </c>
      <c r="B5164" s="2" t="s">
        <v>9613</v>
      </c>
      <c r="C5164" s="2" t="s">
        <v>70</v>
      </c>
      <c r="D5164" s="3" t="s">
        <v>1371</v>
      </c>
    </row>
    <row r="5165" spans="1:4" ht="13.5" x14ac:dyDescent="0.25">
      <c r="A5165" s="2">
        <v>105193</v>
      </c>
      <c r="B5165" s="2" t="s">
        <v>9614</v>
      </c>
      <c r="C5165" s="2" t="s">
        <v>70</v>
      </c>
      <c r="D5165" s="3" t="s">
        <v>9615</v>
      </c>
    </row>
    <row r="5166" spans="1:4" ht="13.5" x14ac:dyDescent="0.25">
      <c r="A5166" s="2">
        <v>105194</v>
      </c>
      <c r="B5166" s="2" t="s">
        <v>9616</v>
      </c>
      <c r="C5166" s="2" t="s">
        <v>70</v>
      </c>
      <c r="D5166" s="3" t="s">
        <v>9617</v>
      </c>
    </row>
    <row r="5167" spans="1:4" ht="13.5" x14ac:dyDescent="0.25">
      <c r="A5167" s="2">
        <v>105195</v>
      </c>
      <c r="B5167" s="2" t="s">
        <v>9618</v>
      </c>
      <c r="C5167" s="2" t="s">
        <v>70</v>
      </c>
      <c r="D5167" s="3" t="s">
        <v>9619</v>
      </c>
    </row>
    <row r="5168" spans="1:4" ht="13.5" x14ac:dyDescent="0.25">
      <c r="A5168" s="2">
        <v>105196</v>
      </c>
      <c r="B5168" s="2" t="s">
        <v>9620</v>
      </c>
      <c r="C5168" s="2" t="s">
        <v>70</v>
      </c>
      <c r="D5168" s="3" t="s">
        <v>9621</v>
      </c>
    </row>
    <row r="5169" spans="1:4" ht="13.5" x14ac:dyDescent="0.25">
      <c r="A5169" s="2">
        <v>105197</v>
      </c>
      <c r="B5169" s="2" t="s">
        <v>9622</v>
      </c>
      <c r="C5169" s="2" t="s">
        <v>70</v>
      </c>
      <c r="D5169" s="3" t="s">
        <v>9623</v>
      </c>
    </row>
    <row r="5170" spans="1:4" ht="13.5" x14ac:dyDescent="0.25">
      <c r="A5170" s="2">
        <v>105198</v>
      </c>
      <c r="B5170" s="2" t="s">
        <v>9624</v>
      </c>
      <c r="C5170" s="2" t="s">
        <v>70</v>
      </c>
      <c r="D5170" s="3" t="s">
        <v>9625</v>
      </c>
    </row>
    <row r="5171" spans="1:4" ht="13.5" x14ac:dyDescent="0.25">
      <c r="A5171" s="2">
        <v>105199</v>
      </c>
      <c r="B5171" s="2" t="s">
        <v>9626</v>
      </c>
      <c r="C5171" s="2" t="s">
        <v>70</v>
      </c>
      <c r="D5171" s="3" t="s">
        <v>9627</v>
      </c>
    </row>
    <row r="5172" spans="1:4" ht="13.5" x14ac:dyDescent="0.25">
      <c r="A5172" s="2">
        <v>105200</v>
      </c>
      <c r="B5172" s="2" t="s">
        <v>9628</v>
      </c>
      <c r="C5172" s="2" t="s">
        <v>70</v>
      </c>
      <c r="D5172" s="3" t="s">
        <v>9629</v>
      </c>
    </row>
    <row r="5173" spans="1:4" ht="13.5" x14ac:dyDescent="0.25">
      <c r="A5173" s="2">
        <v>105201</v>
      </c>
      <c r="B5173" s="2" t="s">
        <v>9630</v>
      </c>
      <c r="C5173" s="2" t="s">
        <v>70</v>
      </c>
      <c r="D5173" s="3" t="s">
        <v>9631</v>
      </c>
    </row>
    <row r="5174" spans="1:4" ht="13.5" x14ac:dyDescent="0.25">
      <c r="A5174" s="2">
        <v>105202</v>
      </c>
      <c r="B5174" s="2" t="s">
        <v>9632</v>
      </c>
      <c r="C5174" s="2" t="s">
        <v>70</v>
      </c>
      <c r="D5174" s="3" t="s">
        <v>9633</v>
      </c>
    </row>
    <row r="5175" spans="1:4" ht="13.5" x14ac:dyDescent="0.25">
      <c r="A5175" s="2">
        <v>105203</v>
      </c>
      <c r="B5175" s="2" t="s">
        <v>9634</v>
      </c>
      <c r="C5175" s="2" t="s">
        <v>70</v>
      </c>
      <c r="D5175" s="3" t="s">
        <v>9635</v>
      </c>
    </row>
    <row r="5176" spans="1:4" ht="13.5" x14ac:dyDescent="0.25">
      <c r="A5176" s="2">
        <v>105204</v>
      </c>
      <c r="B5176" s="2" t="s">
        <v>9636</v>
      </c>
      <c r="C5176" s="2" t="s">
        <v>70</v>
      </c>
      <c r="D5176" s="3" t="s">
        <v>9637</v>
      </c>
    </row>
    <row r="5177" spans="1:4" ht="13.5" x14ac:dyDescent="0.25">
      <c r="A5177" s="2">
        <v>105205</v>
      </c>
      <c r="B5177" s="2" t="s">
        <v>9638</v>
      </c>
      <c r="C5177" s="2" t="s">
        <v>70</v>
      </c>
      <c r="D5177" s="3" t="s">
        <v>9639</v>
      </c>
    </row>
    <row r="5178" spans="1:4" ht="13.5" x14ac:dyDescent="0.25">
      <c r="A5178" s="2">
        <v>105206</v>
      </c>
      <c r="B5178" s="2" t="s">
        <v>9640</v>
      </c>
      <c r="C5178" s="2" t="s">
        <v>70</v>
      </c>
      <c r="D5178" s="3" t="s">
        <v>9641</v>
      </c>
    </row>
    <row r="5179" spans="1:4" ht="13.5" x14ac:dyDescent="0.25">
      <c r="A5179" s="2">
        <v>105207</v>
      </c>
      <c r="B5179" s="2" t="s">
        <v>9642</v>
      </c>
      <c r="C5179" s="2" t="s">
        <v>70</v>
      </c>
      <c r="D5179" s="3" t="s">
        <v>9643</v>
      </c>
    </row>
    <row r="5180" spans="1:4" ht="13.5" x14ac:dyDescent="0.25">
      <c r="A5180" s="2">
        <v>105208</v>
      </c>
      <c r="B5180" s="2" t="s">
        <v>9644</v>
      </c>
      <c r="C5180" s="2" t="s">
        <v>70</v>
      </c>
      <c r="D5180" s="3" t="s">
        <v>9645</v>
      </c>
    </row>
    <row r="5181" spans="1:4" ht="13.5" x14ac:dyDescent="0.25">
      <c r="A5181" s="2">
        <v>105209</v>
      </c>
      <c r="B5181" s="2" t="s">
        <v>9646</v>
      </c>
      <c r="C5181" s="2" t="s">
        <v>70</v>
      </c>
      <c r="D5181" s="3" t="s">
        <v>9647</v>
      </c>
    </row>
    <row r="5182" spans="1:4" ht="13.5" x14ac:dyDescent="0.25">
      <c r="A5182" s="2">
        <v>105210</v>
      </c>
      <c r="B5182" s="2" t="s">
        <v>9648</v>
      </c>
      <c r="C5182" s="2" t="s">
        <v>70</v>
      </c>
      <c r="D5182" s="3" t="s">
        <v>9649</v>
      </c>
    </row>
    <row r="5183" spans="1:4" ht="13.5" x14ac:dyDescent="0.25">
      <c r="A5183" s="2">
        <v>105211</v>
      </c>
      <c r="B5183" s="2" t="s">
        <v>9650</v>
      </c>
      <c r="C5183" s="2" t="s">
        <v>70</v>
      </c>
      <c r="D5183" s="3" t="s">
        <v>9651</v>
      </c>
    </row>
    <row r="5184" spans="1:4" ht="13.5" x14ac:dyDescent="0.25">
      <c r="A5184" s="2">
        <v>105212</v>
      </c>
      <c r="B5184" s="2" t="s">
        <v>9652</v>
      </c>
      <c r="C5184" s="2" t="s">
        <v>70</v>
      </c>
      <c r="D5184" s="3" t="s">
        <v>9653</v>
      </c>
    </row>
    <row r="5185" spans="1:4" ht="13.5" x14ac:dyDescent="0.25">
      <c r="A5185" s="2">
        <v>105213</v>
      </c>
      <c r="B5185" s="2" t="s">
        <v>9654</v>
      </c>
      <c r="C5185" s="2" t="s">
        <v>70</v>
      </c>
      <c r="D5185" s="3" t="s">
        <v>9655</v>
      </c>
    </row>
    <row r="5186" spans="1:4" ht="13.5" x14ac:dyDescent="0.25">
      <c r="A5186" s="2">
        <v>105214</v>
      </c>
      <c r="B5186" s="2" t="s">
        <v>9656</v>
      </c>
      <c r="C5186" s="2" t="s">
        <v>70</v>
      </c>
      <c r="D5186" s="3" t="s">
        <v>9657</v>
      </c>
    </row>
    <row r="5187" spans="1:4" ht="13.5" x14ac:dyDescent="0.25">
      <c r="A5187" s="2">
        <v>105215</v>
      </c>
      <c r="B5187" s="2" t="s">
        <v>9658</v>
      </c>
      <c r="C5187" s="2" t="s">
        <v>70</v>
      </c>
      <c r="D5187" s="3" t="s">
        <v>1249</v>
      </c>
    </row>
    <row r="5188" spans="1:4" ht="13.5" x14ac:dyDescent="0.25">
      <c r="A5188" s="2">
        <v>105216</v>
      </c>
      <c r="B5188" s="2" t="s">
        <v>9659</v>
      </c>
      <c r="C5188" s="2" t="s">
        <v>70</v>
      </c>
      <c r="D5188" s="3" t="s">
        <v>9660</v>
      </c>
    </row>
    <row r="5189" spans="1:4" ht="13.5" x14ac:dyDescent="0.25">
      <c r="A5189" s="2">
        <v>105217</v>
      </c>
      <c r="B5189" s="2" t="s">
        <v>9661</v>
      </c>
      <c r="C5189" s="2" t="s">
        <v>70</v>
      </c>
      <c r="D5189" s="3" t="s">
        <v>9662</v>
      </c>
    </row>
    <row r="5190" spans="1:4" ht="13.5" x14ac:dyDescent="0.25">
      <c r="A5190" s="2">
        <v>105218</v>
      </c>
      <c r="B5190" s="2" t="s">
        <v>9663</v>
      </c>
      <c r="C5190" s="2" t="s">
        <v>70</v>
      </c>
      <c r="D5190" s="3" t="s">
        <v>9664</v>
      </c>
    </row>
    <row r="5191" spans="1:4" ht="13.5" x14ac:dyDescent="0.25">
      <c r="A5191" s="2">
        <v>105219</v>
      </c>
      <c r="B5191" s="2" t="s">
        <v>9665</v>
      </c>
      <c r="C5191" s="2" t="s">
        <v>70</v>
      </c>
      <c r="D5191" s="3" t="s">
        <v>9666</v>
      </c>
    </row>
    <row r="5192" spans="1:4" ht="13.5" x14ac:dyDescent="0.25">
      <c r="A5192" s="2">
        <v>105220</v>
      </c>
      <c r="B5192" s="2" t="s">
        <v>9667</v>
      </c>
      <c r="C5192" s="2" t="s">
        <v>70</v>
      </c>
      <c r="D5192" s="3" t="s">
        <v>9668</v>
      </c>
    </row>
    <row r="5193" spans="1:4" ht="13.5" x14ac:dyDescent="0.25">
      <c r="A5193" s="2">
        <v>105221</v>
      </c>
      <c r="B5193" s="2" t="s">
        <v>9669</v>
      </c>
      <c r="C5193" s="2" t="s">
        <v>70</v>
      </c>
      <c r="D5193" s="3" t="s">
        <v>9670</v>
      </c>
    </row>
    <row r="5194" spans="1:4" ht="13.5" x14ac:dyDescent="0.25">
      <c r="A5194" s="2">
        <v>105222</v>
      </c>
      <c r="B5194" s="2" t="s">
        <v>9671</v>
      </c>
      <c r="C5194" s="2" t="s">
        <v>70</v>
      </c>
      <c r="D5194" s="3" t="s">
        <v>9672</v>
      </c>
    </row>
    <row r="5195" spans="1:4" ht="13.5" x14ac:dyDescent="0.25">
      <c r="A5195" s="2">
        <v>105223</v>
      </c>
      <c r="B5195" s="2" t="s">
        <v>9673</v>
      </c>
      <c r="C5195" s="2" t="s">
        <v>70</v>
      </c>
      <c r="D5195" s="3" t="s">
        <v>9674</v>
      </c>
    </row>
    <row r="5196" spans="1:4" ht="13.5" x14ac:dyDescent="0.25">
      <c r="A5196" s="2">
        <v>105224</v>
      </c>
      <c r="B5196" s="2" t="s">
        <v>9675</v>
      </c>
      <c r="C5196" s="2" t="s">
        <v>70</v>
      </c>
      <c r="D5196" s="3" t="s">
        <v>9676</v>
      </c>
    </row>
    <row r="5197" spans="1:4" ht="13.5" x14ac:dyDescent="0.25">
      <c r="A5197" s="2">
        <v>105225</v>
      </c>
      <c r="B5197" s="2" t="s">
        <v>9677</v>
      </c>
      <c r="C5197" s="2" t="s">
        <v>70</v>
      </c>
      <c r="D5197" s="3" t="s">
        <v>4756</v>
      </c>
    </row>
    <row r="5198" spans="1:4" ht="13.5" x14ac:dyDescent="0.25">
      <c r="A5198" s="2">
        <v>105226</v>
      </c>
      <c r="B5198" s="2" t="s">
        <v>9678</v>
      </c>
      <c r="C5198" s="2" t="s">
        <v>70</v>
      </c>
      <c r="D5198" s="3" t="s">
        <v>9679</v>
      </c>
    </row>
    <row r="5199" spans="1:4" ht="13.5" x14ac:dyDescent="0.25">
      <c r="A5199" s="2">
        <v>105227</v>
      </c>
      <c r="B5199" s="2" t="s">
        <v>9680</v>
      </c>
      <c r="C5199" s="2" t="s">
        <v>70</v>
      </c>
      <c r="D5199" s="3" t="s">
        <v>9681</v>
      </c>
    </row>
    <row r="5200" spans="1:4" ht="13.5" x14ac:dyDescent="0.25">
      <c r="A5200" s="2">
        <v>105228</v>
      </c>
      <c r="B5200" s="2" t="s">
        <v>9682</v>
      </c>
      <c r="C5200" s="2" t="s">
        <v>70</v>
      </c>
      <c r="D5200" s="3" t="s">
        <v>5468</v>
      </c>
    </row>
    <row r="5201" spans="1:4" ht="13.5" x14ac:dyDescent="0.25">
      <c r="A5201" s="2">
        <v>105229</v>
      </c>
      <c r="B5201" s="2" t="s">
        <v>9683</v>
      </c>
      <c r="C5201" s="2" t="s">
        <v>70</v>
      </c>
      <c r="D5201" s="3" t="s">
        <v>9287</v>
      </c>
    </row>
    <row r="5202" spans="1:4" ht="13.5" x14ac:dyDescent="0.25">
      <c r="A5202" s="2">
        <v>105230</v>
      </c>
      <c r="B5202" s="2" t="s">
        <v>9684</v>
      </c>
      <c r="C5202" s="2" t="s">
        <v>70</v>
      </c>
      <c r="D5202" s="3" t="s">
        <v>9685</v>
      </c>
    </row>
    <row r="5203" spans="1:4" ht="13.5" x14ac:dyDescent="0.25">
      <c r="A5203" s="2">
        <v>105231</v>
      </c>
      <c r="B5203" s="2" t="s">
        <v>9686</v>
      </c>
      <c r="C5203" s="2" t="s">
        <v>70</v>
      </c>
      <c r="D5203" s="3" t="s">
        <v>9687</v>
      </c>
    </row>
    <row r="5204" spans="1:4" ht="13.5" x14ac:dyDescent="0.25">
      <c r="A5204" s="2">
        <v>105232</v>
      </c>
      <c r="B5204" s="2" t="s">
        <v>9688</v>
      </c>
      <c r="C5204" s="2" t="s">
        <v>70</v>
      </c>
      <c r="D5204" s="3" t="s">
        <v>2758</v>
      </c>
    </row>
    <row r="5205" spans="1:4" ht="13.5" x14ac:dyDescent="0.25">
      <c r="A5205" s="2">
        <v>105233</v>
      </c>
      <c r="B5205" s="2" t="s">
        <v>9689</v>
      </c>
      <c r="C5205" s="2" t="s">
        <v>70</v>
      </c>
      <c r="D5205" s="3" t="s">
        <v>9690</v>
      </c>
    </row>
    <row r="5206" spans="1:4" ht="13.5" x14ac:dyDescent="0.25">
      <c r="A5206" s="2">
        <v>105234</v>
      </c>
      <c r="B5206" s="2" t="s">
        <v>9691</v>
      </c>
      <c r="C5206" s="2" t="s">
        <v>70</v>
      </c>
      <c r="D5206" s="3" t="s">
        <v>9692</v>
      </c>
    </row>
    <row r="5207" spans="1:4" ht="13.5" x14ac:dyDescent="0.25">
      <c r="A5207" s="2">
        <v>97895</v>
      </c>
      <c r="B5207" s="2" t="s">
        <v>9693</v>
      </c>
      <c r="C5207" s="2" t="s">
        <v>70</v>
      </c>
      <c r="D5207" s="3" t="s">
        <v>9694</v>
      </c>
    </row>
    <row r="5208" spans="1:4" ht="13.5" x14ac:dyDescent="0.25">
      <c r="A5208" s="2">
        <v>97896</v>
      </c>
      <c r="B5208" s="2" t="s">
        <v>9695</v>
      </c>
      <c r="C5208" s="2" t="s">
        <v>70</v>
      </c>
      <c r="D5208" s="3" t="s">
        <v>9696</v>
      </c>
    </row>
    <row r="5209" spans="1:4" ht="13.5" x14ac:dyDescent="0.25">
      <c r="A5209" s="2">
        <v>97897</v>
      </c>
      <c r="B5209" s="2" t="s">
        <v>9697</v>
      </c>
      <c r="C5209" s="2" t="s">
        <v>70</v>
      </c>
      <c r="D5209" s="3" t="s">
        <v>9698</v>
      </c>
    </row>
    <row r="5210" spans="1:4" ht="13.5" x14ac:dyDescent="0.25">
      <c r="A5210" s="2">
        <v>97898</v>
      </c>
      <c r="B5210" s="2" t="s">
        <v>9699</v>
      </c>
      <c r="C5210" s="2" t="s">
        <v>70</v>
      </c>
      <c r="D5210" s="3" t="s">
        <v>9700</v>
      </c>
    </row>
    <row r="5211" spans="1:4" ht="13.5" x14ac:dyDescent="0.25">
      <c r="A5211" s="2">
        <v>97900</v>
      </c>
      <c r="B5211" s="2" t="s">
        <v>9701</v>
      </c>
      <c r="C5211" s="2" t="s">
        <v>70</v>
      </c>
      <c r="D5211" s="3" t="s">
        <v>9702</v>
      </c>
    </row>
    <row r="5212" spans="1:4" ht="13.5" x14ac:dyDescent="0.25">
      <c r="A5212" s="2">
        <v>97901</v>
      </c>
      <c r="B5212" s="2" t="s">
        <v>9703</v>
      </c>
      <c r="C5212" s="2" t="s">
        <v>70</v>
      </c>
      <c r="D5212" s="3" t="s">
        <v>9704</v>
      </c>
    </row>
    <row r="5213" spans="1:4" ht="13.5" x14ac:dyDescent="0.25">
      <c r="A5213" s="2">
        <v>97902</v>
      </c>
      <c r="B5213" s="2" t="s">
        <v>9705</v>
      </c>
      <c r="C5213" s="2" t="s">
        <v>70</v>
      </c>
      <c r="D5213" s="3" t="s">
        <v>9706</v>
      </c>
    </row>
    <row r="5214" spans="1:4" ht="13.5" x14ac:dyDescent="0.25">
      <c r="A5214" s="2">
        <v>97903</v>
      </c>
      <c r="B5214" s="2" t="s">
        <v>9707</v>
      </c>
      <c r="C5214" s="2" t="s">
        <v>70</v>
      </c>
      <c r="D5214" s="3" t="s">
        <v>9708</v>
      </c>
    </row>
    <row r="5215" spans="1:4" ht="13.5" x14ac:dyDescent="0.25">
      <c r="A5215" s="2">
        <v>97904</v>
      </c>
      <c r="B5215" s="2" t="s">
        <v>9709</v>
      </c>
      <c r="C5215" s="2" t="s">
        <v>70</v>
      </c>
      <c r="D5215" s="3" t="s">
        <v>9710</v>
      </c>
    </row>
    <row r="5216" spans="1:4" ht="13.5" x14ac:dyDescent="0.25">
      <c r="A5216" s="2">
        <v>97905</v>
      </c>
      <c r="B5216" s="2" t="s">
        <v>9711</v>
      </c>
      <c r="C5216" s="2" t="s">
        <v>70</v>
      </c>
      <c r="D5216" s="3" t="s">
        <v>9712</v>
      </c>
    </row>
    <row r="5217" spans="1:4" ht="13.5" x14ac:dyDescent="0.25">
      <c r="A5217" s="2">
        <v>97906</v>
      </c>
      <c r="B5217" s="2" t="s">
        <v>9713</v>
      </c>
      <c r="C5217" s="2" t="s">
        <v>70</v>
      </c>
      <c r="D5217" s="3" t="s">
        <v>9714</v>
      </c>
    </row>
    <row r="5218" spans="1:4" ht="13.5" x14ac:dyDescent="0.25">
      <c r="A5218" s="2">
        <v>97907</v>
      </c>
      <c r="B5218" s="2" t="s">
        <v>9715</v>
      </c>
      <c r="C5218" s="2" t="s">
        <v>70</v>
      </c>
      <c r="D5218" s="3" t="s">
        <v>9716</v>
      </c>
    </row>
    <row r="5219" spans="1:4" ht="13.5" x14ac:dyDescent="0.25">
      <c r="A5219" s="2">
        <v>97908</v>
      </c>
      <c r="B5219" s="2" t="s">
        <v>9717</v>
      </c>
      <c r="C5219" s="2" t="s">
        <v>70</v>
      </c>
      <c r="D5219" s="3" t="s">
        <v>9718</v>
      </c>
    </row>
    <row r="5220" spans="1:4" ht="13.5" x14ac:dyDescent="0.25">
      <c r="A5220" s="2">
        <v>98102</v>
      </c>
      <c r="B5220" s="2" t="s">
        <v>9719</v>
      </c>
      <c r="C5220" s="2" t="s">
        <v>70</v>
      </c>
      <c r="D5220" s="3" t="s">
        <v>9720</v>
      </c>
    </row>
    <row r="5221" spans="1:4" ht="13.5" x14ac:dyDescent="0.25">
      <c r="A5221" s="2">
        <v>98104</v>
      </c>
      <c r="B5221" s="2" t="s">
        <v>9721</v>
      </c>
      <c r="C5221" s="2" t="s">
        <v>70</v>
      </c>
      <c r="D5221" s="3" t="s">
        <v>9722</v>
      </c>
    </row>
    <row r="5222" spans="1:4" ht="13.5" x14ac:dyDescent="0.25">
      <c r="A5222" s="2">
        <v>98105</v>
      </c>
      <c r="B5222" s="2" t="s">
        <v>9723</v>
      </c>
      <c r="C5222" s="2" t="s">
        <v>70</v>
      </c>
      <c r="D5222" s="3" t="s">
        <v>7056</v>
      </c>
    </row>
    <row r="5223" spans="1:4" ht="13.5" x14ac:dyDescent="0.25">
      <c r="A5223" s="2">
        <v>98106</v>
      </c>
      <c r="B5223" s="2" t="s">
        <v>9724</v>
      </c>
      <c r="C5223" s="2" t="s">
        <v>70</v>
      </c>
      <c r="D5223" s="3" t="s">
        <v>9725</v>
      </c>
    </row>
    <row r="5224" spans="1:4" ht="13.5" x14ac:dyDescent="0.25">
      <c r="A5224" s="2">
        <v>98107</v>
      </c>
      <c r="B5224" s="2" t="s">
        <v>9726</v>
      </c>
      <c r="C5224" s="2" t="s">
        <v>70</v>
      </c>
      <c r="D5224" s="3" t="s">
        <v>9727</v>
      </c>
    </row>
    <row r="5225" spans="1:4" ht="13.5" x14ac:dyDescent="0.25">
      <c r="A5225" s="2">
        <v>98108</v>
      </c>
      <c r="B5225" s="2" t="s">
        <v>9728</v>
      </c>
      <c r="C5225" s="2" t="s">
        <v>70</v>
      </c>
      <c r="D5225" s="3" t="s">
        <v>9729</v>
      </c>
    </row>
    <row r="5226" spans="1:4" ht="13.5" x14ac:dyDescent="0.25">
      <c r="A5226" s="2">
        <v>99250</v>
      </c>
      <c r="B5226" s="2" t="s">
        <v>9730</v>
      </c>
      <c r="C5226" s="2" t="s">
        <v>70</v>
      </c>
      <c r="D5226" s="3" t="s">
        <v>9731</v>
      </c>
    </row>
    <row r="5227" spans="1:4" ht="13.5" x14ac:dyDescent="0.25">
      <c r="A5227" s="2">
        <v>99251</v>
      </c>
      <c r="B5227" s="2" t="s">
        <v>9732</v>
      </c>
      <c r="C5227" s="2" t="s">
        <v>70</v>
      </c>
      <c r="D5227" s="3" t="s">
        <v>9733</v>
      </c>
    </row>
    <row r="5228" spans="1:4" ht="13.5" x14ac:dyDescent="0.25">
      <c r="A5228" s="2">
        <v>99253</v>
      </c>
      <c r="B5228" s="2" t="s">
        <v>9734</v>
      </c>
      <c r="C5228" s="2" t="s">
        <v>70</v>
      </c>
      <c r="D5228" s="3" t="s">
        <v>9735</v>
      </c>
    </row>
    <row r="5229" spans="1:4" ht="13.5" x14ac:dyDescent="0.25">
      <c r="A5229" s="2">
        <v>99255</v>
      </c>
      <c r="B5229" s="2" t="s">
        <v>9736</v>
      </c>
      <c r="C5229" s="2" t="s">
        <v>70</v>
      </c>
      <c r="D5229" s="3" t="s">
        <v>9737</v>
      </c>
    </row>
    <row r="5230" spans="1:4" ht="13.5" x14ac:dyDescent="0.25">
      <c r="A5230" s="2">
        <v>99257</v>
      </c>
      <c r="B5230" s="2" t="s">
        <v>9738</v>
      </c>
      <c r="C5230" s="2" t="s">
        <v>70</v>
      </c>
      <c r="D5230" s="3" t="s">
        <v>9739</v>
      </c>
    </row>
    <row r="5231" spans="1:4" ht="13.5" x14ac:dyDescent="0.25">
      <c r="A5231" s="2">
        <v>99258</v>
      </c>
      <c r="B5231" s="2" t="s">
        <v>9740</v>
      </c>
      <c r="C5231" s="2" t="s">
        <v>70</v>
      </c>
      <c r="D5231" s="3" t="s">
        <v>7241</v>
      </c>
    </row>
    <row r="5232" spans="1:4" ht="13.5" x14ac:dyDescent="0.25">
      <c r="A5232" s="2">
        <v>99260</v>
      </c>
      <c r="B5232" s="2" t="s">
        <v>9741</v>
      </c>
      <c r="C5232" s="2" t="s">
        <v>70</v>
      </c>
      <c r="D5232" s="3" t="s">
        <v>9742</v>
      </c>
    </row>
    <row r="5233" spans="1:4" ht="13.5" x14ac:dyDescent="0.25">
      <c r="A5233" s="2">
        <v>99262</v>
      </c>
      <c r="B5233" s="2" t="s">
        <v>9743</v>
      </c>
      <c r="C5233" s="2" t="s">
        <v>70</v>
      </c>
      <c r="D5233" s="3" t="s">
        <v>9744</v>
      </c>
    </row>
    <row r="5234" spans="1:4" ht="13.5" x14ac:dyDescent="0.25">
      <c r="A5234" s="2">
        <v>99264</v>
      </c>
      <c r="B5234" s="2" t="s">
        <v>9745</v>
      </c>
      <c r="C5234" s="2" t="s">
        <v>70</v>
      </c>
      <c r="D5234" s="3" t="s">
        <v>9746</v>
      </c>
    </row>
    <row r="5235" spans="1:4" ht="13.5" x14ac:dyDescent="0.25">
      <c r="A5235" s="2">
        <v>102587</v>
      </c>
      <c r="B5235" s="2" t="s">
        <v>9747</v>
      </c>
      <c r="C5235" s="2" t="s">
        <v>70</v>
      </c>
      <c r="D5235" s="3" t="s">
        <v>2094</v>
      </c>
    </row>
    <row r="5236" spans="1:4" ht="13.5" x14ac:dyDescent="0.25">
      <c r="A5236" s="2">
        <v>102588</v>
      </c>
      <c r="B5236" s="2" t="s">
        <v>9748</v>
      </c>
      <c r="C5236" s="2" t="s">
        <v>70</v>
      </c>
      <c r="D5236" s="3" t="s">
        <v>9749</v>
      </c>
    </row>
    <row r="5237" spans="1:4" ht="13.5" x14ac:dyDescent="0.25">
      <c r="A5237" s="2">
        <v>102589</v>
      </c>
      <c r="B5237" s="2" t="s">
        <v>9750</v>
      </c>
      <c r="C5237" s="2" t="s">
        <v>70</v>
      </c>
      <c r="D5237" s="3" t="s">
        <v>9751</v>
      </c>
    </row>
    <row r="5238" spans="1:4" ht="13.5" x14ac:dyDescent="0.25">
      <c r="A5238" s="2">
        <v>102590</v>
      </c>
      <c r="B5238" s="2" t="s">
        <v>9752</v>
      </c>
      <c r="C5238" s="2" t="s">
        <v>70</v>
      </c>
      <c r="D5238" s="3" t="s">
        <v>1838</v>
      </c>
    </row>
    <row r="5239" spans="1:4" ht="13.5" x14ac:dyDescent="0.25">
      <c r="A5239" s="2">
        <v>102591</v>
      </c>
      <c r="B5239" s="2" t="s">
        <v>9753</v>
      </c>
      <c r="C5239" s="2" t="s">
        <v>70</v>
      </c>
      <c r="D5239" s="3" t="s">
        <v>1333</v>
      </c>
    </row>
    <row r="5240" spans="1:4" ht="13.5" x14ac:dyDescent="0.25">
      <c r="A5240" s="2">
        <v>102592</v>
      </c>
      <c r="B5240" s="2" t="s">
        <v>9754</v>
      </c>
      <c r="C5240" s="2" t="s">
        <v>70</v>
      </c>
      <c r="D5240" s="3" t="s">
        <v>9755</v>
      </c>
    </row>
    <row r="5241" spans="1:4" ht="13.5" x14ac:dyDescent="0.25">
      <c r="A5241" s="2">
        <v>102593</v>
      </c>
      <c r="B5241" s="2" t="s">
        <v>9756</v>
      </c>
      <c r="C5241" s="2" t="s">
        <v>70</v>
      </c>
      <c r="D5241" s="3" t="s">
        <v>1504</v>
      </c>
    </row>
    <row r="5242" spans="1:4" ht="13.5" x14ac:dyDescent="0.25">
      <c r="A5242" s="2">
        <v>102594</v>
      </c>
      <c r="B5242" s="2" t="s">
        <v>9757</v>
      </c>
      <c r="C5242" s="2" t="s">
        <v>70</v>
      </c>
      <c r="D5242" s="3" t="s">
        <v>9758</v>
      </c>
    </row>
    <row r="5243" spans="1:4" ht="13.5" x14ac:dyDescent="0.25">
      <c r="A5243" s="2">
        <v>102595</v>
      </c>
      <c r="B5243" s="2" t="s">
        <v>9759</v>
      </c>
      <c r="C5243" s="2" t="s">
        <v>70</v>
      </c>
      <c r="D5243" s="3" t="s">
        <v>1838</v>
      </c>
    </row>
    <row r="5244" spans="1:4" ht="13.5" x14ac:dyDescent="0.25">
      <c r="A5244" s="2">
        <v>102596</v>
      </c>
      <c r="B5244" s="2" t="s">
        <v>9760</v>
      </c>
      <c r="C5244" s="2" t="s">
        <v>70</v>
      </c>
      <c r="D5244" s="3" t="s">
        <v>9761</v>
      </c>
    </row>
    <row r="5245" spans="1:4" ht="13.5" x14ac:dyDescent="0.25">
      <c r="A5245" s="2">
        <v>102597</v>
      </c>
      <c r="B5245" s="2" t="s">
        <v>9762</v>
      </c>
      <c r="C5245" s="2" t="s">
        <v>70</v>
      </c>
      <c r="D5245" s="3" t="s">
        <v>7941</v>
      </c>
    </row>
    <row r="5246" spans="1:4" ht="13.5" x14ac:dyDescent="0.25">
      <c r="A5246" s="2">
        <v>102598</v>
      </c>
      <c r="B5246" s="2" t="s">
        <v>9763</v>
      </c>
      <c r="C5246" s="2" t="s">
        <v>70</v>
      </c>
      <c r="D5246" s="3" t="s">
        <v>9764</v>
      </c>
    </row>
    <row r="5247" spans="1:4" ht="13.5" x14ac:dyDescent="0.25">
      <c r="A5247" s="2">
        <v>102599</v>
      </c>
      <c r="B5247" s="2" t="s">
        <v>9765</v>
      </c>
      <c r="C5247" s="2" t="s">
        <v>70</v>
      </c>
      <c r="D5247" s="3" t="s">
        <v>7350</v>
      </c>
    </row>
    <row r="5248" spans="1:4" ht="13.5" x14ac:dyDescent="0.25">
      <c r="A5248" s="2">
        <v>102600</v>
      </c>
      <c r="B5248" s="2" t="s">
        <v>9766</v>
      </c>
      <c r="C5248" s="2" t="s">
        <v>70</v>
      </c>
      <c r="D5248" s="3" t="s">
        <v>2391</v>
      </c>
    </row>
    <row r="5249" spans="1:4" ht="13.5" x14ac:dyDescent="0.25">
      <c r="A5249" s="2">
        <v>102601</v>
      </c>
      <c r="B5249" s="2" t="s">
        <v>9767</v>
      </c>
      <c r="C5249" s="2" t="s">
        <v>70</v>
      </c>
      <c r="D5249" s="3" t="s">
        <v>5631</v>
      </c>
    </row>
    <row r="5250" spans="1:4" ht="13.5" x14ac:dyDescent="0.25">
      <c r="A5250" s="2">
        <v>102602</v>
      </c>
      <c r="B5250" s="2" t="s">
        <v>9768</v>
      </c>
      <c r="C5250" s="2" t="s">
        <v>70</v>
      </c>
      <c r="D5250" s="3" t="s">
        <v>9769</v>
      </c>
    </row>
    <row r="5251" spans="1:4" ht="13.5" x14ac:dyDescent="0.25">
      <c r="A5251" s="2">
        <v>102603</v>
      </c>
      <c r="B5251" s="2" t="s">
        <v>9770</v>
      </c>
      <c r="C5251" s="2" t="s">
        <v>70</v>
      </c>
      <c r="D5251" s="3" t="s">
        <v>5793</v>
      </c>
    </row>
    <row r="5252" spans="1:4" ht="13.5" x14ac:dyDescent="0.25">
      <c r="A5252" s="2">
        <v>102604</v>
      </c>
      <c r="B5252" s="2" t="s">
        <v>9771</v>
      </c>
      <c r="C5252" s="2" t="s">
        <v>70</v>
      </c>
      <c r="D5252" s="3" t="s">
        <v>7443</v>
      </c>
    </row>
    <row r="5253" spans="1:4" ht="13.5" x14ac:dyDescent="0.25">
      <c r="A5253" s="2">
        <v>102605</v>
      </c>
      <c r="B5253" s="2" t="s">
        <v>9772</v>
      </c>
      <c r="C5253" s="2" t="s">
        <v>70</v>
      </c>
      <c r="D5253" s="3" t="s">
        <v>9773</v>
      </c>
    </row>
    <row r="5254" spans="1:4" ht="13.5" x14ac:dyDescent="0.25">
      <c r="A5254" s="2">
        <v>102606</v>
      </c>
      <c r="B5254" s="2" t="s">
        <v>9774</v>
      </c>
      <c r="C5254" s="2" t="s">
        <v>70</v>
      </c>
      <c r="D5254" s="3" t="s">
        <v>9775</v>
      </c>
    </row>
    <row r="5255" spans="1:4" ht="13.5" x14ac:dyDescent="0.25">
      <c r="A5255" s="2">
        <v>102607</v>
      </c>
      <c r="B5255" s="2" t="s">
        <v>9776</v>
      </c>
      <c r="C5255" s="2" t="s">
        <v>70</v>
      </c>
      <c r="D5255" s="3" t="s">
        <v>9777</v>
      </c>
    </row>
    <row r="5256" spans="1:4" ht="13.5" x14ac:dyDescent="0.25">
      <c r="A5256" s="2">
        <v>102608</v>
      </c>
      <c r="B5256" s="2" t="s">
        <v>9778</v>
      </c>
      <c r="C5256" s="2" t="s">
        <v>70</v>
      </c>
      <c r="D5256" s="3" t="s">
        <v>9779</v>
      </c>
    </row>
    <row r="5257" spans="1:4" ht="13.5" x14ac:dyDescent="0.25">
      <c r="A5257" s="2">
        <v>102609</v>
      </c>
      <c r="B5257" s="2" t="s">
        <v>9780</v>
      </c>
      <c r="C5257" s="2" t="s">
        <v>70</v>
      </c>
      <c r="D5257" s="3" t="s">
        <v>9781</v>
      </c>
    </row>
    <row r="5258" spans="1:4" ht="13.5" x14ac:dyDescent="0.25">
      <c r="A5258" s="2">
        <v>102610</v>
      </c>
      <c r="B5258" s="2" t="s">
        <v>9782</v>
      </c>
      <c r="C5258" s="2" t="s">
        <v>70</v>
      </c>
      <c r="D5258" s="3" t="s">
        <v>9783</v>
      </c>
    </row>
    <row r="5259" spans="1:4" ht="13.5" x14ac:dyDescent="0.25">
      <c r="A5259" s="2">
        <v>102611</v>
      </c>
      <c r="B5259" s="2" t="s">
        <v>9784</v>
      </c>
      <c r="C5259" s="2" t="s">
        <v>70</v>
      </c>
      <c r="D5259" s="3" t="s">
        <v>9785</v>
      </c>
    </row>
    <row r="5260" spans="1:4" ht="13.5" x14ac:dyDescent="0.25">
      <c r="A5260" s="2">
        <v>102612</v>
      </c>
      <c r="B5260" s="2" t="s">
        <v>9786</v>
      </c>
      <c r="C5260" s="2" t="s">
        <v>70</v>
      </c>
      <c r="D5260" s="3" t="s">
        <v>9787</v>
      </c>
    </row>
    <row r="5261" spans="1:4" ht="13.5" x14ac:dyDescent="0.25">
      <c r="A5261" s="2">
        <v>102613</v>
      </c>
      <c r="B5261" s="2" t="s">
        <v>9788</v>
      </c>
      <c r="C5261" s="2" t="s">
        <v>70</v>
      </c>
      <c r="D5261" s="3" t="s">
        <v>9789</v>
      </c>
    </row>
    <row r="5262" spans="1:4" ht="13.5" x14ac:dyDescent="0.25">
      <c r="A5262" s="2">
        <v>102614</v>
      </c>
      <c r="B5262" s="2" t="s">
        <v>9790</v>
      </c>
      <c r="C5262" s="2" t="s">
        <v>70</v>
      </c>
      <c r="D5262" s="3" t="s">
        <v>9791</v>
      </c>
    </row>
    <row r="5263" spans="1:4" ht="13.5" x14ac:dyDescent="0.25">
      <c r="A5263" s="2">
        <v>102615</v>
      </c>
      <c r="B5263" s="2" t="s">
        <v>9792</v>
      </c>
      <c r="C5263" s="2" t="s">
        <v>70</v>
      </c>
      <c r="D5263" s="3" t="s">
        <v>9793</v>
      </c>
    </row>
    <row r="5264" spans="1:4" ht="13.5" x14ac:dyDescent="0.25">
      <c r="A5264" s="2">
        <v>102616</v>
      </c>
      <c r="B5264" s="2" t="s">
        <v>9794</v>
      </c>
      <c r="C5264" s="2" t="s">
        <v>70</v>
      </c>
      <c r="D5264" s="3" t="s">
        <v>9795</v>
      </c>
    </row>
    <row r="5265" spans="1:4" ht="13.5" x14ac:dyDescent="0.25">
      <c r="A5265" s="2">
        <v>102617</v>
      </c>
      <c r="B5265" s="2" t="s">
        <v>9796</v>
      </c>
      <c r="C5265" s="2" t="s">
        <v>70</v>
      </c>
      <c r="D5265" s="3" t="s">
        <v>9797</v>
      </c>
    </row>
    <row r="5266" spans="1:4" ht="13.5" x14ac:dyDescent="0.25">
      <c r="A5266" s="2">
        <v>102618</v>
      </c>
      <c r="B5266" s="2" t="s">
        <v>9798</v>
      </c>
      <c r="C5266" s="2" t="s">
        <v>70</v>
      </c>
      <c r="D5266" s="3" t="s">
        <v>9799</v>
      </c>
    </row>
    <row r="5267" spans="1:4" ht="13.5" x14ac:dyDescent="0.25">
      <c r="A5267" s="2">
        <v>102619</v>
      </c>
      <c r="B5267" s="2" t="s">
        <v>9800</v>
      </c>
      <c r="C5267" s="2" t="s">
        <v>70</v>
      </c>
      <c r="D5267" s="3" t="s">
        <v>9801</v>
      </c>
    </row>
    <row r="5268" spans="1:4" ht="13.5" x14ac:dyDescent="0.25">
      <c r="A5268" s="2">
        <v>102620</v>
      </c>
      <c r="B5268" s="2" t="s">
        <v>9802</v>
      </c>
      <c r="C5268" s="2" t="s">
        <v>70</v>
      </c>
      <c r="D5268" s="3" t="s">
        <v>9803</v>
      </c>
    </row>
    <row r="5269" spans="1:4" ht="13.5" x14ac:dyDescent="0.25">
      <c r="A5269" s="2">
        <v>102621</v>
      </c>
      <c r="B5269" s="2" t="s">
        <v>9804</v>
      </c>
      <c r="C5269" s="2" t="s">
        <v>70</v>
      </c>
      <c r="D5269" s="3" t="s">
        <v>9805</v>
      </c>
    </row>
    <row r="5270" spans="1:4" ht="13.5" x14ac:dyDescent="0.25">
      <c r="A5270" s="2">
        <v>102622</v>
      </c>
      <c r="B5270" s="2" t="s">
        <v>9806</v>
      </c>
      <c r="C5270" s="2" t="s">
        <v>70</v>
      </c>
      <c r="D5270" s="3" t="s">
        <v>9807</v>
      </c>
    </row>
    <row r="5271" spans="1:4" ht="13.5" x14ac:dyDescent="0.25">
      <c r="A5271" s="2">
        <v>102623</v>
      </c>
      <c r="B5271" s="2" t="s">
        <v>9808</v>
      </c>
      <c r="C5271" s="2" t="s">
        <v>70</v>
      </c>
      <c r="D5271" s="3" t="s">
        <v>9809</v>
      </c>
    </row>
    <row r="5272" spans="1:4" ht="13.5" x14ac:dyDescent="0.25">
      <c r="A5272" s="2">
        <v>89482</v>
      </c>
      <c r="B5272" s="2" t="s">
        <v>9810</v>
      </c>
      <c r="C5272" s="2" t="s">
        <v>70</v>
      </c>
      <c r="D5272" s="3" t="s">
        <v>9811</v>
      </c>
    </row>
    <row r="5273" spans="1:4" ht="13.5" x14ac:dyDescent="0.25">
      <c r="A5273" s="2">
        <v>89491</v>
      </c>
      <c r="B5273" s="2" t="s">
        <v>9812</v>
      </c>
      <c r="C5273" s="2" t="s">
        <v>70</v>
      </c>
      <c r="D5273" s="3" t="s">
        <v>9813</v>
      </c>
    </row>
    <row r="5274" spans="1:4" ht="13.5" x14ac:dyDescent="0.25">
      <c r="A5274" s="2">
        <v>89495</v>
      </c>
      <c r="B5274" s="2" t="s">
        <v>9814</v>
      </c>
      <c r="C5274" s="2" t="s">
        <v>70</v>
      </c>
      <c r="D5274" s="3" t="s">
        <v>9815</v>
      </c>
    </row>
    <row r="5275" spans="1:4" ht="13.5" x14ac:dyDescent="0.25">
      <c r="A5275" s="2">
        <v>89707</v>
      </c>
      <c r="B5275" s="2" t="s">
        <v>9816</v>
      </c>
      <c r="C5275" s="2" t="s">
        <v>70</v>
      </c>
      <c r="D5275" s="3" t="s">
        <v>9817</v>
      </c>
    </row>
    <row r="5276" spans="1:4" ht="13.5" x14ac:dyDescent="0.25">
      <c r="A5276" s="2">
        <v>89708</v>
      </c>
      <c r="B5276" s="2" t="s">
        <v>9818</v>
      </c>
      <c r="C5276" s="2" t="s">
        <v>70</v>
      </c>
      <c r="D5276" s="3" t="s">
        <v>9819</v>
      </c>
    </row>
    <row r="5277" spans="1:4" ht="13.5" x14ac:dyDescent="0.25">
      <c r="A5277" s="2">
        <v>89709</v>
      </c>
      <c r="B5277" s="2" t="s">
        <v>9820</v>
      </c>
      <c r="C5277" s="2" t="s">
        <v>70</v>
      </c>
      <c r="D5277" s="3" t="s">
        <v>5351</v>
      </c>
    </row>
    <row r="5278" spans="1:4" ht="13.5" x14ac:dyDescent="0.25">
      <c r="A5278" s="2">
        <v>89710</v>
      </c>
      <c r="B5278" s="2" t="s">
        <v>9821</v>
      </c>
      <c r="C5278" s="2" t="s">
        <v>70</v>
      </c>
      <c r="D5278" s="3" t="s">
        <v>9374</v>
      </c>
    </row>
    <row r="5279" spans="1:4" ht="13.5" x14ac:dyDescent="0.25">
      <c r="A5279" s="2">
        <v>104326</v>
      </c>
      <c r="B5279" s="2" t="s">
        <v>9822</v>
      </c>
      <c r="C5279" s="2" t="s">
        <v>70</v>
      </c>
      <c r="D5279" s="3" t="s">
        <v>7910</v>
      </c>
    </row>
    <row r="5280" spans="1:4" ht="13.5" x14ac:dyDescent="0.25">
      <c r="A5280" s="2">
        <v>104327</v>
      </c>
      <c r="B5280" s="2" t="s">
        <v>9823</v>
      </c>
      <c r="C5280" s="2" t="s">
        <v>70</v>
      </c>
      <c r="D5280" s="3" t="s">
        <v>9824</v>
      </c>
    </row>
    <row r="5281" spans="1:4" ht="13.5" x14ac:dyDescent="0.25">
      <c r="A5281" s="2">
        <v>104328</v>
      </c>
      <c r="B5281" s="2" t="s">
        <v>9825</v>
      </c>
      <c r="C5281" s="2" t="s">
        <v>70</v>
      </c>
      <c r="D5281" s="3" t="s">
        <v>8141</v>
      </c>
    </row>
    <row r="5282" spans="1:4" ht="13.5" x14ac:dyDescent="0.25">
      <c r="A5282" s="2">
        <v>104329</v>
      </c>
      <c r="B5282" s="2" t="s">
        <v>9826</v>
      </c>
      <c r="C5282" s="2" t="s">
        <v>70</v>
      </c>
      <c r="D5282" s="3" t="s">
        <v>9827</v>
      </c>
    </row>
    <row r="5283" spans="1:4" ht="13.5" x14ac:dyDescent="0.25">
      <c r="A5283" s="2">
        <v>86872</v>
      </c>
      <c r="B5283" s="2" t="s">
        <v>9828</v>
      </c>
      <c r="C5283" s="2" t="s">
        <v>70</v>
      </c>
      <c r="D5283" s="3" t="s">
        <v>9829</v>
      </c>
    </row>
    <row r="5284" spans="1:4" ht="13.5" x14ac:dyDescent="0.25">
      <c r="A5284" s="2">
        <v>86874</v>
      </c>
      <c r="B5284" s="2" t="s">
        <v>9830</v>
      </c>
      <c r="C5284" s="2" t="s">
        <v>70</v>
      </c>
      <c r="D5284" s="3" t="s">
        <v>9831</v>
      </c>
    </row>
    <row r="5285" spans="1:4" ht="13.5" x14ac:dyDescent="0.25">
      <c r="A5285" s="2">
        <v>86875</v>
      </c>
      <c r="B5285" s="2" t="s">
        <v>9832</v>
      </c>
      <c r="C5285" s="2" t="s">
        <v>70</v>
      </c>
      <c r="D5285" s="3" t="s">
        <v>9833</v>
      </c>
    </row>
    <row r="5286" spans="1:4" ht="13.5" x14ac:dyDescent="0.25">
      <c r="A5286" s="2">
        <v>86876</v>
      </c>
      <c r="B5286" s="2" t="s">
        <v>9834</v>
      </c>
      <c r="C5286" s="2" t="s">
        <v>70</v>
      </c>
      <c r="D5286" s="3" t="s">
        <v>9835</v>
      </c>
    </row>
    <row r="5287" spans="1:4" ht="13.5" x14ac:dyDescent="0.25">
      <c r="A5287" s="2">
        <v>86877</v>
      </c>
      <c r="B5287" s="2" t="s">
        <v>9836</v>
      </c>
      <c r="C5287" s="2" t="s">
        <v>70</v>
      </c>
      <c r="D5287" s="3" t="s">
        <v>2921</v>
      </c>
    </row>
    <row r="5288" spans="1:4" ht="13.5" x14ac:dyDescent="0.25">
      <c r="A5288" s="2">
        <v>86878</v>
      </c>
      <c r="B5288" s="2" t="s">
        <v>9837</v>
      </c>
      <c r="C5288" s="2" t="s">
        <v>70</v>
      </c>
      <c r="D5288" s="3" t="s">
        <v>9838</v>
      </c>
    </row>
    <row r="5289" spans="1:4" ht="13.5" x14ac:dyDescent="0.25">
      <c r="A5289" s="2">
        <v>86879</v>
      </c>
      <c r="B5289" s="2" t="s">
        <v>9839</v>
      </c>
      <c r="C5289" s="2" t="s">
        <v>70</v>
      </c>
      <c r="D5289" s="3" t="s">
        <v>9840</v>
      </c>
    </row>
    <row r="5290" spans="1:4" ht="13.5" x14ac:dyDescent="0.25">
      <c r="A5290" s="2">
        <v>86880</v>
      </c>
      <c r="B5290" s="2" t="s">
        <v>9841</v>
      </c>
      <c r="C5290" s="2" t="s">
        <v>70</v>
      </c>
      <c r="D5290" s="3" t="s">
        <v>9842</v>
      </c>
    </row>
    <row r="5291" spans="1:4" ht="13.5" x14ac:dyDescent="0.25">
      <c r="A5291" s="2">
        <v>86881</v>
      </c>
      <c r="B5291" s="2" t="s">
        <v>9843</v>
      </c>
      <c r="C5291" s="2" t="s">
        <v>70</v>
      </c>
      <c r="D5291" s="3" t="s">
        <v>9844</v>
      </c>
    </row>
    <row r="5292" spans="1:4" ht="13.5" x14ac:dyDescent="0.25">
      <c r="A5292" s="2">
        <v>86882</v>
      </c>
      <c r="B5292" s="2" t="s">
        <v>9845</v>
      </c>
      <c r="C5292" s="2" t="s">
        <v>70</v>
      </c>
      <c r="D5292" s="3" t="s">
        <v>8700</v>
      </c>
    </row>
    <row r="5293" spans="1:4" ht="13.5" x14ac:dyDescent="0.25">
      <c r="A5293" s="2">
        <v>86883</v>
      </c>
      <c r="B5293" s="2" t="s">
        <v>9846</v>
      </c>
      <c r="C5293" s="2" t="s">
        <v>70</v>
      </c>
      <c r="D5293" s="3" t="s">
        <v>8366</v>
      </c>
    </row>
    <row r="5294" spans="1:4" ht="13.5" x14ac:dyDescent="0.25">
      <c r="A5294" s="2">
        <v>86884</v>
      </c>
      <c r="B5294" s="2" t="s">
        <v>9847</v>
      </c>
      <c r="C5294" s="2" t="s">
        <v>70</v>
      </c>
      <c r="D5294" s="3" t="s">
        <v>4976</v>
      </c>
    </row>
    <row r="5295" spans="1:4" ht="13.5" x14ac:dyDescent="0.25">
      <c r="A5295" s="2">
        <v>86885</v>
      </c>
      <c r="B5295" s="2" t="s">
        <v>9848</v>
      </c>
      <c r="C5295" s="2" t="s">
        <v>70</v>
      </c>
      <c r="D5295" s="3" t="s">
        <v>9849</v>
      </c>
    </row>
    <row r="5296" spans="1:4" ht="13.5" x14ac:dyDescent="0.25">
      <c r="A5296" s="2">
        <v>86886</v>
      </c>
      <c r="B5296" s="2" t="s">
        <v>9850</v>
      </c>
      <c r="C5296" s="2" t="s">
        <v>70</v>
      </c>
      <c r="D5296" s="3" t="s">
        <v>9851</v>
      </c>
    </row>
    <row r="5297" spans="1:4" ht="13.5" x14ac:dyDescent="0.25">
      <c r="A5297" s="2">
        <v>86887</v>
      </c>
      <c r="B5297" s="2" t="s">
        <v>9852</v>
      </c>
      <c r="C5297" s="2" t="s">
        <v>70</v>
      </c>
      <c r="D5297" s="3" t="s">
        <v>9853</v>
      </c>
    </row>
    <row r="5298" spans="1:4" ht="13.5" x14ac:dyDescent="0.25">
      <c r="A5298" s="2">
        <v>86888</v>
      </c>
      <c r="B5298" s="2" t="s">
        <v>9854</v>
      </c>
      <c r="C5298" s="2" t="s">
        <v>70</v>
      </c>
      <c r="D5298" s="3" t="s">
        <v>9855</v>
      </c>
    </row>
    <row r="5299" spans="1:4" ht="13.5" x14ac:dyDescent="0.25">
      <c r="A5299" s="2">
        <v>86889</v>
      </c>
      <c r="B5299" s="2" t="s">
        <v>9856</v>
      </c>
      <c r="C5299" s="2" t="s">
        <v>70</v>
      </c>
      <c r="D5299" s="3" t="s">
        <v>9857</v>
      </c>
    </row>
    <row r="5300" spans="1:4" ht="13.5" x14ac:dyDescent="0.25">
      <c r="A5300" s="2">
        <v>86893</v>
      </c>
      <c r="B5300" s="2" t="s">
        <v>9858</v>
      </c>
      <c r="C5300" s="2" t="s">
        <v>70</v>
      </c>
      <c r="D5300" s="3" t="s">
        <v>9859</v>
      </c>
    </row>
    <row r="5301" spans="1:4" ht="13.5" x14ac:dyDescent="0.25">
      <c r="A5301" s="2">
        <v>86894</v>
      </c>
      <c r="B5301" s="2" t="s">
        <v>9860</v>
      </c>
      <c r="C5301" s="2" t="s">
        <v>70</v>
      </c>
      <c r="D5301" s="3" t="s">
        <v>9861</v>
      </c>
    </row>
    <row r="5302" spans="1:4" ht="13.5" x14ac:dyDescent="0.25">
      <c r="A5302" s="2">
        <v>86895</v>
      </c>
      <c r="B5302" s="2" t="s">
        <v>9862</v>
      </c>
      <c r="C5302" s="2" t="s">
        <v>70</v>
      </c>
      <c r="D5302" s="3" t="s">
        <v>9863</v>
      </c>
    </row>
    <row r="5303" spans="1:4" ht="13.5" x14ac:dyDescent="0.25">
      <c r="A5303" s="2">
        <v>86899</v>
      </c>
      <c r="B5303" s="2" t="s">
        <v>9864</v>
      </c>
      <c r="C5303" s="2" t="s">
        <v>70</v>
      </c>
      <c r="D5303" s="3" t="s">
        <v>9865</v>
      </c>
    </row>
    <row r="5304" spans="1:4" ht="13.5" x14ac:dyDescent="0.25">
      <c r="A5304" s="2">
        <v>86900</v>
      </c>
      <c r="B5304" s="2" t="s">
        <v>9866</v>
      </c>
      <c r="C5304" s="2" t="s">
        <v>70</v>
      </c>
      <c r="D5304" s="3" t="s">
        <v>9867</v>
      </c>
    </row>
    <row r="5305" spans="1:4" ht="13.5" x14ac:dyDescent="0.25">
      <c r="A5305" s="2">
        <v>86901</v>
      </c>
      <c r="B5305" s="2" t="s">
        <v>9868</v>
      </c>
      <c r="C5305" s="2" t="s">
        <v>70</v>
      </c>
      <c r="D5305" s="3" t="s">
        <v>9869</v>
      </c>
    </row>
    <row r="5306" spans="1:4" ht="13.5" x14ac:dyDescent="0.25">
      <c r="A5306" s="2">
        <v>86902</v>
      </c>
      <c r="B5306" s="2" t="s">
        <v>9870</v>
      </c>
      <c r="C5306" s="2" t="s">
        <v>70</v>
      </c>
      <c r="D5306" s="3" t="s">
        <v>9871</v>
      </c>
    </row>
    <row r="5307" spans="1:4" ht="13.5" x14ac:dyDescent="0.25">
      <c r="A5307" s="2">
        <v>86903</v>
      </c>
      <c r="B5307" s="2" t="s">
        <v>9872</v>
      </c>
      <c r="C5307" s="2" t="s">
        <v>70</v>
      </c>
      <c r="D5307" s="3" t="s">
        <v>9873</v>
      </c>
    </row>
    <row r="5308" spans="1:4" ht="13.5" x14ac:dyDescent="0.25">
      <c r="A5308" s="2">
        <v>86904</v>
      </c>
      <c r="B5308" s="2" t="s">
        <v>9874</v>
      </c>
      <c r="C5308" s="2" t="s">
        <v>70</v>
      </c>
      <c r="D5308" s="3" t="s">
        <v>9875</v>
      </c>
    </row>
    <row r="5309" spans="1:4" ht="13.5" x14ac:dyDescent="0.25">
      <c r="A5309" s="2">
        <v>86905</v>
      </c>
      <c r="B5309" s="2" t="s">
        <v>9876</v>
      </c>
      <c r="C5309" s="2" t="s">
        <v>70</v>
      </c>
      <c r="D5309" s="3" t="s">
        <v>9877</v>
      </c>
    </row>
    <row r="5310" spans="1:4" ht="13.5" x14ac:dyDescent="0.25">
      <c r="A5310" s="2">
        <v>86906</v>
      </c>
      <c r="B5310" s="2" t="s">
        <v>9878</v>
      </c>
      <c r="C5310" s="2" t="s">
        <v>70</v>
      </c>
      <c r="D5310" s="3" t="s">
        <v>9879</v>
      </c>
    </row>
    <row r="5311" spans="1:4" ht="13.5" x14ac:dyDescent="0.25">
      <c r="A5311" s="2">
        <v>86908</v>
      </c>
      <c r="B5311" s="2" t="s">
        <v>9880</v>
      </c>
      <c r="C5311" s="2" t="s">
        <v>70</v>
      </c>
      <c r="D5311" s="3" t="s">
        <v>9881</v>
      </c>
    </row>
    <row r="5312" spans="1:4" ht="13.5" x14ac:dyDescent="0.25">
      <c r="A5312" s="2">
        <v>86909</v>
      </c>
      <c r="B5312" s="2" t="s">
        <v>9882</v>
      </c>
      <c r="C5312" s="2" t="s">
        <v>70</v>
      </c>
      <c r="D5312" s="3" t="s">
        <v>9883</v>
      </c>
    </row>
    <row r="5313" spans="1:4" ht="13.5" x14ac:dyDescent="0.25">
      <c r="A5313" s="2">
        <v>86910</v>
      </c>
      <c r="B5313" s="2" t="s">
        <v>9884</v>
      </c>
      <c r="C5313" s="2" t="s">
        <v>70</v>
      </c>
      <c r="D5313" s="3" t="s">
        <v>9885</v>
      </c>
    </row>
    <row r="5314" spans="1:4" ht="13.5" x14ac:dyDescent="0.25">
      <c r="A5314" s="2">
        <v>86911</v>
      </c>
      <c r="B5314" s="2" t="s">
        <v>9886</v>
      </c>
      <c r="C5314" s="2" t="s">
        <v>70</v>
      </c>
      <c r="D5314" s="3" t="s">
        <v>9887</v>
      </c>
    </row>
    <row r="5315" spans="1:4" ht="13.5" x14ac:dyDescent="0.25">
      <c r="A5315" s="2">
        <v>86913</v>
      </c>
      <c r="B5315" s="2" t="s">
        <v>9888</v>
      </c>
      <c r="C5315" s="2" t="s">
        <v>70</v>
      </c>
      <c r="D5315" s="3" t="s">
        <v>9889</v>
      </c>
    </row>
    <row r="5316" spans="1:4" ht="13.5" x14ac:dyDescent="0.25">
      <c r="A5316" s="2">
        <v>86914</v>
      </c>
      <c r="B5316" s="2" t="s">
        <v>9890</v>
      </c>
      <c r="C5316" s="2" t="s">
        <v>70</v>
      </c>
      <c r="D5316" s="3" t="s">
        <v>9891</v>
      </c>
    </row>
    <row r="5317" spans="1:4" ht="13.5" x14ac:dyDescent="0.25">
      <c r="A5317" s="2">
        <v>86915</v>
      </c>
      <c r="B5317" s="2" t="s">
        <v>9892</v>
      </c>
      <c r="C5317" s="2" t="s">
        <v>70</v>
      </c>
      <c r="D5317" s="3" t="s">
        <v>9893</v>
      </c>
    </row>
    <row r="5318" spans="1:4" ht="13.5" x14ac:dyDescent="0.25">
      <c r="A5318" s="2">
        <v>86916</v>
      </c>
      <c r="B5318" s="2" t="s">
        <v>9894</v>
      </c>
      <c r="C5318" s="2" t="s">
        <v>70</v>
      </c>
      <c r="D5318" s="3" t="s">
        <v>9895</v>
      </c>
    </row>
    <row r="5319" spans="1:4" ht="13.5" x14ac:dyDescent="0.25">
      <c r="A5319" s="2">
        <v>86919</v>
      </c>
      <c r="B5319" s="2" t="s">
        <v>9896</v>
      </c>
      <c r="C5319" s="2" t="s">
        <v>70</v>
      </c>
      <c r="D5319" s="3" t="s">
        <v>9897</v>
      </c>
    </row>
    <row r="5320" spans="1:4" ht="13.5" x14ac:dyDescent="0.25">
      <c r="A5320" s="2">
        <v>86920</v>
      </c>
      <c r="B5320" s="2" t="s">
        <v>9898</v>
      </c>
      <c r="C5320" s="2" t="s">
        <v>70</v>
      </c>
      <c r="D5320" s="3" t="s">
        <v>9899</v>
      </c>
    </row>
    <row r="5321" spans="1:4" ht="13.5" x14ac:dyDescent="0.25">
      <c r="A5321" s="2">
        <v>86921</v>
      </c>
      <c r="B5321" s="2" t="s">
        <v>9900</v>
      </c>
      <c r="C5321" s="2" t="s">
        <v>70</v>
      </c>
      <c r="D5321" s="3" t="s">
        <v>9901</v>
      </c>
    </row>
    <row r="5322" spans="1:4" ht="13.5" x14ac:dyDescent="0.25">
      <c r="A5322" s="2">
        <v>86922</v>
      </c>
      <c r="B5322" s="2" t="s">
        <v>9902</v>
      </c>
      <c r="C5322" s="2" t="s">
        <v>70</v>
      </c>
      <c r="D5322" s="3" t="s">
        <v>9903</v>
      </c>
    </row>
    <row r="5323" spans="1:4" ht="13.5" x14ac:dyDescent="0.25">
      <c r="A5323" s="2">
        <v>86923</v>
      </c>
      <c r="B5323" s="2" t="s">
        <v>9904</v>
      </c>
      <c r="C5323" s="2" t="s">
        <v>70</v>
      </c>
      <c r="D5323" s="3" t="s">
        <v>9905</v>
      </c>
    </row>
    <row r="5324" spans="1:4" ht="13.5" x14ac:dyDescent="0.25">
      <c r="A5324" s="2">
        <v>86924</v>
      </c>
      <c r="B5324" s="2" t="s">
        <v>9906</v>
      </c>
      <c r="C5324" s="2" t="s">
        <v>70</v>
      </c>
      <c r="D5324" s="3" t="s">
        <v>9907</v>
      </c>
    </row>
    <row r="5325" spans="1:4" ht="13.5" x14ac:dyDescent="0.25">
      <c r="A5325" s="2">
        <v>86925</v>
      </c>
      <c r="B5325" s="2" t="s">
        <v>9908</v>
      </c>
      <c r="C5325" s="2" t="s">
        <v>70</v>
      </c>
      <c r="D5325" s="3" t="s">
        <v>9909</v>
      </c>
    </row>
    <row r="5326" spans="1:4" ht="13.5" x14ac:dyDescent="0.25">
      <c r="A5326" s="2">
        <v>86926</v>
      </c>
      <c r="B5326" s="2" t="s">
        <v>9910</v>
      </c>
      <c r="C5326" s="2" t="s">
        <v>70</v>
      </c>
      <c r="D5326" s="3" t="s">
        <v>9911</v>
      </c>
    </row>
    <row r="5327" spans="1:4" ht="13.5" x14ac:dyDescent="0.25">
      <c r="A5327" s="2">
        <v>86927</v>
      </c>
      <c r="B5327" s="2" t="s">
        <v>9912</v>
      </c>
      <c r="C5327" s="2" t="s">
        <v>70</v>
      </c>
      <c r="D5327" s="3" t="s">
        <v>9913</v>
      </c>
    </row>
    <row r="5328" spans="1:4" ht="13.5" x14ac:dyDescent="0.25">
      <c r="A5328" s="2">
        <v>86928</v>
      </c>
      <c r="B5328" s="2" t="s">
        <v>9914</v>
      </c>
      <c r="C5328" s="2" t="s">
        <v>70</v>
      </c>
      <c r="D5328" s="3" t="s">
        <v>9915</v>
      </c>
    </row>
    <row r="5329" spans="1:4" ht="13.5" x14ac:dyDescent="0.25">
      <c r="A5329" s="2">
        <v>86929</v>
      </c>
      <c r="B5329" s="2" t="s">
        <v>9916</v>
      </c>
      <c r="C5329" s="2" t="s">
        <v>70</v>
      </c>
      <c r="D5329" s="3" t="s">
        <v>9917</v>
      </c>
    </row>
    <row r="5330" spans="1:4" ht="13.5" x14ac:dyDescent="0.25">
      <c r="A5330" s="2">
        <v>86930</v>
      </c>
      <c r="B5330" s="2" t="s">
        <v>9918</v>
      </c>
      <c r="C5330" s="2" t="s">
        <v>70</v>
      </c>
      <c r="D5330" s="3" t="s">
        <v>9919</v>
      </c>
    </row>
    <row r="5331" spans="1:4" ht="13.5" x14ac:dyDescent="0.25">
      <c r="A5331" s="2">
        <v>86931</v>
      </c>
      <c r="B5331" s="2" t="s">
        <v>9920</v>
      </c>
      <c r="C5331" s="2" t="s">
        <v>70</v>
      </c>
      <c r="D5331" s="3" t="s">
        <v>9921</v>
      </c>
    </row>
    <row r="5332" spans="1:4" ht="13.5" x14ac:dyDescent="0.25">
      <c r="A5332" s="2">
        <v>86932</v>
      </c>
      <c r="B5332" s="2" t="s">
        <v>9922</v>
      </c>
      <c r="C5332" s="2" t="s">
        <v>70</v>
      </c>
      <c r="D5332" s="3" t="s">
        <v>9923</v>
      </c>
    </row>
    <row r="5333" spans="1:4" ht="13.5" x14ac:dyDescent="0.25">
      <c r="A5333" s="2">
        <v>86933</v>
      </c>
      <c r="B5333" s="2" t="s">
        <v>9924</v>
      </c>
      <c r="C5333" s="2" t="s">
        <v>70</v>
      </c>
      <c r="D5333" s="3" t="s">
        <v>9925</v>
      </c>
    </row>
    <row r="5334" spans="1:4" ht="13.5" x14ac:dyDescent="0.25">
      <c r="A5334" s="2">
        <v>86934</v>
      </c>
      <c r="B5334" s="2" t="s">
        <v>9926</v>
      </c>
      <c r="C5334" s="2" t="s">
        <v>70</v>
      </c>
      <c r="D5334" s="3" t="s">
        <v>9927</v>
      </c>
    </row>
    <row r="5335" spans="1:4" ht="13.5" x14ac:dyDescent="0.25">
      <c r="A5335" s="2">
        <v>86935</v>
      </c>
      <c r="B5335" s="2" t="s">
        <v>9928</v>
      </c>
      <c r="C5335" s="2" t="s">
        <v>70</v>
      </c>
      <c r="D5335" s="3" t="s">
        <v>9929</v>
      </c>
    </row>
    <row r="5336" spans="1:4" ht="13.5" x14ac:dyDescent="0.25">
      <c r="A5336" s="2">
        <v>86936</v>
      </c>
      <c r="B5336" s="2" t="s">
        <v>9930</v>
      </c>
      <c r="C5336" s="2" t="s">
        <v>70</v>
      </c>
      <c r="D5336" s="3" t="s">
        <v>9931</v>
      </c>
    </row>
    <row r="5337" spans="1:4" ht="13.5" x14ac:dyDescent="0.25">
      <c r="A5337" s="2">
        <v>86937</v>
      </c>
      <c r="B5337" s="2" t="s">
        <v>9932</v>
      </c>
      <c r="C5337" s="2" t="s">
        <v>70</v>
      </c>
      <c r="D5337" s="3" t="s">
        <v>9933</v>
      </c>
    </row>
    <row r="5338" spans="1:4" ht="13.5" x14ac:dyDescent="0.25">
      <c r="A5338" s="2">
        <v>86938</v>
      </c>
      <c r="B5338" s="2" t="s">
        <v>9934</v>
      </c>
      <c r="C5338" s="2" t="s">
        <v>70</v>
      </c>
      <c r="D5338" s="3" t="s">
        <v>9935</v>
      </c>
    </row>
    <row r="5339" spans="1:4" ht="13.5" x14ac:dyDescent="0.25">
      <c r="A5339" s="2">
        <v>86939</v>
      </c>
      <c r="B5339" s="2" t="s">
        <v>9936</v>
      </c>
      <c r="C5339" s="2" t="s">
        <v>70</v>
      </c>
      <c r="D5339" s="3" t="s">
        <v>9937</v>
      </c>
    </row>
    <row r="5340" spans="1:4" ht="13.5" x14ac:dyDescent="0.25">
      <c r="A5340" s="2">
        <v>86940</v>
      </c>
      <c r="B5340" s="2" t="s">
        <v>9938</v>
      </c>
      <c r="C5340" s="2" t="s">
        <v>70</v>
      </c>
      <c r="D5340" s="3" t="s">
        <v>9939</v>
      </c>
    </row>
    <row r="5341" spans="1:4" ht="13.5" x14ac:dyDescent="0.25">
      <c r="A5341" s="2">
        <v>86941</v>
      </c>
      <c r="B5341" s="2" t="s">
        <v>9940</v>
      </c>
      <c r="C5341" s="2" t="s">
        <v>70</v>
      </c>
      <c r="D5341" s="3" t="s">
        <v>9941</v>
      </c>
    </row>
    <row r="5342" spans="1:4" ht="13.5" x14ac:dyDescent="0.25">
      <c r="A5342" s="2">
        <v>86942</v>
      </c>
      <c r="B5342" s="2" t="s">
        <v>9942</v>
      </c>
      <c r="C5342" s="2" t="s">
        <v>70</v>
      </c>
      <c r="D5342" s="3" t="s">
        <v>9943</v>
      </c>
    </row>
    <row r="5343" spans="1:4" ht="13.5" x14ac:dyDescent="0.25">
      <c r="A5343" s="2">
        <v>86943</v>
      </c>
      <c r="B5343" s="2" t="s">
        <v>9944</v>
      </c>
      <c r="C5343" s="2" t="s">
        <v>70</v>
      </c>
      <c r="D5343" s="3" t="s">
        <v>9945</v>
      </c>
    </row>
    <row r="5344" spans="1:4" ht="13.5" x14ac:dyDescent="0.25">
      <c r="A5344" s="2">
        <v>86947</v>
      </c>
      <c r="B5344" s="2" t="s">
        <v>9946</v>
      </c>
      <c r="C5344" s="2" t="s">
        <v>70</v>
      </c>
      <c r="D5344" s="3" t="s">
        <v>9947</v>
      </c>
    </row>
    <row r="5345" spans="1:4" ht="13.5" x14ac:dyDescent="0.25">
      <c r="A5345" s="2">
        <v>93396</v>
      </c>
      <c r="B5345" s="2" t="s">
        <v>9948</v>
      </c>
      <c r="C5345" s="2" t="s">
        <v>70</v>
      </c>
      <c r="D5345" s="3" t="s">
        <v>9949</v>
      </c>
    </row>
    <row r="5346" spans="1:4" ht="13.5" x14ac:dyDescent="0.25">
      <c r="A5346" s="2">
        <v>93441</v>
      </c>
      <c r="B5346" s="2" t="s">
        <v>9950</v>
      </c>
      <c r="C5346" s="2" t="s">
        <v>70</v>
      </c>
      <c r="D5346" s="3" t="s">
        <v>9951</v>
      </c>
    </row>
    <row r="5347" spans="1:4" ht="13.5" x14ac:dyDescent="0.25">
      <c r="A5347" s="2">
        <v>93442</v>
      </c>
      <c r="B5347" s="2" t="s">
        <v>9952</v>
      </c>
      <c r="C5347" s="2" t="s">
        <v>70</v>
      </c>
      <c r="D5347" s="3" t="s">
        <v>9953</v>
      </c>
    </row>
    <row r="5348" spans="1:4" ht="13.5" x14ac:dyDescent="0.25">
      <c r="A5348" s="2">
        <v>95469</v>
      </c>
      <c r="B5348" s="2" t="s">
        <v>9954</v>
      </c>
      <c r="C5348" s="2" t="s">
        <v>70</v>
      </c>
      <c r="D5348" s="3" t="s">
        <v>9955</v>
      </c>
    </row>
    <row r="5349" spans="1:4" ht="13.5" x14ac:dyDescent="0.25">
      <c r="A5349" s="2">
        <v>95470</v>
      </c>
      <c r="B5349" s="2" t="s">
        <v>9956</v>
      </c>
      <c r="C5349" s="2" t="s">
        <v>70</v>
      </c>
      <c r="D5349" s="3" t="s">
        <v>9957</v>
      </c>
    </row>
    <row r="5350" spans="1:4" ht="13.5" x14ac:dyDescent="0.25">
      <c r="A5350" s="2">
        <v>95471</v>
      </c>
      <c r="B5350" s="2" t="s">
        <v>9958</v>
      </c>
      <c r="C5350" s="2" t="s">
        <v>70</v>
      </c>
      <c r="D5350" s="3" t="s">
        <v>9959</v>
      </c>
    </row>
    <row r="5351" spans="1:4" ht="13.5" x14ac:dyDescent="0.25">
      <c r="A5351" s="2">
        <v>95472</v>
      </c>
      <c r="B5351" s="2" t="s">
        <v>9960</v>
      </c>
      <c r="C5351" s="2" t="s">
        <v>70</v>
      </c>
      <c r="D5351" s="3" t="s">
        <v>9961</v>
      </c>
    </row>
    <row r="5352" spans="1:4" ht="13.5" x14ac:dyDescent="0.25">
      <c r="A5352" s="2">
        <v>95542</v>
      </c>
      <c r="B5352" s="2" t="s">
        <v>9962</v>
      </c>
      <c r="C5352" s="2" t="s">
        <v>70</v>
      </c>
      <c r="D5352" s="3" t="s">
        <v>9963</v>
      </c>
    </row>
    <row r="5353" spans="1:4" ht="13.5" x14ac:dyDescent="0.25">
      <c r="A5353" s="2">
        <v>95543</v>
      </c>
      <c r="B5353" s="2" t="s">
        <v>9964</v>
      </c>
      <c r="C5353" s="2" t="s">
        <v>70</v>
      </c>
      <c r="D5353" s="3" t="s">
        <v>9965</v>
      </c>
    </row>
    <row r="5354" spans="1:4" ht="13.5" x14ac:dyDescent="0.25">
      <c r="A5354" s="2">
        <v>95544</v>
      </c>
      <c r="B5354" s="2" t="s">
        <v>9966</v>
      </c>
      <c r="C5354" s="2" t="s">
        <v>70</v>
      </c>
      <c r="D5354" s="3" t="s">
        <v>9967</v>
      </c>
    </row>
    <row r="5355" spans="1:4" ht="13.5" x14ac:dyDescent="0.25">
      <c r="A5355" s="2">
        <v>95545</v>
      </c>
      <c r="B5355" s="2" t="s">
        <v>9968</v>
      </c>
      <c r="C5355" s="2" t="s">
        <v>70</v>
      </c>
      <c r="D5355" s="3" t="s">
        <v>9969</v>
      </c>
    </row>
    <row r="5356" spans="1:4" ht="13.5" x14ac:dyDescent="0.25">
      <c r="A5356" s="2">
        <v>95546</v>
      </c>
      <c r="B5356" s="2" t="s">
        <v>9970</v>
      </c>
      <c r="C5356" s="2" t="s">
        <v>70</v>
      </c>
      <c r="D5356" s="3" t="s">
        <v>9971</v>
      </c>
    </row>
    <row r="5357" spans="1:4" ht="13.5" x14ac:dyDescent="0.25">
      <c r="A5357" s="2">
        <v>95547</v>
      </c>
      <c r="B5357" s="2" t="s">
        <v>9972</v>
      </c>
      <c r="C5357" s="2" t="s">
        <v>70</v>
      </c>
      <c r="D5357" s="3" t="s">
        <v>9973</v>
      </c>
    </row>
    <row r="5358" spans="1:4" ht="13.5" x14ac:dyDescent="0.25">
      <c r="A5358" s="2">
        <v>100848</v>
      </c>
      <c r="B5358" s="2" t="s">
        <v>9974</v>
      </c>
      <c r="C5358" s="2" t="s">
        <v>70</v>
      </c>
      <c r="D5358" s="3" t="s">
        <v>9975</v>
      </c>
    </row>
    <row r="5359" spans="1:4" ht="13.5" x14ac:dyDescent="0.25">
      <c r="A5359" s="2">
        <v>100849</v>
      </c>
      <c r="B5359" s="2" t="s">
        <v>9976</v>
      </c>
      <c r="C5359" s="2" t="s">
        <v>70</v>
      </c>
      <c r="D5359" s="3" t="s">
        <v>9977</v>
      </c>
    </row>
    <row r="5360" spans="1:4" ht="13.5" x14ac:dyDescent="0.25">
      <c r="A5360" s="2">
        <v>100851</v>
      </c>
      <c r="B5360" s="2" t="s">
        <v>9978</v>
      </c>
      <c r="C5360" s="2" t="s">
        <v>70</v>
      </c>
      <c r="D5360" s="3" t="s">
        <v>9979</v>
      </c>
    </row>
    <row r="5361" spans="1:4" ht="13.5" x14ac:dyDescent="0.25">
      <c r="A5361" s="2">
        <v>100852</v>
      </c>
      <c r="B5361" s="2" t="s">
        <v>9980</v>
      </c>
      <c r="C5361" s="2" t="s">
        <v>70</v>
      </c>
      <c r="D5361" s="3" t="s">
        <v>9981</v>
      </c>
    </row>
    <row r="5362" spans="1:4" ht="13.5" x14ac:dyDescent="0.25">
      <c r="A5362" s="2">
        <v>100853</v>
      </c>
      <c r="B5362" s="2" t="s">
        <v>9982</v>
      </c>
      <c r="C5362" s="2" t="s">
        <v>70</v>
      </c>
      <c r="D5362" s="3" t="s">
        <v>3239</v>
      </c>
    </row>
    <row r="5363" spans="1:4" ht="13.5" x14ac:dyDescent="0.25">
      <c r="A5363" s="2">
        <v>100854</v>
      </c>
      <c r="B5363" s="2" t="s">
        <v>9983</v>
      </c>
      <c r="C5363" s="2" t="s">
        <v>70</v>
      </c>
      <c r="D5363" s="3" t="s">
        <v>9984</v>
      </c>
    </row>
    <row r="5364" spans="1:4" ht="13.5" x14ac:dyDescent="0.25">
      <c r="A5364" s="2">
        <v>100856</v>
      </c>
      <c r="B5364" s="2" t="s">
        <v>9985</v>
      </c>
      <c r="C5364" s="2" t="s">
        <v>70</v>
      </c>
      <c r="D5364" s="3" t="s">
        <v>9986</v>
      </c>
    </row>
    <row r="5365" spans="1:4" ht="13.5" x14ac:dyDescent="0.25">
      <c r="A5365" s="2">
        <v>100857</v>
      </c>
      <c r="B5365" s="2" t="s">
        <v>9987</v>
      </c>
      <c r="C5365" s="2" t="s">
        <v>70</v>
      </c>
      <c r="D5365" s="3" t="s">
        <v>9988</v>
      </c>
    </row>
    <row r="5366" spans="1:4" ht="13.5" x14ac:dyDescent="0.25">
      <c r="A5366" s="2">
        <v>100858</v>
      </c>
      <c r="B5366" s="2" t="s">
        <v>9989</v>
      </c>
      <c r="C5366" s="2" t="s">
        <v>70</v>
      </c>
      <c r="D5366" s="3" t="s">
        <v>9990</v>
      </c>
    </row>
    <row r="5367" spans="1:4" ht="13.5" x14ac:dyDescent="0.25">
      <c r="A5367" s="2">
        <v>100859</v>
      </c>
      <c r="B5367" s="2" t="s">
        <v>9991</v>
      </c>
      <c r="C5367" s="2" t="s">
        <v>70</v>
      </c>
      <c r="D5367" s="3" t="s">
        <v>9992</v>
      </c>
    </row>
    <row r="5368" spans="1:4" ht="13.5" x14ac:dyDescent="0.25">
      <c r="A5368" s="2">
        <v>100860</v>
      </c>
      <c r="B5368" s="2" t="s">
        <v>9993</v>
      </c>
      <c r="C5368" s="2" t="s">
        <v>70</v>
      </c>
      <c r="D5368" s="3" t="s">
        <v>9994</v>
      </c>
    </row>
    <row r="5369" spans="1:4" ht="13.5" x14ac:dyDescent="0.25">
      <c r="A5369" s="2">
        <v>100861</v>
      </c>
      <c r="B5369" s="2" t="s">
        <v>9995</v>
      </c>
      <c r="C5369" s="2" t="s">
        <v>70</v>
      </c>
      <c r="D5369" s="3" t="s">
        <v>1677</v>
      </c>
    </row>
    <row r="5370" spans="1:4" ht="13.5" x14ac:dyDescent="0.25">
      <c r="A5370" s="2">
        <v>100862</v>
      </c>
      <c r="B5370" s="2" t="s">
        <v>9996</v>
      </c>
      <c r="C5370" s="2" t="s">
        <v>70</v>
      </c>
      <c r="D5370" s="3" t="s">
        <v>9997</v>
      </c>
    </row>
    <row r="5371" spans="1:4" ht="13.5" x14ac:dyDescent="0.25">
      <c r="A5371" s="2">
        <v>100863</v>
      </c>
      <c r="B5371" s="2" t="s">
        <v>9998</v>
      </c>
      <c r="C5371" s="2" t="s">
        <v>70</v>
      </c>
      <c r="D5371" s="3" t="s">
        <v>9999</v>
      </c>
    </row>
    <row r="5372" spans="1:4" ht="13.5" x14ac:dyDescent="0.25">
      <c r="A5372" s="2">
        <v>100864</v>
      </c>
      <c r="B5372" s="2" t="s">
        <v>10000</v>
      </c>
      <c r="C5372" s="2" t="s">
        <v>70</v>
      </c>
      <c r="D5372" s="3" t="s">
        <v>10001</v>
      </c>
    </row>
    <row r="5373" spans="1:4" ht="13.5" x14ac:dyDescent="0.25">
      <c r="A5373" s="2">
        <v>100865</v>
      </c>
      <c r="B5373" s="2" t="s">
        <v>10002</v>
      </c>
      <c r="C5373" s="2" t="s">
        <v>70</v>
      </c>
      <c r="D5373" s="3" t="s">
        <v>10003</v>
      </c>
    </row>
    <row r="5374" spans="1:4" ht="13.5" x14ac:dyDescent="0.25">
      <c r="A5374" s="2">
        <v>100866</v>
      </c>
      <c r="B5374" s="2" t="s">
        <v>10004</v>
      </c>
      <c r="C5374" s="2" t="s">
        <v>70</v>
      </c>
      <c r="D5374" s="3" t="s">
        <v>10005</v>
      </c>
    </row>
    <row r="5375" spans="1:4" ht="13.5" x14ac:dyDescent="0.25">
      <c r="A5375" s="2">
        <v>100867</v>
      </c>
      <c r="B5375" s="2" t="s">
        <v>10006</v>
      </c>
      <c r="C5375" s="2" t="s">
        <v>70</v>
      </c>
      <c r="D5375" s="3" t="s">
        <v>10007</v>
      </c>
    </row>
    <row r="5376" spans="1:4" ht="13.5" x14ac:dyDescent="0.25">
      <c r="A5376" s="2">
        <v>100868</v>
      </c>
      <c r="B5376" s="2" t="s">
        <v>10008</v>
      </c>
      <c r="C5376" s="2" t="s">
        <v>70</v>
      </c>
      <c r="D5376" s="3" t="s">
        <v>10009</v>
      </c>
    </row>
    <row r="5377" spans="1:4" ht="13.5" x14ac:dyDescent="0.25">
      <c r="A5377" s="2">
        <v>100869</v>
      </c>
      <c r="B5377" s="2" t="s">
        <v>10010</v>
      </c>
      <c r="C5377" s="2" t="s">
        <v>70</v>
      </c>
      <c r="D5377" s="3" t="s">
        <v>10011</v>
      </c>
    </row>
    <row r="5378" spans="1:4" ht="13.5" x14ac:dyDescent="0.25">
      <c r="A5378" s="2">
        <v>100870</v>
      </c>
      <c r="B5378" s="2" t="s">
        <v>10012</v>
      </c>
      <c r="C5378" s="2" t="s">
        <v>70</v>
      </c>
      <c r="D5378" s="3" t="s">
        <v>10013</v>
      </c>
    </row>
    <row r="5379" spans="1:4" ht="13.5" x14ac:dyDescent="0.25">
      <c r="A5379" s="2">
        <v>100871</v>
      </c>
      <c r="B5379" s="2" t="s">
        <v>10014</v>
      </c>
      <c r="C5379" s="2" t="s">
        <v>70</v>
      </c>
      <c r="D5379" s="3" t="s">
        <v>10015</v>
      </c>
    </row>
    <row r="5380" spans="1:4" ht="13.5" x14ac:dyDescent="0.25">
      <c r="A5380" s="2">
        <v>100872</v>
      </c>
      <c r="B5380" s="2" t="s">
        <v>10016</v>
      </c>
      <c r="C5380" s="2" t="s">
        <v>70</v>
      </c>
      <c r="D5380" s="3" t="s">
        <v>10017</v>
      </c>
    </row>
    <row r="5381" spans="1:4" ht="13.5" x14ac:dyDescent="0.25">
      <c r="A5381" s="2">
        <v>100873</v>
      </c>
      <c r="B5381" s="2" t="s">
        <v>10018</v>
      </c>
      <c r="C5381" s="2" t="s">
        <v>70</v>
      </c>
      <c r="D5381" s="3" t="s">
        <v>10019</v>
      </c>
    </row>
    <row r="5382" spans="1:4" ht="13.5" x14ac:dyDescent="0.25">
      <c r="A5382" s="2">
        <v>100874</v>
      </c>
      <c r="B5382" s="2" t="s">
        <v>10020</v>
      </c>
      <c r="C5382" s="2" t="s">
        <v>70</v>
      </c>
      <c r="D5382" s="3" t="s">
        <v>10005</v>
      </c>
    </row>
    <row r="5383" spans="1:4" ht="13.5" x14ac:dyDescent="0.25">
      <c r="A5383" s="2">
        <v>100875</v>
      </c>
      <c r="B5383" s="2" t="s">
        <v>10021</v>
      </c>
      <c r="C5383" s="2" t="s">
        <v>70</v>
      </c>
      <c r="D5383" s="3" t="s">
        <v>10022</v>
      </c>
    </row>
    <row r="5384" spans="1:4" ht="13.5" x14ac:dyDescent="0.25">
      <c r="A5384" s="2">
        <v>100878</v>
      </c>
      <c r="B5384" s="2" t="s">
        <v>10023</v>
      </c>
      <c r="C5384" s="2" t="s">
        <v>70</v>
      </c>
      <c r="D5384" s="3" t="s">
        <v>10024</v>
      </c>
    </row>
    <row r="5385" spans="1:4" ht="13.5" x14ac:dyDescent="0.25">
      <c r="A5385" s="2">
        <v>98052</v>
      </c>
      <c r="B5385" s="2" t="s">
        <v>10025</v>
      </c>
      <c r="C5385" s="2" t="s">
        <v>70</v>
      </c>
      <c r="D5385" s="3" t="s">
        <v>10026</v>
      </c>
    </row>
    <row r="5386" spans="1:4" ht="13.5" x14ac:dyDescent="0.25">
      <c r="A5386" s="2">
        <v>98053</v>
      </c>
      <c r="B5386" s="2" t="s">
        <v>10027</v>
      </c>
      <c r="C5386" s="2" t="s">
        <v>70</v>
      </c>
      <c r="D5386" s="3" t="s">
        <v>10028</v>
      </c>
    </row>
    <row r="5387" spans="1:4" ht="13.5" x14ac:dyDescent="0.25">
      <c r="A5387" s="2">
        <v>98054</v>
      </c>
      <c r="B5387" s="2" t="s">
        <v>10029</v>
      </c>
      <c r="C5387" s="2" t="s">
        <v>70</v>
      </c>
      <c r="D5387" s="3" t="s">
        <v>10030</v>
      </c>
    </row>
    <row r="5388" spans="1:4" ht="13.5" x14ac:dyDescent="0.25">
      <c r="A5388" s="2">
        <v>98055</v>
      </c>
      <c r="B5388" s="2" t="s">
        <v>10031</v>
      </c>
      <c r="C5388" s="2" t="s">
        <v>70</v>
      </c>
      <c r="D5388" s="3" t="s">
        <v>10032</v>
      </c>
    </row>
    <row r="5389" spans="1:4" ht="13.5" x14ac:dyDescent="0.25">
      <c r="A5389" s="2">
        <v>98056</v>
      </c>
      <c r="B5389" s="2" t="s">
        <v>10033</v>
      </c>
      <c r="C5389" s="2" t="s">
        <v>70</v>
      </c>
      <c r="D5389" s="3" t="s">
        <v>10034</v>
      </c>
    </row>
    <row r="5390" spans="1:4" ht="13.5" x14ac:dyDescent="0.25">
      <c r="A5390" s="2">
        <v>98057</v>
      </c>
      <c r="B5390" s="2" t="s">
        <v>10035</v>
      </c>
      <c r="C5390" s="2" t="s">
        <v>70</v>
      </c>
      <c r="D5390" s="3" t="s">
        <v>10036</v>
      </c>
    </row>
    <row r="5391" spans="1:4" ht="13.5" x14ac:dyDescent="0.25">
      <c r="A5391" s="2">
        <v>98058</v>
      </c>
      <c r="B5391" s="2" t="s">
        <v>10037</v>
      </c>
      <c r="C5391" s="2" t="s">
        <v>70</v>
      </c>
      <c r="D5391" s="3" t="s">
        <v>10038</v>
      </c>
    </row>
    <row r="5392" spans="1:4" ht="13.5" x14ac:dyDescent="0.25">
      <c r="A5392" s="2">
        <v>98059</v>
      </c>
      <c r="B5392" s="2" t="s">
        <v>10039</v>
      </c>
      <c r="C5392" s="2" t="s">
        <v>70</v>
      </c>
      <c r="D5392" s="3" t="s">
        <v>10040</v>
      </c>
    </row>
    <row r="5393" spans="1:4" ht="13.5" x14ac:dyDescent="0.25">
      <c r="A5393" s="2">
        <v>98060</v>
      </c>
      <c r="B5393" s="2" t="s">
        <v>10041</v>
      </c>
      <c r="C5393" s="2" t="s">
        <v>70</v>
      </c>
      <c r="D5393" s="3" t="s">
        <v>10042</v>
      </c>
    </row>
    <row r="5394" spans="1:4" ht="13.5" x14ac:dyDescent="0.25">
      <c r="A5394" s="2">
        <v>98061</v>
      </c>
      <c r="B5394" s="2" t="s">
        <v>10043</v>
      </c>
      <c r="C5394" s="2" t="s">
        <v>70</v>
      </c>
      <c r="D5394" s="3" t="s">
        <v>10044</v>
      </c>
    </row>
    <row r="5395" spans="1:4" ht="13.5" x14ac:dyDescent="0.25">
      <c r="A5395" s="2">
        <v>98062</v>
      </c>
      <c r="B5395" s="2" t="s">
        <v>10045</v>
      </c>
      <c r="C5395" s="2" t="s">
        <v>70</v>
      </c>
      <c r="D5395" s="3" t="s">
        <v>10046</v>
      </c>
    </row>
    <row r="5396" spans="1:4" ht="13.5" x14ac:dyDescent="0.25">
      <c r="A5396" s="2">
        <v>98063</v>
      </c>
      <c r="B5396" s="2" t="s">
        <v>10047</v>
      </c>
      <c r="C5396" s="2" t="s">
        <v>70</v>
      </c>
      <c r="D5396" s="3" t="s">
        <v>10048</v>
      </c>
    </row>
    <row r="5397" spans="1:4" ht="13.5" x14ac:dyDescent="0.25">
      <c r="A5397" s="2">
        <v>98064</v>
      </c>
      <c r="B5397" s="2" t="s">
        <v>10049</v>
      </c>
      <c r="C5397" s="2" t="s">
        <v>70</v>
      </c>
      <c r="D5397" s="3" t="s">
        <v>10050</v>
      </c>
    </row>
    <row r="5398" spans="1:4" ht="13.5" x14ac:dyDescent="0.25">
      <c r="A5398" s="2">
        <v>98065</v>
      </c>
      <c r="B5398" s="2" t="s">
        <v>10051</v>
      </c>
      <c r="C5398" s="2" t="s">
        <v>70</v>
      </c>
      <c r="D5398" s="3" t="s">
        <v>10052</v>
      </c>
    </row>
    <row r="5399" spans="1:4" ht="13.5" x14ac:dyDescent="0.25">
      <c r="A5399" s="2">
        <v>98066</v>
      </c>
      <c r="B5399" s="2" t="s">
        <v>10053</v>
      </c>
      <c r="C5399" s="2" t="s">
        <v>70</v>
      </c>
      <c r="D5399" s="3" t="s">
        <v>10054</v>
      </c>
    </row>
    <row r="5400" spans="1:4" ht="13.5" x14ac:dyDescent="0.25">
      <c r="A5400" s="2">
        <v>98067</v>
      </c>
      <c r="B5400" s="2" t="s">
        <v>10055</v>
      </c>
      <c r="C5400" s="2" t="s">
        <v>70</v>
      </c>
      <c r="D5400" s="3" t="s">
        <v>10056</v>
      </c>
    </row>
    <row r="5401" spans="1:4" ht="13.5" x14ac:dyDescent="0.25">
      <c r="A5401" s="2">
        <v>98068</v>
      </c>
      <c r="B5401" s="2" t="s">
        <v>10057</v>
      </c>
      <c r="C5401" s="2" t="s">
        <v>70</v>
      </c>
      <c r="D5401" s="3" t="s">
        <v>10058</v>
      </c>
    </row>
    <row r="5402" spans="1:4" ht="13.5" x14ac:dyDescent="0.25">
      <c r="A5402" s="2">
        <v>98069</v>
      </c>
      <c r="B5402" s="2" t="s">
        <v>10059</v>
      </c>
      <c r="C5402" s="2" t="s">
        <v>70</v>
      </c>
      <c r="D5402" s="3" t="s">
        <v>10060</v>
      </c>
    </row>
    <row r="5403" spans="1:4" ht="13.5" x14ac:dyDescent="0.25">
      <c r="A5403" s="2">
        <v>98070</v>
      </c>
      <c r="B5403" s="2" t="s">
        <v>10061</v>
      </c>
      <c r="C5403" s="2" t="s">
        <v>70</v>
      </c>
      <c r="D5403" s="3" t="s">
        <v>10062</v>
      </c>
    </row>
    <row r="5404" spans="1:4" ht="13.5" x14ac:dyDescent="0.25">
      <c r="A5404" s="2">
        <v>98071</v>
      </c>
      <c r="B5404" s="2" t="s">
        <v>10063</v>
      </c>
      <c r="C5404" s="2" t="s">
        <v>70</v>
      </c>
      <c r="D5404" s="3" t="s">
        <v>10064</v>
      </c>
    </row>
    <row r="5405" spans="1:4" ht="13.5" x14ac:dyDescent="0.25">
      <c r="A5405" s="2">
        <v>98072</v>
      </c>
      <c r="B5405" s="2" t="s">
        <v>10065</v>
      </c>
      <c r="C5405" s="2" t="s">
        <v>70</v>
      </c>
      <c r="D5405" s="3" t="s">
        <v>10066</v>
      </c>
    </row>
    <row r="5406" spans="1:4" ht="13.5" x14ac:dyDescent="0.25">
      <c r="A5406" s="2">
        <v>98073</v>
      </c>
      <c r="B5406" s="2" t="s">
        <v>10067</v>
      </c>
      <c r="C5406" s="2" t="s">
        <v>70</v>
      </c>
      <c r="D5406" s="3" t="s">
        <v>10068</v>
      </c>
    </row>
    <row r="5407" spans="1:4" ht="13.5" x14ac:dyDescent="0.25">
      <c r="A5407" s="2">
        <v>98074</v>
      </c>
      <c r="B5407" s="2" t="s">
        <v>10069</v>
      </c>
      <c r="C5407" s="2" t="s">
        <v>70</v>
      </c>
      <c r="D5407" s="3" t="s">
        <v>10070</v>
      </c>
    </row>
    <row r="5408" spans="1:4" ht="13.5" x14ac:dyDescent="0.25">
      <c r="A5408" s="2">
        <v>98075</v>
      </c>
      <c r="B5408" s="2" t="s">
        <v>10071</v>
      </c>
      <c r="C5408" s="2" t="s">
        <v>70</v>
      </c>
      <c r="D5408" s="3" t="s">
        <v>10072</v>
      </c>
    </row>
    <row r="5409" spans="1:4" ht="13.5" x14ac:dyDescent="0.25">
      <c r="A5409" s="2">
        <v>98076</v>
      </c>
      <c r="B5409" s="2" t="s">
        <v>10073</v>
      </c>
      <c r="C5409" s="2" t="s">
        <v>70</v>
      </c>
      <c r="D5409" s="3" t="s">
        <v>10074</v>
      </c>
    </row>
    <row r="5410" spans="1:4" ht="13.5" x14ac:dyDescent="0.25">
      <c r="A5410" s="2">
        <v>98077</v>
      </c>
      <c r="B5410" s="2" t="s">
        <v>10075</v>
      </c>
      <c r="C5410" s="2" t="s">
        <v>70</v>
      </c>
      <c r="D5410" s="3" t="s">
        <v>10076</v>
      </c>
    </row>
    <row r="5411" spans="1:4" ht="13.5" x14ac:dyDescent="0.25">
      <c r="A5411" s="2">
        <v>98078</v>
      </c>
      <c r="B5411" s="2" t="s">
        <v>10077</v>
      </c>
      <c r="C5411" s="2" t="s">
        <v>70</v>
      </c>
      <c r="D5411" s="3" t="s">
        <v>10078</v>
      </c>
    </row>
    <row r="5412" spans="1:4" ht="13.5" x14ac:dyDescent="0.25">
      <c r="A5412" s="2">
        <v>98079</v>
      </c>
      <c r="B5412" s="2" t="s">
        <v>10079</v>
      </c>
      <c r="C5412" s="2" t="s">
        <v>70</v>
      </c>
      <c r="D5412" s="3" t="s">
        <v>10080</v>
      </c>
    </row>
    <row r="5413" spans="1:4" ht="13.5" x14ac:dyDescent="0.25">
      <c r="A5413" s="2">
        <v>98080</v>
      </c>
      <c r="B5413" s="2" t="s">
        <v>10081</v>
      </c>
      <c r="C5413" s="2" t="s">
        <v>70</v>
      </c>
      <c r="D5413" s="3" t="s">
        <v>10082</v>
      </c>
    </row>
    <row r="5414" spans="1:4" ht="13.5" x14ac:dyDescent="0.25">
      <c r="A5414" s="2">
        <v>98081</v>
      </c>
      <c r="B5414" s="2" t="s">
        <v>10083</v>
      </c>
      <c r="C5414" s="2" t="s">
        <v>70</v>
      </c>
      <c r="D5414" s="3" t="s">
        <v>10084</v>
      </c>
    </row>
    <row r="5415" spans="1:4" ht="13.5" x14ac:dyDescent="0.25">
      <c r="A5415" s="2">
        <v>98082</v>
      </c>
      <c r="B5415" s="2" t="s">
        <v>10085</v>
      </c>
      <c r="C5415" s="2" t="s">
        <v>70</v>
      </c>
      <c r="D5415" s="3" t="s">
        <v>10086</v>
      </c>
    </row>
    <row r="5416" spans="1:4" ht="13.5" x14ac:dyDescent="0.25">
      <c r="A5416" s="2">
        <v>98083</v>
      </c>
      <c r="B5416" s="2" t="s">
        <v>10087</v>
      </c>
      <c r="C5416" s="2" t="s">
        <v>70</v>
      </c>
      <c r="D5416" s="3" t="s">
        <v>10088</v>
      </c>
    </row>
    <row r="5417" spans="1:4" ht="13.5" x14ac:dyDescent="0.25">
      <c r="A5417" s="2">
        <v>98084</v>
      </c>
      <c r="B5417" s="2" t="s">
        <v>10089</v>
      </c>
      <c r="C5417" s="2" t="s">
        <v>70</v>
      </c>
      <c r="D5417" s="3" t="s">
        <v>10090</v>
      </c>
    </row>
    <row r="5418" spans="1:4" ht="13.5" x14ac:dyDescent="0.25">
      <c r="A5418" s="2">
        <v>98085</v>
      </c>
      <c r="B5418" s="2" t="s">
        <v>10091</v>
      </c>
      <c r="C5418" s="2" t="s">
        <v>70</v>
      </c>
      <c r="D5418" s="3" t="s">
        <v>10092</v>
      </c>
    </row>
    <row r="5419" spans="1:4" ht="13.5" x14ac:dyDescent="0.25">
      <c r="A5419" s="2">
        <v>98086</v>
      </c>
      <c r="B5419" s="2" t="s">
        <v>10093</v>
      </c>
      <c r="C5419" s="2" t="s">
        <v>70</v>
      </c>
      <c r="D5419" s="3" t="s">
        <v>10094</v>
      </c>
    </row>
    <row r="5420" spans="1:4" ht="13.5" x14ac:dyDescent="0.25">
      <c r="A5420" s="2">
        <v>98087</v>
      </c>
      <c r="B5420" s="2" t="s">
        <v>10095</v>
      </c>
      <c r="C5420" s="2" t="s">
        <v>70</v>
      </c>
      <c r="D5420" s="3" t="s">
        <v>10096</v>
      </c>
    </row>
    <row r="5421" spans="1:4" ht="13.5" x14ac:dyDescent="0.25">
      <c r="A5421" s="2">
        <v>98088</v>
      </c>
      <c r="B5421" s="2" t="s">
        <v>10097</v>
      </c>
      <c r="C5421" s="2" t="s">
        <v>70</v>
      </c>
      <c r="D5421" s="3" t="s">
        <v>10098</v>
      </c>
    </row>
    <row r="5422" spans="1:4" ht="13.5" x14ac:dyDescent="0.25">
      <c r="A5422" s="2">
        <v>98089</v>
      </c>
      <c r="B5422" s="2" t="s">
        <v>10099</v>
      </c>
      <c r="C5422" s="2" t="s">
        <v>70</v>
      </c>
      <c r="D5422" s="3" t="s">
        <v>10100</v>
      </c>
    </row>
    <row r="5423" spans="1:4" ht="13.5" x14ac:dyDescent="0.25">
      <c r="A5423" s="2">
        <v>98090</v>
      </c>
      <c r="B5423" s="2" t="s">
        <v>10101</v>
      </c>
      <c r="C5423" s="2" t="s">
        <v>70</v>
      </c>
      <c r="D5423" s="3" t="s">
        <v>10102</v>
      </c>
    </row>
    <row r="5424" spans="1:4" ht="13.5" x14ac:dyDescent="0.25">
      <c r="A5424" s="2">
        <v>98091</v>
      </c>
      <c r="B5424" s="2" t="s">
        <v>10103</v>
      </c>
      <c r="C5424" s="2" t="s">
        <v>70</v>
      </c>
      <c r="D5424" s="3" t="s">
        <v>10104</v>
      </c>
    </row>
    <row r="5425" spans="1:4" ht="13.5" x14ac:dyDescent="0.25">
      <c r="A5425" s="2">
        <v>98092</v>
      </c>
      <c r="B5425" s="2" t="s">
        <v>10105</v>
      </c>
      <c r="C5425" s="2" t="s">
        <v>70</v>
      </c>
      <c r="D5425" s="3" t="s">
        <v>10106</v>
      </c>
    </row>
    <row r="5426" spans="1:4" ht="13.5" x14ac:dyDescent="0.25">
      <c r="A5426" s="2">
        <v>98093</v>
      </c>
      <c r="B5426" s="2" t="s">
        <v>10107</v>
      </c>
      <c r="C5426" s="2" t="s">
        <v>70</v>
      </c>
      <c r="D5426" s="3" t="s">
        <v>10108</v>
      </c>
    </row>
    <row r="5427" spans="1:4" ht="13.5" x14ac:dyDescent="0.25">
      <c r="A5427" s="2">
        <v>98094</v>
      </c>
      <c r="B5427" s="2" t="s">
        <v>10109</v>
      </c>
      <c r="C5427" s="2" t="s">
        <v>70</v>
      </c>
      <c r="D5427" s="3" t="s">
        <v>10110</v>
      </c>
    </row>
    <row r="5428" spans="1:4" ht="13.5" x14ac:dyDescent="0.25">
      <c r="A5428" s="2">
        <v>98099</v>
      </c>
      <c r="B5428" s="2" t="s">
        <v>10111</v>
      </c>
      <c r="C5428" s="2" t="s">
        <v>70</v>
      </c>
      <c r="D5428" s="3" t="s">
        <v>10112</v>
      </c>
    </row>
    <row r="5429" spans="1:4" ht="13.5" x14ac:dyDescent="0.25">
      <c r="A5429" s="2">
        <v>98100</v>
      </c>
      <c r="B5429" s="2" t="s">
        <v>10113</v>
      </c>
      <c r="C5429" s="2" t="s">
        <v>70</v>
      </c>
      <c r="D5429" s="3" t="s">
        <v>10114</v>
      </c>
    </row>
    <row r="5430" spans="1:4" ht="13.5" x14ac:dyDescent="0.25">
      <c r="A5430" s="2">
        <v>98101</v>
      </c>
      <c r="B5430" s="2" t="s">
        <v>10115</v>
      </c>
      <c r="C5430" s="2" t="s">
        <v>70</v>
      </c>
      <c r="D5430" s="3" t="s">
        <v>10116</v>
      </c>
    </row>
    <row r="5431" spans="1:4" ht="13.5" x14ac:dyDescent="0.25">
      <c r="A5431" s="2">
        <v>98109</v>
      </c>
      <c r="B5431" s="2" t="s">
        <v>10117</v>
      </c>
      <c r="C5431" s="2" t="s">
        <v>70</v>
      </c>
      <c r="D5431" s="3" t="s">
        <v>10118</v>
      </c>
    </row>
    <row r="5432" spans="1:4" ht="13.5" x14ac:dyDescent="0.25">
      <c r="A5432" s="2">
        <v>98110</v>
      </c>
      <c r="B5432" s="2" t="s">
        <v>10119</v>
      </c>
      <c r="C5432" s="2" t="s">
        <v>70</v>
      </c>
      <c r="D5432" s="3" t="s">
        <v>10120</v>
      </c>
    </row>
    <row r="5433" spans="1:4" ht="13.5" x14ac:dyDescent="0.25">
      <c r="A5433" s="2">
        <v>98111</v>
      </c>
      <c r="B5433" s="2" t="s">
        <v>10121</v>
      </c>
      <c r="C5433" s="2" t="s">
        <v>70</v>
      </c>
      <c r="D5433" s="3" t="s">
        <v>10122</v>
      </c>
    </row>
    <row r="5434" spans="1:4" ht="13.5" x14ac:dyDescent="0.25">
      <c r="A5434" s="2">
        <v>98112</v>
      </c>
      <c r="B5434" s="2" t="s">
        <v>10123</v>
      </c>
      <c r="C5434" s="2" t="s">
        <v>70</v>
      </c>
      <c r="D5434" s="3" t="s">
        <v>10124</v>
      </c>
    </row>
    <row r="5435" spans="1:4" ht="13.5" x14ac:dyDescent="0.25">
      <c r="A5435" s="2">
        <v>98114</v>
      </c>
      <c r="B5435" s="2" t="s">
        <v>10125</v>
      </c>
      <c r="C5435" s="2" t="s">
        <v>70</v>
      </c>
      <c r="D5435" s="3" t="s">
        <v>10126</v>
      </c>
    </row>
    <row r="5436" spans="1:4" ht="13.5" x14ac:dyDescent="0.25">
      <c r="A5436" s="2">
        <v>98115</v>
      </c>
      <c r="B5436" s="2" t="s">
        <v>10127</v>
      </c>
      <c r="C5436" s="2" t="s">
        <v>70</v>
      </c>
      <c r="D5436" s="3" t="s">
        <v>10128</v>
      </c>
    </row>
    <row r="5437" spans="1:4" ht="13.5" x14ac:dyDescent="0.25">
      <c r="A5437" s="2">
        <v>89349</v>
      </c>
      <c r="B5437" s="2" t="s">
        <v>10129</v>
      </c>
      <c r="C5437" s="2" t="s">
        <v>70</v>
      </c>
      <c r="D5437" s="3" t="s">
        <v>10130</v>
      </c>
    </row>
    <row r="5438" spans="1:4" ht="13.5" x14ac:dyDescent="0.25">
      <c r="A5438" s="2">
        <v>89351</v>
      </c>
      <c r="B5438" s="2" t="s">
        <v>10131</v>
      </c>
      <c r="C5438" s="2" t="s">
        <v>70</v>
      </c>
      <c r="D5438" s="3" t="s">
        <v>5873</v>
      </c>
    </row>
    <row r="5439" spans="1:4" ht="13.5" x14ac:dyDescent="0.25">
      <c r="A5439" s="2">
        <v>89352</v>
      </c>
      <c r="B5439" s="2" t="s">
        <v>10132</v>
      </c>
      <c r="C5439" s="2" t="s">
        <v>70</v>
      </c>
      <c r="D5439" s="3" t="s">
        <v>2860</v>
      </c>
    </row>
    <row r="5440" spans="1:4" ht="13.5" x14ac:dyDescent="0.25">
      <c r="A5440" s="2">
        <v>89353</v>
      </c>
      <c r="B5440" s="2" t="s">
        <v>10133</v>
      </c>
      <c r="C5440" s="2" t="s">
        <v>70</v>
      </c>
      <c r="D5440" s="3" t="s">
        <v>10134</v>
      </c>
    </row>
    <row r="5441" spans="1:4" ht="13.5" x14ac:dyDescent="0.25">
      <c r="A5441" s="2">
        <v>89354</v>
      </c>
      <c r="B5441" s="2" t="s">
        <v>10135</v>
      </c>
      <c r="C5441" s="2" t="s">
        <v>70</v>
      </c>
      <c r="D5441" s="3" t="s">
        <v>10136</v>
      </c>
    </row>
    <row r="5442" spans="1:4" ht="13.5" x14ac:dyDescent="0.25">
      <c r="A5442" s="2">
        <v>89984</v>
      </c>
      <c r="B5442" s="2" t="s">
        <v>10137</v>
      </c>
      <c r="C5442" s="2" t="s">
        <v>70</v>
      </c>
      <c r="D5442" s="3" t="s">
        <v>10138</v>
      </c>
    </row>
    <row r="5443" spans="1:4" ht="13.5" x14ac:dyDescent="0.25">
      <c r="A5443" s="2">
        <v>89985</v>
      </c>
      <c r="B5443" s="2" t="s">
        <v>10139</v>
      </c>
      <c r="C5443" s="2" t="s">
        <v>70</v>
      </c>
      <c r="D5443" s="3" t="s">
        <v>10140</v>
      </c>
    </row>
    <row r="5444" spans="1:4" ht="13.5" x14ac:dyDescent="0.25">
      <c r="A5444" s="2">
        <v>89986</v>
      </c>
      <c r="B5444" s="2" t="s">
        <v>10141</v>
      </c>
      <c r="C5444" s="2" t="s">
        <v>70</v>
      </c>
      <c r="D5444" s="3" t="s">
        <v>10142</v>
      </c>
    </row>
    <row r="5445" spans="1:4" ht="13.5" x14ac:dyDescent="0.25">
      <c r="A5445" s="2">
        <v>89987</v>
      </c>
      <c r="B5445" s="2" t="s">
        <v>10143</v>
      </c>
      <c r="C5445" s="2" t="s">
        <v>70</v>
      </c>
      <c r="D5445" s="3" t="s">
        <v>10144</v>
      </c>
    </row>
    <row r="5446" spans="1:4" ht="13.5" x14ac:dyDescent="0.25">
      <c r="A5446" s="2">
        <v>90371</v>
      </c>
      <c r="B5446" s="2" t="s">
        <v>10145</v>
      </c>
      <c r="C5446" s="2" t="s">
        <v>70</v>
      </c>
      <c r="D5446" s="3" t="s">
        <v>10146</v>
      </c>
    </row>
    <row r="5447" spans="1:4" ht="13.5" x14ac:dyDescent="0.25">
      <c r="A5447" s="2">
        <v>94489</v>
      </c>
      <c r="B5447" s="2" t="s">
        <v>10147</v>
      </c>
      <c r="C5447" s="2" t="s">
        <v>70</v>
      </c>
      <c r="D5447" s="3" t="s">
        <v>10148</v>
      </c>
    </row>
    <row r="5448" spans="1:4" ht="13.5" x14ac:dyDescent="0.25">
      <c r="A5448" s="2">
        <v>94490</v>
      </c>
      <c r="B5448" s="2" t="s">
        <v>10149</v>
      </c>
      <c r="C5448" s="2" t="s">
        <v>70</v>
      </c>
      <c r="D5448" s="3" t="s">
        <v>10150</v>
      </c>
    </row>
    <row r="5449" spans="1:4" ht="13.5" x14ac:dyDescent="0.25">
      <c r="A5449" s="2">
        <v>94491</v>
      </c>
      <c r="B5449" s="2" t="s">
        <v>10151</v>
      </c>
      <c r="C5449" s="2" t="s">
        <v>70</v>
      </c>
      <c r="D5449" s="3" t="s">
        <v>10152</v>
      </c>
    </row>
    <row r="5450" spans="1:4" ht="13.5" x14ac:dyDescent="0.25">
      <c r="A5450" s="2">
        <v>94492</v>
      </c>
      <c r="B5450" s="2" t="s">
        <v>10153</v>
      </c>
      <c r="C5450" s="2" t="s">
        <v>70</v>
      </c>
      <c r="D5450" s="3" t="s">
        <v>8200</v>
      </c>
    </row>
    <row r="5451" spans="1:4" ht="13.5" x14ac:dyDescent="0.25">
      <c r="A5451" s="2">
        <v>94493</v>
      </c>
      <c r="B5451" s="2" t="s">
        <v>10154</v>
      </c>
      <c r="C5451" s="2" t="s">
        <v>70</v>
      </c>
      <c r="D5451" s="3" t="s">
        <v>10155</v>
      </c>
    </row>
    <row r="5452" spans="1:4" ht="13.5" x14ac:dyDescent="0.25">
      <c r="A5452" s="2">
        <v>94495</v>
      </c>
      <c r="B5452" s="2" t="s">
        <v>10156</v>
      </c>
      <c r="C5452" s="2" t="s">
        <v>70</v>
      </c>
      <c r="D5452" s="3" t="s">
        <v>10157</v>
      </c>
    </row>
    <row r="5453" spans="1:4" ht="13.5" x14ac:dyDescent="0.25">
      <c r="A5453" s="2">
        <v>94496</v>
      </c>
      <c r="B5453" s="2" t="s">
        <v>10158</v>
      </c>
      <c r="C5453" s="2" t="s">
        <v>70</v>
      </c>
      <c r="D5453" s="3" t="s">
        <v>10159</v>
      </c>
    </row>
    <row r="5454" spans="1:4" ht="13.5" x14ac:dyDescent="0.25">
      <c r="A5454" s="2">
        <v>94497</v>
      </c>
      <c r="B5454" s="2" t="s">
        <v>10160</v>
      </c>
      <c r="C5454" s="2" t="s">
        <v>70</v>
      </c>
      <c r="D5454" s="3" t="s">
        <v>10161</v>
      </c>
    </row>
    <row r="5455" spans="1:4" ht="13.5" x14ac:dyDescent="0.25">
      <c r="A5455" s="2">
        <v>94498</v>
      </c>
      <c r="B5455" s="2" t="s">
        <v>10162</v>
      </c>
      <c r="C5455" s="2" t="s">
        <v>70</v>
      </c>
      <c r="D5455" s="3" t="s">
        <v>10163</v>
      </c>
    </row>
    <row r="5456" spans="1:4" ht="13.5" x14ac:dyDescent="0.25">
      <c r="A5456" s="2">
        <v>94499</v>
      </c>
      <c r="B5456" s="2" t="s">
        <v>10164</v>
      </c>
      <c r="C5456" s="2" t="s">
        <v>70</v>
      </c>
      <c r="D5456" s="3" t="s">
        <v>10165</v>
      </c>
    </row>
    <row r="5457" spans="1:4" ht="13.5" x14ac:dyDescent="0.25">
      <c r="A5457" s="2">
        <v>94500</v>
      </c>
      <c r="B5457" s="2" t="s">
        <v>10166</v>
      </c>
      <c r="C5457" s="2" t="s">
        <v>70</v>
      </c>
      <c r="D5457" s="3" t="s">
        <v>10167</v>
      </c>
    </row>
    <row r="5458" spans="1:4" ht="13.5" x14ac:dyDescent="0.25">
      <c r="A5458" s="2">
        <v>94501</v>
      </c>
      <c r="B5458" s="2" t="s">
        <v>10168</v>
      </c>
      <c r="C5458" s="2" t="s">
        <v>70</v>
      </c>
      <c r="D5458" s="3" t="s">
        <v>10169</v>
      </c>
    </row>
    <row r="5459" spans="1:4" ht="13.5" x14ac:dyDescent="0.25">
      <c r="A5459" s="2">
        <v>94792</v>
      </c>
      <c r="B5459" s="2" t="s">
        <v>10170</v>
      </c>
      <c r="C5459" s="2" t="s">
        <v>70</v>
      </c>
      <c r="D5459" s="3" t="s">
        <v>10171</v>
      </c>
    </row>
    <row r="5460" spans="1:4" ht="13.5" x14ac:dyDescent="0.25">
      <c r="A5460" s="2">
        <v>94793</v>
      </c>
      <c r="B5460" s="2" t="s">
        <v>10172</v>
      </c>
      <c r="C5460" s="2" t="s">
        <v>70</v>
      </c>
      <c r="D5460" s="3" t="s">
        <v>10173</v>
      </c>
    </row>
    <row r="5461" spans="1:4" ht="13.5" x14ac:dyDescent="0.25">
      <c r="A5461" s="2">
        <v>94794</v>
      </c>
      <c r="B5461" s="2" t="s">
        <v>10174</v>
      </c>
      <c r="C5461" s="2" t="s">
        <v>70</v>
      </c>
      <c r="D5461" s="3" t="s">
        <v>10175</v>
      </c>
    </row>
    <row r="5462" spans="1:4" ht="13.5" x14ac:dyDescent="0.25">
      <c r="A5462" s="2">
        <v>94795</v>
      </c>
      <c r="B5462" s="2" t="s">
        <v>10176</v>
      </c>
      <c r="C5462" s="2" t="s">
        <v>70</v>
      </c>
      <c r="D5462" s="3" t="s">
        <v>10177</v>
      </c>
    </row>
    <row r="5463" spans="1:4" ht="13.5" x14ac:dyDescent="0.25">
      <c r="A5463" s="2">
        <v>94796</v>
      </c>
      <c r="B5463" s="2" t="s">
        <v>10178</v>
      </c>
      <c r="C5463" s="2" t="s">
        <v>70</v>
      </c>
      <c r="D5463" s="3" t="s">
        <v>10179</v>
      </c>
    </row>
    <row r="5464" spans="1:4" ht="13.5" x14ac:dyDescent="0.25">
      <c r="A5464" s="2">
        <v>94797</v>
      </c>
      <c r="B5464" s="2" t="s">
        <v>10180</v>
      </c>
      <c r="C5464" s="2" t="s">
        <v>70</v>
      </c>
      <c r="D5464" s="3" t="s">
        <v>10181</v>
      </c>
    </row>
    <row r="5465" spans="1:4" ht="13.5" x14ac:dyDescent="0.25">
      <c r="A5465" s="2">
        <v>94798</v>
      </c>
      <c r="B5465" s="2" t="s">
        <v>10182</v>
      </c>
      <c r="C5465" s="2" t="s">
        <v>70</v>
      </c>
      <c r="D5465" s="3" t="s">
        <v>10183</v>
      </c>
    </row>
    <row r="5466" spans="1:4" ht="13.5" x14ac:dyDescent="0.25">
      <c r="A5466" s="2">
        <v>94799</v>
      </c>
      <c r="B5466" s="2" t="s">
        <v>10184</v>
      </c>
      <c r="C5466" s="2" t="s">
        <v>70</v>
      </c>
      <c r="D5466" s="3" t="s">
        <v>10185</v>
      </c>
    </row>
    <row r="5467" spans="1:4" ht="13.5" x14ac:dyDescent="0.25">
      <c r="A5467" s="2">
        <v>94800</v>
      </c>
      <c r="B5467" s="2" t="s">
        <v>10186</v>
      </c>
      <c r="C5467" s="2" t="s">
        <v>70</v>
      </c>
      <c r="D5467" s="3" t="s">
        <v>10187</v>
      </c>
    </row>
    <row r="5468" spans="1:4" ht="13.5" x14ac:dyDescent="0.25">
      <c r="A5468" s="2">
        <v>95248</v>
      </c>
      <c r="B5468" s="2" t="s">
        <v>10188</v>
      </c>
      <c r="C5468" s="2" t="s">
        <v>70</v>
      </c>
      <c r="D5468" s="3" t="s">
        <v>10189</v>
      </c>
    </row>
    <row r="5469" spans="1:4" ht="13.5" x14ac:dyDescent="0.25">
      <c r="A5469" s="2">
        <v>95249</v>
      </c>
      <c r="B5469" s="2" t="s">
        <v>10190</v>
      </c>
      <c r="C5469" s="2" t="s">
        <v>70</v>
      </c>
      <c r="D5469" s="3" t="s">
        <v>10191</v>
      </c>
    </row>
    <row r="5470" spans="1:4" ht="13.5" x14ac:dyDescent="0.25">
      <c r="A5470" s="2">
        <v>95250</v>
      </c>
      <c r="B5470" s="2" t="s">
        <v>10192</v>
      </c>
      <c r="C5470" s="2" t="s">
        <v>70</v>
      </c>
      <c r="D5470" s="3" t="s">
        <v>10193</v>
      </c>
    </row>
    <row r="5471" spans="1:4" ht="13.5" x14ac:dyDescent="0.25">
      <c r="A5471" s="2">
        <v>95251</v>
      </c>
      <c r="B5471" s="2" t="s">
        <v>10194</v>
      </c>
      <c r="C5471" s="2" t="s">
        <v>70</v>
      </c>
      <c r="D5471" s="3" t="s">
        <v>10195</v>
      </c>
    </row>
    <row r="5472" spans="1:4" ht="13.5" x14ac:dyDescent="0.25">
      <c r="A5472" s="2">
        <v>95252</v>
      </c>
      <c r="B5472" s="2" t="s">
        <v>10196</v>
      </c>
      <c r="C5472" s="2" t="s">
        <v>70</v>
      </c>
      <c r="D5472" s="3" t="s">
        <v>10197</v>
      </c>
    </row>
    <row r="5473" spans="1:4" ht="13.5" x14ac:dyDescent="0.25">
      <c r="A5473" s="2">
        <v>95253</v>
      </c>
      <c r="B5473" s="2" t="s">
        <v>10198</v>
      </c>
      <c r="C5473" s="2" t="s">
        <v>70</v>
      </c>
      <c r="D5473" s="3" t="s">
        <v>10199</v>
      </c>
    </row>
    <row r="5474" spans="1:4" ht="13.5" x14ac:dyDescent="0.25">
      <c r="A5474" s="2">
        <v>99619</v>
      </c>
      <c r="B5474" s="2" t="s">
        <v>10200</v>
      </c>
      <c r="C5474" s="2" t="s">
        <v>70</v>
      </c>
      <c r="D5474" s="3" t="s">
        <v>10201</v>
      </c>
    </row>
    <row r="5475" spans="1:4" ht="13.5" x14ac:dyDescent="0.25">
      <c r="A5475" s="2">
        <v>99620</v>
      </c>
      <c r="B5475" s="2" t="s">
        <v>10202</v>
      </c>
      <c r="C5475" s="2" t="s">
        <v>70</v>
      </c>
      <c r="D5475" s="3" t="s">
        <v>10203</v>
      </c>
    </row>
    <row r="5476" spans="1:4" ht="13.5" x14ac:dyDescent="0.25">
      <c r="A5476" s="2">
        <v>99621</v>
      </c>
      <c r="B5476" s="2" t="s">
        <v>10204</v>
      </c>
      <c r="C5476" s="2" t="s">
        <v>70</v>
      </c>
      <c r="D5476" s="3" t="s">
        <v>10205</v>
      </c>
    </row>
    <row r="5477" spans="1:4" ht="13.5" x14ac:dyDescent="0.25">
      <c r="A5477" s="2">
        <v>99622</v>
      </c>
      <c r="B5477" s="2" t="s">
        <v>10206</v>
      </c>
      <c r="C5477" s="2" t="s">
        <v>70</v>
      </c>
      <c r="D5477" s="3" t="s">
        <v>10207</v>
      </c>
    </row>
    <row r="5478" spans="1:4" ht="13.5" x14ac:dyDescent="0.25">
      <c r="A5478" s="2">
        <v>99623</v>
      </c>
      <c r="B5478" s="2" t="s">
        <v>10208</v>
      </c>
      <c r="C5478" s="2" t="s">
        <v>70</v>
      </c>
      <c r="D5478" s="3" t="s">
        <v>10209</v>
      </c>
    </row>
    <row r="5479" spans="1:4" ht="13.5" x14ac:dyDescent="0.25">
      <c r="A5479" s="2">
        <v>99624</v>
      </c>
      <c r="B5479" s="2" t="s">
        <v>10210</v>
      </c>
      <c r="C5479" s="2" t="s">
        <v>70</v>
      </c>
      <c r="D5479" s="3" t="s">
        <v>10211</v>
      </c>
    </row>
    <row r="5480" spans="1:4" ht="13.5" x14ac:dyDescent="0.25">
      <c r="A5480" s="2">
        <v>99625</v>
      </c>
      <c r="B5480" s="2" t="s">
        <v>10212</v>
      </c>
      <c r="C5480" s="2" t="s">
        <v>70</v>
      </c>
      <c r="D5480" s="3" t="s">
        <v>10213</v>
      </c>
    </row>
    <row r="5481" spans="1:4" ht="13.5" x14ac:dyDescent="0.25">
      <c r="A5481" s="2">
        <v>99626</v>
      </c>
      <c r="B5481" s="2" t="s">
        <v>10214</v>
      </c>
      <c r="C5481" s="2" t="s">
        <v>70</v>
      </c>
      <c r="D5481" s="3" t="s">
        <v>10215</v>
      </c>
    </row>
    <row r="5482" spans="1:4" ht="13.5" x14ac:dyDescent="0.25">
      <c r="A5482" s="2">
        <v>99627</v>
      </c>
      <c r="B5482" s="2" t="s">
        <v>10216</v>
      </c>
      <c r="C5482" s="2" t="s">
        <v>70</v>
      </c>
      <c r="D5482" s="3" t="s">
        <v>10217</v>
      </c>
    </row>
    <row r="5483" spans="1:4" ht="13.5" x14ac:dyDescent="0.25">
      <c r="A5483" s="2">
        <v>99628</v>
      </c>
      <c r="B5483" s="2" t="s">
        <v>10218</v>
      </c>
      <c r="C5483" s="2" t="s">
        <v>70</v>
      </c>
      <c r="D5483" s="3" t="s">
        <v>10219</v>
      </c>
    </row>
    <row r="5484" spans="1:4" ht="13.5" x14ac:dyDescent="0.25">
      <c r="A5484" s="2">
        <v>99629</v>
      </c>
      <c r="B5484" s="2" t="s">
        <v>10220</v>
      </c>
      <c r="C5484" s="2" t="s">
        <v>70</v>
      </c>
      <c r="D5484" s="3" t="s">
        <v>10221</v>
      </c>
    </row>
    <row r="5485" spans="1:4" ht="13.5" x14ac:dyDescent="0.25">
      <c r="A5485" s="2">
        <v>99630</v>
      </c>
      <c r="B5485" s="2" t="s">
        <v>10222</v>
      </c>
      <c r="C5485" s="2" t="s">
        <v>70</v>
      </c>
      <c r="D5485" s="3" t="s">
        <v>10223</v>
      </c>
    </row>
    <row r="5486" spans="1:4" ht="13.5" x14ac:dyDescent="0.25">
      <c r="A5486" s="2">
        <v>99631</v>
      </c>
      <c r="B5486" s="2" t="s">
        <v>10224</v>
      </c>
      <c r="C5486" s="2" t="s">
        <v>70</v>
      </c>
      <c r="D5486" s="3" t="s">
        <v>10225</v>
      </c>
    </row>
    <row r="5487" spans="1:4" ht="13.5" x14ac:dyDescent="0.25">
      <c r="A5487" s="2">
        <v>99632</v>
      </c>
      <c r="B5487" s="2" t="s">
        <v>10226</v>
      </c>
      <c r="C5487" s="2" t="s">
        <v>70</v>
      </c>
      <c r="D5487" s="3" t="s">
        <v>10227</v>
      </c>
    </row>
    <row r="5488" spans="1:4" ht="13.5" x14ac:dyDescent="0.25">
      <c r="A5488" s="2">
        <v>99633</v>
      </c>
      <c r="B5488" s="2" t="s">
        <v>10228</v>
      </c>
      <c r="C5488" s="2" t="s">
        <v>70</v>
      </c>
      <c r="D5488" s="3" t="s">
        <v>10229</v>
      </c>
    </row>
    <row r="5489" spans="1:4" ht="13.5" x14ac:dyDescent="0.25">
      <c r="A5489" s="2">
        <v>99634</v>
      </c>
      <c r="B5489" s="2" t="s">
        <v>10230</v>
      </c>
      <c r="C5489" s="2" t="s">
        <v>70</v>
      </c>
      <c r="D5489" s="3" t="s">
        <v>10231</v>
      </c>
    </row>
    <row r="5490" spans="1:4" ht="13.5" x14ac:dyDescent="0.25">
      <c r="A5490" s="2">
        <v>99635</v>
      </c>
      <c r="B5490" s="2" t="s">
        <v>10232</v>
      </c>
      <c r="C5490" s="2" t="s">
        <v>70</v>
      </c>
      <c r="D5490" s="3" t="s">
        <v>10233</v>
      </c>
    </row>
    <row r="5491" spans="1:4" ht="13.5" x14ac:dyDescent="0.25">
      <c r="A5491" s="2">
        <v>103008</v>
      </c>
      <c r="B5491" s="2" t="s">
        <v>10234</v>
      </c>
      <c r="C5491" s="2" t="s">
        <v>70</v>
      </c>
      <c r="D5491" s="3" t="s">
        <v>1201</v>
      </c>
    </row>
    <row r="5492" spans="1:4" ht="13.5" x14ac:dyDescent="0.25">
      <c r="A5492" s="2">
        <v>103009</v>
      </c>
      <c r="B5492" s="2" t="s">
        <v>10235</v>
      </c>
      <c r="C5492" s="2" t="s">
        <v>70</v>
      </c>
      <c r="D5492" s="3" t="s">
        <v>10236</v>
      </c>
    </row>
    <row r="5493" spans="1:4" ht="13.5" x14ac:dyDescent="0.25">
      <c r="A5493" s="2">
        <v>103010</v>
      </c>
      <c r="B5493" s="2" t="s">
        <v>10237</v>
      </c>
      <c r="C5493" s="2" t="s">
        <v>70</v>
      </c>
      <c r="D5493" s="3" t="s">
        <v>10238</v>
      </c>
    </row>
    <row r="5494" spans="1:4" ht="13.5" x14ac:dyDescent="0.25">
      <c r="A5494" s="2">
        <v>103011</v>
      </c>
      <c r="B5494" s="2" t="s">
        <v>10239</v>
      </c>
      <c r="C5494" s="2" t="s">
        <v>70</v>
      </c>
      <c r="D5494" s="3" t="s">
        <v>10240</v>
      </c>
    </row>
    <row r="5495" spans="1:4" ht="13.5" x14ac:dyDescent="0.25">
      <c r="A5495" s="2">
        <v>103012</v>
      </c>
      <c r="B5495" s="2" t="s">
        <v>10241</v>
      </c>
      <c r="C5495" s="2" t="s">
        <v>70</v>
      </c>
      <c r="D5495" s="3" t="s">
        <v>10242</v>
      </c>
    </row>
    <row r="5496" spans="1:4" ht="13.5" x14ac:dyDescent="0.25">
      <c r="A5496" s="2">
        <v>103013</v>
      </c>
      <c r="B5496" s="2" t="s">
        <v>10243</v>
      </c>
      <c r="C5496" s="2" t="s">
        <v>70</v>
      </c>
      <c r="D5496" s="3" t="s">
        <v>10244</v>
      </c>
    </row>
    <row r="5497" spans="1:4" ht="13.5" x14ac:dyDescent="0.25">
      <c r="A5497" s="2">
        <v>103014</v>
      </c>
      <c r="B5497" s="2" t="s">
        <v>10245</v>
      </c>
      <c r="C5497" s="2" t="s">
        <v>70</v>
      </c>
      <c r="D5497" s="3" t="s">
        <v>10246</v>
      </c>
    </row>
    <row r="5498" spans="1:4" ht="13.5" x14ac:dyDescent="0.25">
      <c r="A5498" s="2">
        <v>103015</v>
      </c>
      <c r="B5498" s="2" t="s">
        <v>10247</v>
      </c>
      <c r="C5498" s="2" t="s">
        <v>70</v>
      </c>
      <c r="D5498" s="3" t="s">
        <v>10248</v>
      </c>
    </row>
    <row r="5499" spans="1:4" ht="13.5" x14ac:dyDescent="0.25">
      <c r="A5499" s="2">
        <v>103016</v>
      </c>
      <c r="B5499" s="2" t="s">
        <v>10249</v>
      </c>
      <c r="C5499" s="2" t="s">
        <v>70</v>
      </c>
      <c r="D5499" s="3" t="s">
        <v>10250</v>
      </c>
    </row>
    <row r="5500" spans="1:4" ht="13.5" x14ac:dyDescent="0.25">
      <c r="A5500" s="2">
        <v>103017</v>
      </c>
      <c r="B5500" s="2" t="s">
        <v>10251</v>
      </c>
      <c r="C5500" s="2" t="s">
        <v>70</v>
      </c>
      <c r="D5500" s="3" t="s">
        <v>10252</v>
      </c>
    </row>
    <row r="5501" spans="1:4" ht="13.5" x14ac:dyDescent="0.25">
      <c r="A5501" s="2">
        <v>103018</v>
      </c>
      <c r="B5501" s="2" t="s">
        <v>10253</v>
      </c>
      <c r="C5501" s="2" t="s">
        <v>70</v>
      </c>
      <c r="D5501" s="3" t="s">
        <v>10254</v>
      </c>
    </row>
    <row r="5502" spans="1:4" ht="13.5" x14ac:dyDescent="0.25">
      <c r="A5502" s="2">
        <v>103019</v>
      </c>
      <c r="B5502" s="2" t="s">
        <v>10255</v>
      </c>
      <c r="C5502" s="2" t="s">
        <v>70</v>
      </c>
      <c r="D5502" s="3" t="s">
        <v>10256</v>
      </c>
    </row>
    <row r="5503" spans="1:4" ht="13.5" x14ac:dyDescent="0.25">
      <c r="A5503" s="2">
        <v>103029</v>
      </c>
      <c r="B5503" s="2" t="s">
        <v>10257</v>
      </c>
      <c r="C5503" s="2" t="s">
        <v>70</v>
      </c>
      <c r="D5503" s="3" t="s">
        <v>10258</v>
      </c>
    </row>
    <row r="5504" spans="1:4" ht="13.5" x14ac:dyDescent="0.25">
      <c r="A5504" s="2">
        <v>103036</v>
      </c>
      <c r="B5504" s="2" t="s">
        <v>10259</v>
      </c>
      <c r="C5504" s="2" t="s">
        <v>70</v>
      </c>
      <c r="D5504" s="3" t="s">
        <v>147</v>
      </c>
    </row>
    <row r="5505" spans="1:4" ht="13.5" x14ac:dyDescent="0.25">
      <c r="A5505" s="2">
        <v>103037</v>
      </c>
      <c r="B5505" s="2" t="s">
        <v>10260</v>
      </c>
      <c r="C5505" s="2" t="s">
        <v>70</v>
      </c>
      <c r="D5505" s="3" t="s">
        <v>10261</v>
      </c>
    </row>
    <row r="5506" spans="1:4" ht="13.5" x14ac:dyDescent="0.25">
      <c r="A5506" s="2">
        <v>103038</v>
      </c>
      <c r="B5506" s="2" t="s">
        <v>10262</v>
      </c>
      <c r="C5506" s="2" t="s">
        <v>70</v>
      </c>
      <c r="D5506" s="3" t="s">
        <v>10263</v>
      </c>
    </row>
    <row r="5507" spans="1:4" ht="13.5" x14ac:dyDescent="0.25">
      <c r="A5507" s="2">
        <v>103039</v>
      </c>
      <c r="B5507" s="2" t="s">
        <v>10264</v>
      </c>
      <c r="C5507" s="2" t="s">
        <v>70</v>
      </c>
      <c r="D5507" s="3" t="s">
        <v>10265</v>
      </c>
    </row>
    <row r="5508" spans="1:4" ht="13.5" x14ac:dyDescent="0.25">
      <c r="A5508" s="2">
        <v>103040</v>
      </c>
      <c r="B5508" s="2" t="s">
        <v>10266</v>
      </c>
      <c r="C5508" s="2" t="s">
        <v>70</v>
      </c>
      <c r="D5508" s="3" t="s">
        <v>10267</v>
      </c>
    </row>
    <row r="5509" spans="1:4" ht="13.5" x14ac:dyDescent="0.25">
      <c r="A5509" s="2">
        <v>103041</v>
      </c>
      <c r="B5509" s="2" t="s">
        <v>10268</v>
      </c>
      <c r="C5509" s="2" t="s">
        <v>70</v>
      </c>
      <c r="D5509" s="3" t="s">
        <v>10269</v>
      </c>
    </row>
    <row r="5510" spans="1:4" ht="13.5" x14ac:dyDescent="0.25">
      <c r="A5510" s="2">
        <v>103042</v>
      </c>
      <c r="B5510" s="2" t="s">
        <v>10270</v>
      </c>
      <c r="C5510" s="2" t="s">
        <v>70</v>
      </c>
      <c r="D5510" s="3" t="s">
        <v>3058</v>
      </c>
    </row>
    <row r="5511" spans="1:4" ht="13.5" x14ac:dyDescent="0.25">
      <c r="A5511" s="2">
        <v>103043</v>
      </c>
      <c r="B5511" s="2" t="s">
        <v>10271</v>
      </c>
      <c r="C5511" s="2" t="s">
        <v>70</v>
      </c>
      <c r="D5511" s="3" t="s">
        <v>10272</v>
      </c>
    </row>
    <row r="5512" spans="1:4" ht="13.5" x14ac:dyDescent="0.25">
      <c r="A5512" s="2">
        <v>103044</v>
      </c>
      <c r="B5512" s="2" t="s">
        <v>10273</v>
      </c>
      <c r="C5512" s="2" t="s">
        <v>70</v>
      </c>
      <c r="D5512" s="3" t="s">
        <v>10274</v>
      </c>
    </row>
    <row r="5513" spans="1:4" ht="13.5" x14ac:dyDescent="0.25">
      <c r="A5513" s="2">
        <v>103045</v>
      </c>
      <c r="B5513" s="2" t="s">
        <v>10275</v>
      </c>
      <c r="C5513" s="2" t="s">
        <v>70</v>
      </c>
      <c r="D5513" s="3" t="s">
        <v>3288</v>
      </c>
    </row>
    <row r="5514" spans="1:4" ht="13.5" x14ac:dyDescent="0.25">
      <c r="A5514" s="2">
        <v>103046</v>
      </c>
      <c r="B5514" s="2" t="s">
        <v>10276</v>
      </c>
      <c r="C5514" s="2" t="s">
        <v>70</v>
      </c>
      <c r="D5514" s="3" t="s">
        <v>10277</v>
      </c>
    </row>
    <row r="5515" spans="1:4" ht="13.5" x14ac:dyDescent="0.25">
      <c r="A5515" s="2">
        <v>103047</v>
      </c>
      <c r="B5515" s="2" t="s">
        <v>10278</v>
      </c>
      <c r="C5515" s="2" t="s">
        <v>70</v>
      </c>
      <c r="D5515" s="3" t="s">
        <v>10279</v>
      </c>
    </row>
    <row r="5516" spans="1:4" ht="13.5" x14ac:dyDescent="0.25">
      <c r="A5516" s="2">
        <v>103048</v>
      </c>
      <c r="B5516" s="2" t="s">
        <v>10280</v>
      </c>
      <c r="C5516" s="2" t="s">
        <v>70</v>
      </c>
      <c r="D5516" s="3" t="s">
        <v>10281</v>
      </c>
    </row>
    <row r="5517" spans="1:4" ht="13.5" x14ac:dyDescent="0.25">
      <c r="A5517" s="2">
        <v>103049</v>
      </c>
      <c r="B5517" s="2" t="s">
        <v>10282</v>
      </c>
      <c r="C5517" s="2" t="s">
        <v>70</v>
      </c>
      <c r="D5517" s="3" t="s">
        <v>8943</v>
      </c>
    </row>
    <row r="5518" spans="1:4" ht="13.5" x14ac:dyDescent="0.25">
      <c r="A5518" s="2">
        <v>103050</v>
      </c>
      <c r="B5518" s="2" t="s">
        <v>10283</v>
      </c>
      <c r="C5518" s="2" t="s">
        <v>70</v>
      </c>
      <c r="D5518" s="3" t="s">
        <v>6927</v>
      </c>
    </row>
    <row r="5519" spans="1:4" ht="13.5" x14ac:dyDescent="0.25">
      <c r="A5519" s="2">
        <v>103051</v>
      </c>
      <c r="B5519" s="2" t="s">
        <v>10284</v>
      </c>
      <c r="C5519" s="2" t="s">
        <v>70</v>
      </c>
      <c r="D5519" s="3" t="s">
        <v>10285</v>
      </c>
    </row>
    <row r="5520" spans="1:4" ht="13.5" x14ac:dyDescent="0.25">
      <c r="A5520" s="2">
        <v>103052</v>
      </c>
      <c r="B5520" s="2" t="s">
        <v>10286</v>
      </c>
      <c r="C5520" s="2" t="s">
        <v>70</v>
      </c>
      <c r="D5520" s="3" t="s">
        <v>10287</v>
      </c>
    </row>
    <row r="5521" spans="1:4" ht="13.5" x14ac:dyDescent="0.25">
      <c r="A5521" s="2">
        <v>95634</v>
      </c>
      <c r="B5521" s="2" t="s">
        <v>10288</v>
      </c>
      <c r="C5521" s="2" t="s">
        <v>70</v>
      </c>
      <c r="D5521" s="3" t="s">
        <v>10289</v>
      </c>
    </row>
    <row r="5522" spans="1:4" ht="13.5" x14ac:dyDescent="0.25">
      <c r="A5522" s="2">
        <v>95635</v>
      </c>
      <c r="B5522" s="2" t="s">
        <v>10290</v>
      </c>
      <c r="C5522" s="2" t="s">
        <v>70</v>
      </c>
      <c r="D5522" s="3" t="s">
        <v>10291</v>
      </c>
    </row>
    <row r="5523" spans="1:4" ht="13.5" x14ac:dyDescent="0.25">
      <c r="A5523" s="2">
        <v>95636</v>
      </c>
      <c r="B5523" s="2" t="s">
        <v>10292</v>
      </c>
      <c r="C5523" s="2" t="s">
        <v>70</v>
      </c>
      <c r="D5523" s="3" t="s">
        <v>10293</v>
      </c>
    </row>
    <row r="5524" spans="1:4" ht="13.5" x14ac:dyDescent="0.25">
      <c r="A5524" s="2">
        <v>95637</v>
      </c>
      <c r="B5524" s="2" t="s">
        <v>10294</v>
      </c>
      <c r="C5524" s="2" t="s">
        <v>70</v>
      </c>
      <c r="D5524" s="3" t="s">
        <v>10295</v>
      </c>
    </row>
    <row r="5525" spans="1:4" ht="13.5" x14ac:dyDescent="0.25">
      <c r="A5525" s="2">
        <v>95638</v>
      </c>
      <c r="B5525" s="2" t="s">
        <v>10296</v>
      </c>
      <c r="C5525" s="2" t="s">
        <v>70</v>
      </c>
      <c r="D5525" s="3" t="s">
        <v>10297</v>
      </c>
    </row>
    <row r="5526" spans="1:4" ht="13.5" x14ac:dyDescent="0.25">
      <c r="A5526" s="2">
        <v>95639</v>
      </c>
      <c r="B5526" s="2" t="s">
        <v>10298</v>
      </c>
      <c r="C5526" s="2" t="s">
        <v>70</v>
      </c>
      <c r="D5526" s="3" t="s">
        <v>10299</v>
      </c>
    </row>
    <row r="5527" spans="1:4" ht="13.5" x14ac:dyDescent="0.25">
      <c r="A5527" s="2">
        <v>95641</v>
      </c>
      <c r="B5527" s="2" t="s">
        <v>10300</v>
      </c>
      <c r="C5527" s="2" t="s">
        <v>70</v>
      </c>
      <c r="D5527" s="3" t="s">
        <v>10301</v>
      </c>
    </row>
    <row r="5528" spans="1:4" ht="13.5" x14ac:dyDescent="0.25">
      <c r="A5528" s="2">
        <v>95642</v>
      </c>
      <c r="B5528" s="2" t="s">
        <v>10302</v>
      </c>
      <c r="C5528" s="2" t="s">
        <v>70</v>
      </c>
      <c r="D5528" s="3" t="s">
        <v>10303</v>
      </c>
    </row>
    <row r="5529" spans="1:4" ht="13.5" x14ac:dyDescent="0.25">
      <c r="A5529" s="2">
        <v>95643</v>
      </c>
      <c r="B5529" s="2" t="s">
        <v>10304</v>
      </c>
      <c r="C5529" s="2" t="s">
        <v>70</v>
      </c>
      <c r="D5529" s="3" t="s">
        <v>10305</v>
      </c>
    </row>
    <row r="5530" spans="1:4" ht="13.5" x14ac:dyDescent="0.25">
      <c r="A5530" s="2">
        <v>95644</v>
      </c>
      <c r="B5530" s="2" t="s">
        <v>10306</v>
      </c>
      <c r="C5530" s="2" t="s">
        <v>70</v>
      </c>
      <c r="D5530" s="3" t="s">
        <v>10307</v>
      </c>
    </row>
    <row r="5531" spans="1:4" ht="13.5" x14ac:dyDescent="0.25">
      <c r="A5531" s="2">
        <v>95645</v>
      </c>
      <c r="B5531" s="2" t="s">
        <v>10308</v>
      </c>
      <c r="C5531" s="2" t="s">
        <v>70</v>
      </c>
      <c r="D5531" s="3" t="s">
        <v>10309</v>
      </c>
    </row>
    <row r="5532" spans="1:4" ht="13.5" x14ac:dyDescent="0.25">
      <c r="A5532" s="2">
        <v>95646</v>
      </c>
      <c r="B5532" s="2" t="s">
        <v>10310</v>
      </c>
      <c r="C5532" s="2" t="s">
        <v>70</v>
      </c>
      <c r="D5532" s="3" t="s">
        <v>10311</v>
      </c>
    </row>
    <row r="5533" spans="1:4" ht="13.5" x14ac:dyDescent="0.25">
      <c r="A5533" s="2">
        <v>95647</v>
      </c>
      <c r="B5533" s="2" t="s">
        <v>10312</v>
      </c>
      <c r="C5533" s="2" t="s">
        <v>70</v>
      </c>
      <c r="D5533" s="3" t="s">
        <v>10313</v>
      </c>
    </row>
    <row r="5534" spans="1:4" ht="13.5" x14ac:dyDescent="0.25">
      <c r="A5534" s="2">
        <v>95648</v>
      </c>
      <c r="B5534" s="2" t="s">
        <v>10314</v>
      </c>
      <c r="C5534" s="2" t="s">
        <v>70</v>
      </c>
      <c r="D5534" s="3" t="s">
        <v>10315</v>
      </c>
    </row>
    <row r="5535" spans="1:4" ht="13.5" x14ac:dyDescent="0.25">
      <c r="A5535" s="2">
        <v>95649</v>
      </c>
      <c r="B5535" s="2" t="s">
        <v>10316</v>
      </c>
      <c r="C5535" s="2" t="s">
        <v>70</v>
      </c>
      <c r="D5535" s="3" t="s">
        <v>10317</v>
      </c>
    </row>
    <row r="5536" spans="1:4" ht="13.5" x14ac:dyDescent="0.25">
      <c r="A5536" s="2">
        <v>95650</v>
      </c>
      <c r="B5536" s="2" t="s">
        <v>10318</v>
      </c>
      <c r="C5536" s="2" t="s">
        <v>70</v>
      </c>
      <c r="D5536" s="3" t="s">
        <v>10319</v>
      </c>
    </row>
    <row r="5537" spans="1:4" ht="13.5" x14ac:dyDescent="0.25">
      <c r="A5537" s="2">
        <v>95651</v>
      </c>
      <c r="B5537" s="2" t="s">
        <v>10320</v>
      </c>
      <c r="C5537" s="2" t="s">
        <v>70</v>
      </c>
      <c r="D5537" s="3" t="s">
        <v>10321</v>
      </c>
    </row>
    <row r="5538" spans="1:4" ht="13.5" x14ac:dyDescent="0.25">
      <c r="A5538" s="2">
        <v>95652</v>
      </c>
      <c r="B5538" s="2" t="s">
        <v>10322</v>
      </c>
      <c r="C5538" s="2" t="s">
        <v>70</v>
      </c>
      <c r="D5538" s="3" t="s">
        <v>10323</v>
      </c>
    </row>
    <row r="5539" spans="1:4" ht="13.5" x14ac:dyDescent="0.25">
      <c r="A5539" s="2">
        <v>95653</v>
      </c>
      <c r="B5539" s="2" t="s">
        <v>10324</v>
      </c>
      <c r="C5539" s="2" t="s">
        <v>70</v>
      </c>
      <c r="D5539" s="3" t="s">
        <v>10325</v>
      </c>
    </row>
    <row r="5540" spans="1:4" ht="13.5" x14ac:dyDescent="0.25">
      <c r="A5540" s="2">
        <v>95654</v>
      </c>
      <c r="B5540" s="2" t="s">
        <v>10326</v>
      </c>
      <c r="C5540" s="2" t="s">
        <v>70</v>
      </c>
      <c r="D5540" s="3" t="s">
        <v>10327</v>
      </c>
    </row>
    <row r="5541" spans="1:4" ht="13.5" x14ac:dyDescent="0.25">
      <c r="A5541" s="2">
        <v>95655</v>
      </c>
      <c r="B5541" s="2" t="s">
        <v>10328</v>
      </c>
      <c r="C5541" s="2" t="s">
        <v>70</v>
      </c>
      <c r="D5541" s="3" t="s">
        <v>10329</v>
      </c>
    </row>
    <row r="5542" spans="1:4" ht="13.5" x14ac:dyDescent="0.25">
      <c r="A5542" s="2">
        <v>95657</v>
      </c>
      <c r="B5542" s="2" t="s">
        <v>10330</v>
      </c>
      <c r="C5542" s="2" t="s">
        <v>70</v>
      </c>
      <c r="D5542" s="3" t="s">
        <v>10331</v>
      </c>
    </row>
    <row r="5543" spans="1:4" ht="13.5" x14ac:dyDescent="0.25">
      <c r="A5543" s="2">
        <v>95658</v>
      </c>
      <c r="B5543" s="2" t="s">
        <v>10332</v>
      </c>
      <c r="C5543" s="2" t="s">
        <v>70</v>
      </c>
      <c r="D5543" s="3" t="s">
        <v>10333</v>
      </c>
    </row>
    <row r="5544" spans="1:4" ht="13.5" x14ac:dyDescent="0.25">
      <c r="A5544" s="2">
        <v>95659</v>
      </c>
      <c r="B5544" s="2" t="s">
        <v>10334</v>
      </c>
      <c r="C5544" s="2" t="s">
        <v>70</v>
      </c>
      <c r="D5544" s="3" t="s">
        <v>10335</v>
      </c>
    </row>
    <row r="5545" spans="1:4" ht="13.5" x14ac:dyDescent="0.25">
      <c r="A5545" s="2">
        <v>95660</v>
      </c>
      <c r="B5545" s="2" t="s">
        <v>10336</v>
      </c>
      <c r="C5545" s="2" t="s">
        <v>70</v>
      </c>
      <c r="D5545" s="3" t="s">
        <v>10337</v>
      </c>
    </row>
    <row r="5546" spans="1:4" ht="13.5" x14ac:dyDescent="0.25">
      <c r="A5546" s="2">
        <v>95661</v>
      </c>
      <c r="B5546" s="2" t="s">
        <v>10338</v>
      </c>
      <c r="C5546" s="2" t="s">
        <v>70</v>
      </c>
      <c r="D5546" s="3" t="s">
        <v>10339</v>
      </c>
    </row>
    <row r="5547" spans="1:4" ht="13.5" x14ac:dyDescent="0.25">
      <c r="A5547" s="2">
        <v>95662</v>
      </c>
      <c r="B5547" s="2" t="s">
        <v>10340</v>
      </c>
      <c r="C5547" s="2" t="s">
        <v>70</v>
      </c>
      <c r="D5547" s="3" t="s">
        <v>10341</v>
      </c>
    </row>
    <row r="5548" spans="1:4" ht="13.5" x14ac:dyDescent="0.25">
      <c r="A5548" s="2">
        <v>95663</v>
      </c>
      <c r="B5548" s="2" t="s">
        <v>10342</v>
      </c>
      <c r="C5548" s="2" t="s">
        <v>70</v>
      </c>
      <c r="D5548" s="3" t="s">
        <v>10343</v>
      </c>
    </row>
    <row r="5549" spans="1:4" ht="13.5" x14ac:dyDescent="0.25">
      <c r="A5549" s="2">
        <v>95664</v>
      </c>
      <c r="B5549" s="2" t="s">
        <v>10344</v>
      </c>
      <c r="C5549" s="2" t="s">
        <v>70</v>
      </c>
      <c r="D5549" s="3" t="s">
        <v>10345</v>
      </c>
    </row>
    <row r="5550" spans="1:4" ht="13.5" x14ac:dyDescent="0.25">
      <c r="A5550" s="2">
        <v>95665</v>
      </c>
      <c r="B5550" s="2" t="s">
        <v>10346</v>
      </c>
      <c r="C5550" s="2" t="s">
        <v>70</v>
      </c>
      <c r="D5550" s="3" t="s">
        <v>10347</v>
      </c>
    </row>
    <row r="5551" spans="1:4" ht="13.5" x14ac:dyDescent="0.25">
      <c r="A5551" s="2">
        <v>95666</v>
      </c>
      <c r="B5551" s="2" t="s">
        <v>10348</v>
      </c>
      <c r="C5551" s="2" t="s">
        <v>70</v>
      </c>
      <c r="D5551" s="3" t="s">
        <v>10349</v>
      </c>
    </row>
    <row r="5552" spans="1:4" ht="13.5" x14ac:dyDescent="0.25">
      <c r="A5552" s="2">
        <v>95667</v>
      </c>
      <c r="B5552" s="2" t="s">
        <v>10350</v>
      </c>
      <c r="C5552" s="2" t="s">
        <v>70</v>
      </c>
      <c r="D5552" s="3" t="s">
        <v>10351</v>
      </c>
    </row>
    <row r="5553" spans="1:4" ht="13.5" x14ac:dyDescent="0.25">
      <c r="A5553" s="2">
        <v>95668</v>
      </c>
      <c r="B5553" s="2" t="s">
        <v>10352</v>
      </c>
      <c r="C5553" s="2" t="s">
        <v>70</v>
      </c>
      <c r="D5553" s="3" t="s">
        <v>10353</v>
      </c>
    </row>
    <row r="5554" spans="1:4" ht="13.5" x14ac:dyDescent="0.25">
      <c r="A5554" s="2">
        <v>95669</v>
      </c>
      <c r="B5554" s="2" t="s">
        <v>10354</v>
      </c>
      <c r="C5554" s="2" t="s">
        <v>70</v>
      </c>
      <c r="D5554" s="3" t="s">
        <v>10355</v>
      </c>
    </row>
    <row r="5555" spans="1:4" ht="13.5" x14ac:dyDescent="0.25">
      <c r="A5555" s="2">
        <v>95670</v>
      </c>
      <c r="B5555" s="2" t="s">
        <v>10356</v>
      </c>
      <c r="C5555" s="2" t="s">
        <v>70</v>
      </c>
      <c r="D5555" s="3" t="s">
        <v>10357</v>
      </c>
    </row>
    <row r="5556" spans="1:4" ht="13.5" x14ac:dyDescent="0.25">
      <c r="A5556" s="2">
        <v>95671</v>
      </c>
      <c r="B5556" s="2" t="s">
        <v>10358</v>
      </c>
      <c r="C5556" s="2" t="s">
        <v>70</v>
      </c>
      <c r="D5556" s="3" t="s">
        <v>10359</v>
      </c>
    </row>
    <row r="5557" spans="1:4" ht="13.5" x14ac:dyDescent="0.25">
      <c r="A5557" s="2">
        <v>95672</v>
      </c>
      <c r="B5557" s="2" t="s">
        <v>10360</v>
      </c>
      <c r="C5557" s="2" t="s">
        <v>70</v>
      </c>
      <c r="D5557" s="3" t="s">
        <v>10361</v>
      </c>
    </row>
    <row r="5558" spans="1:4" ht="13.5" x14ac:dyDescent="0.25">
      <c r="A5558" s="2">
        <v>95673</v>
      </c>
      <c r="B5558" s="2" t="s">
        <v>10362</v>
      </c>
      <c r="C5558" s="2" t="s">
        <v>70</v>
      </c>
      <c r="D5558" s="3" t="s">
        <v>10363</v>
      </c>
    </row>
    <row r="5559" spans="1:4" ht="13.5" x14ac:dyDescent="0.25">
      <c r="A5559" s="2">
        <v>95674</v>
      </c>
      <c r="B5559" s="2" t="s">
        <v>10364</v>
      </c>
      <c r="C5559" s="2" t="s">
        <v>70</v>
      </c>
      <c r="D5559" s="3" t="s">
        <v>10365</v>
      </c>
    </row>
    <row r="5560" spans="1:4" ht="13.5" x14ac:dyDescent="0.25">
      <c r="A5560" s="2">
        <v>95675</v>
      </c>
      <c r="B5560" s="2" t="s">
        <v>10366</v>
      </c>
      <c r="C5560" s="2" t="s">
        <v>70</v>
      </c>
      <c r="D5560" s="3" t="s">
        <v>10367</v>
      </c>
    </row>
    <row r="5561" spans="1:4" ht="13.5" x14ac:dyDescent="0.25">
      <c r="A5561" s="2">
        <v>95676</v>
      </c>
      <c r="B5561" s="2" t="s">
        <v>10368</v>
      </c>
      <c r="C5561" s="2" t="s">
        <v>70</v>
      </c>
      <c r="D5561" s="3" t="s">
        <v>10369</v>
      </c>
    </row>
    <row r="5562" spans="1:4" ht="13.5" x14ac:dyDescent="0.25">
      <c r="A5562" s="2">
        <v>97741</v>
      </c>
      <c r="B5562" s="2" t="s">
        <v>10370</v>
      </c>
      <c r="C5562" s="2" t="s">
        <v>70</v>
      </c>
      <c r="D5562" s="3" t="s">
        <v>1267</v>
      </c>
    </row>
    <row r="5563" spans="1:4" ht="13.5" x14ac:dyDescent="0.25">
      <c r="A5563" s="2">
        <v>104992</v>
      </c>
      <c r="B5563" s="2" t="s">
        <v>10371</v>
      </c>
      <c r="C5563" s="2" t="s">
        <v>70</v>
      </c>
      <c r="D5563" s="3" t="s">
        <v>10372</v>
      </c>
    </row>
    <row r="5564" spans="1:4" ht="13.5" x14ac:dyDescent="0.25">
      <c r="A5564" s="2">
        <v>104997</v>
      </c>
      <c r="B5564" s="2" t="s">
        <v>10373</v>
      </c>
      <c r="C5564" s="2" t="s">
        <v>70</v>
      </c>
      <c r="D5564" s="3" t="s">
        <v>10374</v>
      </c>
    </row>
    <row r="5565" spans="1:4" ht="13.5" x14ac:dyDescent="0.25">
      <c r="A5565" s="2">
        <v>104998</v>
      </c>
      <c r="B5565" s="2" t="s">
        <v>10375</v>
      </c>
      <c r="C5565" s="2" t="s">
        <v>70</v>
      </c>
      <c r="D5565" s="3" t="s">
        <v>10376</v>
      </c>
    </row>
    <row r="5566" spans="1:4" ht="13.5" x14ac:dyDescent="0.25">
      <c r="A5566" s="2">
        <v>105135</v>
      </c>
      <c r="B5566" s="2" t="s">
        <v>10377</v>
      </c>
      <c r="C5566" s="2" t="s">
        <v>70</v>
      </c>
      <c r="D5566" s="3" t="s">
        <v>10378</v>
      </c>
    </row>
    <row r="5567" spans="1:4" ht="13.5" x14ac:dyDescent="0.25">
      <c r="A5567" s="2">
        <v>90436</v>
      </c>
      <c r="B5567" s="2" t="s">
        <v>10379</v>
      </c>
      <c r="C5567" s="2" t="s">
        <v>70</v>
      </c>
      <c r="D5567" s="3" t="s">
        <v>1645</v>
      </c>
    </row>
    <row r="5568" spans="1:4" ht="13.5" x14ac:dyDescent="0.25">
      <c r="A5568" s="2">
        <v>90437</v>
      </c>
      <c r="B5568" s="2" t="s">
        <v>10380</v>
      </c>
      <c r="C5568" s="2" t="s">
        <v>70</v>
      </c>
      <c r="D5568" s="3" t="s">
        <v>10381</v>
      </c>
    </row>
    <row r="5569" spans="1:4" ht="13.5" x14ac:dyDescent="0.25">
      <c r="A5569" s="2">
        <v>90438</v>
      </c>
      <c r="B5569" s="2" t="s">
        <v>10382</v>
      </c>
      <c r="C5569" s="2" t="s">
        <v>70</v>
      </c>
      <c r="D5569" s="3" t="s">
        <v>10383</v>
      </c>
    </row>
    <row r="5570" spans="1:4" ht="13.5" x14ac:dyDescent="0.25">
      <c r="A5570" s="2">
        <v>90439</v>
      </c>
      <c r="B5570" s="2" t="s">
        <v>10384</v>
      </c>
      <c r="C5570" s="2" t="s">
        <v>70</v>
      </c>
      <c r="D5570" s="3" t="s">
        <v>5639</v>
      </c>
    </row>
    <row r="5571" spans="1:4" ht="13.5" x14ac:dyDescent="0.25">
      <c r="A5571" s="2">
        <v>90440</v>
      </c>
      <c r="B5571" s="2" t="s">
        <v>10385</v>
      </c>
      <c r="C5571" s="2" t="s">
        <v>70</v>
      </c>
      <c r="D5571" s="3" t="s">
        <v>5963</v>
      </c>
    </row>
    <row r="5572" spans="1:4" ht="13.5" x14ac:dyDescent="0.25">
      <c r="A5572" s="2">
        <v>90441</v>
      </c>
      <c r="B5572" s="2" t="s">
        <v>10386</v>
      </c>
      <c r="C5572" s="2" t="s">
        <v>70</v>
      </c>
      <c r="D5572" s="3" t="s">
        <v>10387</v>
      </c>
    </row>
    <row r="5573" spans="1:4" ht="13.5" x14ac:dyDescent="0.25">
      <c r="A5573" s="2">
        <v>90443</v>
      </c>
      <c r="B5573" s="2" t="s">
        <v>10388</v>
      </c>
      <c r="C5573" s="2" t="s">
        <v>5</v>
      </c>
      <c r="D5573" s="3" t="s">
        <v>10389</v>
      </c>
    </row>
    <row r="5574" spans="1:4" ht="13.5" x14ac:dyDescent="0.25">
      <c r="A5574" s="2">
        <v>90444</v>
      </c>
      <c r="B5574" s="2" t="s">
        <v>10390</v>
      </c>
      <c r="C5574" s="2" t="s">
        <v>5</v>
      </c>
      <c r="D5574" s="3" t="s">
        <v>718</v>
      </c>
    </row>
    <row r="5575" spans="1:4" ht="13.5" x14ac:dyDescent="0.25">
      <c r="A5575" s="2">
        <v>90445</v>
      </c>
      <c r="B5575" s="2" t="s">
        <v>10391</v>
      </c>
      <c r="C5575" s="2" t="s">
        <v>5</v>
      </c>
      <c r="D5575" s="3" t="s">
        <v>2561</v>
      </c>
    </row>
    <row r="5576" spans="1:4" ht="13.5" x14ac:dyDescent="0.25">
      <c r="A5576" s="2">
        <v>90446</v>
      </c>
      <c r="B5576" s="2" t="s">
        <v>10392</v>
      </c>
      <c r="C5576" s="2" t="s">
        <v>5</v>
      </c>
      <c r="D5576" s="3" t="s">
        <v>10393</v>
      </c>
    </row>
    <row r="5577" spans="1:4" ht="13.5" x14ac:dyDescent="0.25">
      <c r="A5577" s="2">
        <v>90447</v>
      </c>
      <c r="B5577" s="2" t="s">
        <v>10394</v>
      </c>
      <c r="C5577" s="2" t="s">
        <v>5</v>
      </c>
      <c r="D5577" s="3" t="s">
        <v>7363</v>
      </c>
    </row>
    <row r="5578" spans="1:4" ht="13.5" x14ac:dyDescent="0.25">
      <c r="A5578" s="2">
        <v>90451</v>
      </c>
      <c r="B5578" s="2" t="s">
        <v>10395</v>
      </c>
      <c r="C5578" s="2" t="s">
        <v>70</v>
      </c>
      <c r="D5578" s="3" t="s">
        <v>10396</v>
      </c>
    </row>
    <row r="5579" spans="1:4" ht="13.5" x14ac:dyDescent="0.25">
      <c r="A5579" s="2">
        <v>90452</v>
      </c>
      <c r="B5579" s="2" t="s">
        <v>10397</v>
      </c>
      <c r="C5579" s="2" t="s">
        <v>70</v>
      </c>
      <c r="D5579" s="3" t="s">
        <v>10398</v>
      </c>
    </row>
    <row r="5580" spans="1:4" ht="13.5" x14ac:dyDescent="0.25">
      <c r="A5580" s="2">
        <v>90453</v>
      </c>
      <c r="B5580" s="2" t="s">
        <v>10399</v>
      </c>
      <c r="C5580" s="2" t="s">
        <v>70</v>
      </c>
      <c r="D5580" s="3" t="s">
        <v>1443</v>
      </c>
    </row>
    <row r="5581" spans="1:4" ht="13.5" x14ac:dyDescent="0.25">
      <c r="A5581" s="2">
        <v>90454</v>
      </c>
      <c r="B5581" s="2" t="s">
        <v>10400</v>
      </c>
      <c r="C5581" s="2" t="s">
        <v>70</v>
      </c>
      <c r="D5581" s="3" t="s">
        <v>9498</v>
      </c>
    </row>
    <row r="5582" spans="1:4" ht="13.5" x14ac:dyDescent="0.25">
      <c r="A5582" s="2">
        <v>90455</v>
      </c>
      <c r="B5582" s="2" t="s">
        <v>10401</v>
      </c>
      <c r="C5582" s="2" t="s">
        <v>70</v>
      </c>
      <c r="D5582" s="3" t="s">
        <v>1941</v>
      </c>
    </row>
    <row r="5583" spans="1:4" ht="13.5" x14ac:dyDescent="0.25">
      <c r="A5583" s="2">
        <v>90456</v>
      </c>
      <c r="B5583" s="2" t="s">
        <v>10402</v>
      </c>
      <c r="C5583" s="2" t="s">
        <v>70</v>
      </c>
      <c r="D5583" s="3" t="s">
        <v>10403</v>
      </c>
    </row>
    <row r="5584" spans="1:4" ht="13.5" x14ac:dyDescent="0.25">
      <c r="A5584" s="2">
        <v>90457</v>
      </c>
      <c r="B5584" s="2" t="s">
        <v>10404</v>
      </c>
      <c r="C5584" s="2" t="s">
        <v>70</v>
      </c>
      <c r="D5584" s="3" t="s">
        <v>5907</v>
      </c>
    </row>
    <row r="5585" spans="1:4" ht="13.5" x14ac:dyDescent="0.25">
      <c r="A5585" s="2">
        <v>90458</v>
      </c>
      <c r="B5585" s="2" t="s">
        <v>10405</v>
      </c>
      <c r="C5585" s="2" t="s">
        <v>70</v>
      </c>
      <c r="D5585" s="3" t="s">
        <v>9530</v>
      </c>
    </row>
    <row r="5586" spans="1:4" ht="13.5" x14ac:dyDescent="0.25">
      <c r="A5586" s="2">
        <v>90459</v>
      </c>
      <c r="B5586" s="2" t="s">
        <v>10406</v>
      </c>
      <c r="C5586" s="2" t="s">
        <v>70</v>
      </c>
      <c r="D5586" s="3" t="s">
        <v>8304</v>
      </c>
    </row>
    <row r="5587" spans="1:4" ht="13.5" x14ac:dyDescent="0.25">
      <c r="A5587" s="2">
        <v>90460</v>
      </c>
      <c r="B5587" s="2" t="s">
        <v>10407</v>
      </c>
      <c r="C5587" s="2" t="s">
        <v>5</v>
      </c>
      <c r="D5587" s="3" t="s">
        <v>10408</v>
      </c>
    </row>
    <row r="5588" spans="1:4" ht="13.5" x14ac:dyDescent="0.25">
      <c r="A5588" s="2">
        <v>90461</v>
      </c>
      <c r="B5588" s="2" t="s">
        <v>10409</v>
      </c>
      <c r="C5588" s="2" t="s">
        <v>5</v>
      </c>
      <c r="D5588" s="3" t="s">
        <v>10410</v>
      </c>
    </row>
    <row r="5589" spans="1:4" ht="13.5" x14ac:dyDescent="0.25">
      <c r="A5589" s="2">
        <v>90462</v>
      </c>
      <c r="B5589" s="2" t="s">
        <v>10411</v>
      </c>
      <c r="C5589" s="2" t="s">
        <v>5</v>
      </c>
      <c r="D5589" s="3" t="s">
        <v>456</v>
      </c>
    </row>
    <row r="5590" spans="1:4" ht="13.5" x14ac:dyDescent="0.25">
      <c r="A5590" s="2">
        <v>90463</v>
      </c>
      <c r="B5590" s="2" t="s">
        <v>10412</v>
      </c>
      <c r="C5590" s="2" t="s">
        <v>5</v>
      </c>
      <c r="D5590" s="3" t="s">
        <v>1914</v>
      </c>
    </row>
    <row r="5591" spans="1:4" ht="13.5" x14ac:dyDescent="0.25">
      <c r="A5591" s="2">
        <v>90466</v>
      </c>
      <c r="B5591" s="2" t="s">
        <v>10413</v>
      </c>
      <c r="C5591" s="2" t="s">
        <v>5</v>
      </c>
      <c r="D5591" s="3" t="s">
        <v>10414</v>
      </c>
    </row>
    <row r="5592" spans="1:4" ht="13.5" x14ac:dyDescent="0.25">
      <c r="A5592" s="2">
        <v>90467</v>
      </c>
      <c r="B5592" s="2" t="s">
        <v>10415</v>
      </c>
      <c r="C5592" s="2" t="s">
        <v>5</v>
      </c>
      <c r="D5592" s="3" t="s">
        <v>10416</v>
      </c>
    </row>
    <row r="5593" spans="1:4" ht="13.5" x14ac:dyDescent="0.25">
      <c r="A5593" s="2">
        <v>90468</v>
      </c>
      <c r="B5593" s="2" t="s">
        <v>10417</v>
      </c>
      <c r="C5593" s="2" t="s">
        <v>5</v>
      </c>
      <c r="D5593" s="3" t="s">
        <v>10418</v>
      </c>
    </row>
    <row r="5594" spans="1:4" ht="13.5" x14ac:dyDescent="0.25">
      <c r="A5594" s="2">
        <v>90469</v>
      </c>
      <c r="B5594" s="2" t="s">
        <v>10419</v>
      </c>
      <c r="C5594" s="2" t="s">
        <v>5</v>
      </c>
      <c r="D5594" s="3" t="s">
        <v>7797</v>
      </c>
    </row>
    <row r="5595" spans="1:4" ht="13.5" x14ac:dyDescent="0.25">
      <c r="A5595" s="2">
        <v>90470</v>
      </c>
      <c r="B5595" s="2" t="s">
        <v>10420</v>
      </c>
      <c r="C5595" s="2" t="s">
        <v>5</v>
      </c>
      <c r="D5595" s="3" t="s">
        <v>701</v>
      </c>
    </row>
    <row r="5596" spans="1:4" ht="13.5" x14ac:dyDescent="0.25">
      <c r="A5596" s="2">
        <v>91166</v>
      </c>
      <c r="B5596" s="2" t="s">
        <v>10421</v>
      </c>
      <c r="C5596" s="2" t="s">
        <v>5</v>
      </c>
      <c r="D5596" s="3" t="s">
        <v>10422</v>
      </c>
    </row>
    <row r="5597" spans="1:4" ht="13.5" x14ac:dyDescent="0.25">
      <c r="A5597" s="2">
        <v>91167</v>
      </c>
      <c r="B5597" s="2" t="s">
        <v>10423</v>
      </c>
      <c r="C5597" s="2" t="s">
        <v>5</v>
      </c>
      <c r="D5597" s="3" t="s">
        <v>6388</v>
      </c>
    </row>
    <row r="5598" spans="1:4" ht="13.5" x14ac:dyDescent="0.25">
      <c r="A5598" s="2">
        <v>91170</v>
      </c>
      <c r="B5598" s="2" t="s">
        <v>10424</v>
      </c>
      <c r="C5598" s="2" t="s">
        <v>5</v>
      </c>
      <c r="D5598" s="3" t="s">
        <v>6388</v>
      </c>
    </row>
    <row r="5599" spans="1:4" ht="13.5" x14ac:dyDescent="0.25">
      <c r="A5599" s="2">
        <v>91171</v>
      </c>
      <c r="B5599" s="2" t="s">
        <v>10425</v>
      </c>
      <c r="C5599" s="2" t="s">
        <v>5</v>
      </c>
      <c r="D5599" s="3" t="s">
        <v>7807</v>
      </c>
    </row>
    <row r="5600" spans="1:4" ht="13.5" x14ac:dyDescent="0.25">
      <c r="A5600" s="2">
        <v>91172</v>
      </c>
      <c r="B5600" s="2" t="s">
        <v>10426</v>
      </c>
      <c r="C5600" s="2" t="s">
        <v>5</v>
      </c>
      <c r="D5600" s="3" t="s">
        <v>10427</v>
      </c>
    </row>
    <row r="5601" spans="1:4" ht="13.5" x14ac:dyDescent="0.25">
      <c r="A5601" s="2">
        <v>91173</v>
      </c>
      <c r="B5601" s="2" t="s">
        <v>10428</v>
      </c>
      <c r="C5601" s="2" t="s">
        <v>5</v>
      </c>
      <c r="D5601" s="3" t="s">
        <v>400</v>
      </c>
    </row>
    <row r="5602" spans="1:4" ht="13.5" x14ac:dyDescent="0.25">
      <c r="A5602" s="2">
        <v>91174</v>
      </c>
      <c r="B5602" s="2" t="s">
        <v>10429</v>
      </c>
      <c r="C5602" s="2" t="s">
        <v>5</v>
      </c>
      <c r="D5602" s="3" t="s">
        <v>10430</v>
      </c>
    </row>
    <row r="5603" spans="1:4" ht="13.5" x14ac:dyDescent="0.25">
      <c r="A5603" s="2">
        <v>91175</v>
      </c>
      <c r="B5603" s="2" t="s">
        <v>10431</v>
      </c>
      <c r="C5603" s="2" t="s">
        <v>5</v>
      </c>
      <c r="D5603" s="3" t="s">
        <v>7416</v>
      </c>
    </row>
    <row r="5604" spans="1:4" ht="13.5" x14ac:dyDescent="0.25">
      <c r="A5604" s="2">
        <v>91176</v>
      </c>
      <c r="B5604" s="2" t="s">
        <v>10432</v>
      </c>
      <c r="C5604" s="2" t="s">
        <v>5</v>
      </c>
      <c r="D5604" s="3" t="s">
        <v>2558</v>
      </c>
    </row>
    <row r="5605" spans="1:4" ht="13.5" x14ac:dyDescent="0.25">
      <c r="A5605" s="2">
        <v>91179</v>
      </c>
      <c r="B5605" s="2" t="s">
        <v>10433</v>
      </c>
      <c r="C5605" s="2" t="s">
        <v>5</v>
      </c>
      <c r="D5605" s="3" t="s">
        <v>2558</v>
      </c>
    </row>
    <row r="5606" spans="1:4" ht="13.5" x14ac:dyDescent="0.25">
      <c r="A5606" s="2">
        <v>91180</v>
      </c>
      <c r="B5606" s="2" t="s">
        <v>10434</v>
      </c>
      <c r="C5606" s="2" t="s">
        <v>5</v>
      </c>
      <c r="D5606" s="3" t="s">
        <v>8963</v>
      </c>
    </row>
    <row r="5607" spans="1:4" ht="13.5" x14ac:dyDescent="0.25">
      <c r="A5607" s="2">
        <v>91181</v>
      </c>
      <c r="B5607" s="2" t="s">
        <v>10435</v>
      </c>
      <c r="C5607" s="2" t="s">
        <v>5</v>
      </c>
      <c r="D5607" s="3" t="s">
        <v>6168</v>
      </c>
    </row>
    <row r="5608" spans="1:4" ht="13.5" x14ac:dyDescent="0.25">
      <c r="A5608" s="2">
        <v>91182</v>
      </c>
      <c r="B5608" s="2" t="s">
        <v>10436</v>
      </c>
      <c r="C5608" s="2" t="s">
        <v>5</v>
      </c>
      <c r="D5608" s="3" t="s">
        <v>10437</v>
      </c>
    </row>
    <row r="5609" spans="1:4" ht="13.5" x14ac:dyDescent="0.25">
      <c r="A5609" s="2">
        <v>91185</v>
      </c>
      <c r="B5609" s="2" t="s">
        <v>10438</v>
      </c>
      <c r="C5609" s="2" t="s">
        <v>5</v>
      </c>
      <c r="D5609" s="3" t="s">
        <v>10437</v>
      </c>
    </row>
    <row r="5610" spans="1:4" ht="13.5" x14ac:dyDescent="0.25">
      <c r="A5610" s="2">
        <v>91186</v>
      </c>
      <c r="B5610" s="2" t="s">
        <v>10439</v>
      </c>
      <c r="C5610" s="2" t="s">
        <v>5</v>
      </c>
      <c r="D5610" s="3" t="s">
        <v>6583</v>
      </c>
    </row>
    <row r="5611" spans="1:4" ht="13.5" x14ac:dyDescent="0.25">
      <c r="A5611" s="2">
        <v>91187</v>
      </c>
      <c r="B5611" s="2" t="s">
        <v>10440</v>
      </c>
      <c r="C5611" s="2" t="s">
        <v>5</v>
      </c>
      <c r="D5611" s="3" t="s">
        <v>10441</v>
      </c>
    </row>
    <row r="5612" spans="1:4" ht="13.5" x14ac:dyDescent="0.25">
      <c r="A5612" s="2">
        <v>91188</v>
      </c>
      <c r="B5612" s="2" t="s">
        <v>10442</v>
      </c>
      <c r="C5612" s="2" t="s">
        <v>70</v>
      </c>
      <c r="D5612" s="3" t="s">
        <v>6068</v>
      </c>
    </row>
    <row r="5613" spans="1:4" ht="13.5" x14ac:dyDescent="0.25">
      <c r="A5613" s="2">
        <v>91189</v>
      </c>
      <c r="B5613" s="2" t="s">
        <v>10443</v>
      </c>
      <c r="C5613" s="2" t="s">
        <v>70</v>
      </c>
      <c r="D5613" s="3" t="s">
        <v>10444</v>
      </c>
    </row>
    <row r="5614" spans="1:4" ht="13.5" x14ac:dyDescent="0.25">
      <c r="A5614" s="2">
        <v>91190</v>
      </c>
      <c r="B5614" s="2" t="s">
        <v>10445</v>
      </c>
      <c r="C5614" s="2" t="s">
        <v>70</v>
      </c>
      <c r="D5614" s="3" t="s">
        <v>9769</v>
      </c>
    </row>
    <row r="5615" spans="1:4" ht="13.5" x14ac:dyDescent="0.25">
      <c r="A5615" s="2">
        <v>91191</v>
      </c>
      <c r="B5615" s="2" t="s">
        <v>10446</v>
      </c>
      <c r="C5615" s="2" t="s">
        <v>70</v>
      </c>
      <c r="D5615" s="3" t="s">
        <v>8583</v>
      </c>
    </row>
    <row r="5616" spans="1:4" ht="13.5" x14ac:dyDescent="0.25">
      <c r="A5616" s="2">
        <v>91192</v>
      </c>
      <c r="B5616" s="2" t="s">
        <v>10447</v>
      </c>
      <c r="C5616" s="2" t="s">
        <v>70</v>
      </c>
      <c r="D5616" s="3" t="s">
        <v>1632</v>
      </c>
    </row>
    <row r="5617" spans="1:4" ht="13.5" x14ac:dyDescent="0.25">
      <c r="A5617" s="2">
        <v>91222</v>
      </c>
      <c r="B5617" s="2" t="s">
        <v>10448</v>
      </c>
      <c r="C5617" s="2" t="s">
        <v>5</v>
      </c>
      <c r="D5617" s="3" t="s">
        <v>10449</v>
      </c>
    </row>
    <row r="5618" spans="1:4" ht="13.5" x14ac:dyDescent="0.25">
      <c r="A5618" s="2">
        <v>94480</v>
      </c>
      <c r="B5618" s="2" t="s">
        <v>10450</v>
      </c>
      <c r="C5618" s="2" t="s">
        <v>70</v>
      </c>
      <c r="D5618" s="3" t="s">
        <v>10451</v>
      </c>
    </row>
    <row r="5619" spans="1:4" ht="13.5" x14ac:dyDescent="0.25">
      <c r="A5619" s="2">
        <v>94481</v>
      </c>
      <c r="B5619" s="2" t="s">
        <v>10452</v>
      </c>
      <c r="C5619" s="2" t="s">
        <v>70</v>
      </c>
      <c r="D5619" s="3" t="s">
        <v>10453</v>
      </c>
    </row>
    <row r="5620" spans="1:4" ht="13.5" x14ac:dyDescent="0.25">
      <c r="A5620" s="2">
        <v>94482</v>
      </c>
      <c r="B5620" s="2" t="s">
        <v>10454</v>
      </c>
      <c r="C5620" s="2" t="s">
        <v>70</v>
      </c>
      <c r="D5620" s="3" t="s">
        <v>10455</v>
      </c>
    </row>
    <row r="5621" spans="1:4" ht="13.5" x14ac:dyDescent="0.25">
      <c r="A5621" s="2">
        <v>94483</v>
      </c>
      <c r="B5621" s="2" t="s">
        <v>10456</v>
      </c>
      <c r="C5621" s="2" t="s">
        <v>70</v>
      </c>
      <c r="D5621" s="3" t="s">
        <v>5932</v>
      </c>
    </row>
    <row r="5622" spans="1:4" ht="13.5" x14ac:dyDescent="0.25">
      <c r="A5622" s="2">
        <v>95541</v>
      </c>
      <c r="B5622" s="2" t="s">
        <v>10457</v>
      </c>
      <c r="C5622" s="2" t="s">
        <v>70</v>
      </c>
      <c r="D5622" s="3" t="s">
        <v>7540</v>
      </c>
    </row>
    <row r="5623" spans="1:4" ht="13.5" x14ac:dyDescent="0.25">
      <c r="A5623" s="2">
        <v>96559</v>
      </c>
      <c r="B5623" s="2" t="s">
        <v>10458</v>
      </c>
      <c r="C5623" s="2" t="s">
        <v>962</v>
      </c>
      <c r="D5623" s="3" t="s">
        <v>10459</v>
      </c>
    </row>
    <row r="5624" spans="1:4" ht="13.5" x14ac:dyDescent="0.25">
      <c r="A5624" s="2">
        <v>96560</v>
      </c>
      <c r="B5624" s="2" t="s">
        <v>10460</v>
      </c>
      <c r="C5624" s="2" t="s">
        <v>962</v>
      </c>
      <c r="D5624" s="3" t="s">
        <v>10461</v>
      </c>
    </row>
    <row r="5625" spans="1:4" ht="13.5" x14ac:dyDescent="0.25">
      <c r="A5625" s="2">
        <v>96562</v>
      </c>
      <c r="B5625" s="2" t="s">
        <v>10462</v>
      </c>
      <c r="C5625" s="2" t="s">
        <v>5</v>
      </c>
      <c r="D5625" s="3" t="s">
        <v>10463</v>
      </c>
    </row>
    <row r="5626" spans="1:4" ht="13.5" x14ac:dyDescent="0.25">
      <c r="A5626" s="2">
        <v>96563</v>
      </c>
      <c r="B5626" s="2" t="s">
        <v>10464</v>
      </c>
      <c r="C5626" s="2" t="s">
        <v>5</v>
      </c>
      <c r="D5626" s="3" t="s">
        <v>10465</v>
      </c>
    </row>
    <row r="5627" spans="1:4" ht="13.5" x14ac:dyDescent="0.25">
      <c r="A5627" s="2">
        <v>100128</v>
      </c>
      <c r="B5627" s="2" t="s">
        <v>10466</v>
      </c>
      <c r="C5627" s="2" t="s">
        <v>70</v>
      </c>
      <c r="D5627" s="3" t="s">
        <v>10467</v>
      </c>
    </row>
    <row r="5628" spans="1:4" ht="13.5" x14ac:dyDescent="0.25">
      <c r="A5628" s="2">
        <v>101802</v>
      </c>
      <c r="B5628" s="2" t="s">
        <v>10468</v>
      </c>
      <c r="C5628" s="2" t="s">
        <v>70</v>
      </c>
      <c r="D5628" s="3" t="s">
        <v>4185</v>
      </c>
    </row>
    <row r="5629" spans="1:4" ht="13.5" x14ac:dyDescent="0.25">
      <c r="A5629" s="2">
        <v>101803</v>
      </c>
      <c r="B5629" s="2" t="s">
        <v>10469</v>
      </c>
      <c r="C5629" s="2" t="s">
        <v>70</v>
      </c>
      <c r="D5629" s="3" t="s">
        <v>10470</v>
      </c>
    </row>
    <row r="5630" spans="1:4" ht="13.5" x14ac:dyDescent="0.25">
      <c r="A5630" s="2">
        <v>101804</v>
      </c>
      <c r="B5630" s="2" t="s">
        <v>10471</v>
      </c>
      <c r="C5630" s="2" t="s">
        <v>70</v>
      </c>
      <c r="D5630" s="3" t="s">
        <v>10472</v>
      </c>
    </row>
    <row r="5631" spans="1:4" ht="13.5" x14ac:dyDescent="0.25">
      <c r="A5631" s="2">
        <v>101805</v>
      </c>
      <c r="B5631" s="2" t="s">
        <v>10473</v>
      </c>
      <c r="C5631" s="2" t="s">
        <v>70</v>
      </c>
      <c r="D5631" s="3" t="s">
        <v>10474</v>
      </c>
    </row>
    <row r="5632" spans="1:4" ht="13.5" x14ac:dyDescent="0.25">
      <c r="A5632" s="2">
        <v>102111</v>
      </c>
      <c r="B5632" s="2" t="s">
        <v>10475</v>
      </c>
      <c r="C5632" s="2" t="s">
        <v>70</v>
      </c>
      <c r="D5632" s="3" t="s">
        <v>10476</v>
      </c>
    </row>
    <row r="5633" spans="1:4" ht="13.5" x14ac:dyDescent="0.25">
      <c r="A5633" s="2">
        <v>102112</v>
      </c>
      <c r="B5633" s="2" t="s">
        <v>10477</v>
      </c>
      <c r="C5633" s="2" t="s">
        <v>70</v>
      </c>
      <c r="D5633" s="3" t="s">
        <v>10478</v>
      </c>
    </row>
    <row r="5634" spans="1:4" ht="13.5" x14ac:dyDescent="0.25">
      <c r="A5634" s="2">
        <v>102113</v>
      </c>
      <c r="B5634" s="2" t="s">
        <v>10479</v>
      </c>
      <c r="C5634" s="2" t="s">
        <v>70</v>
      </c>
      <c r="D5634" s="3" t="s">
        <v>10480</v>
      </c>
    </row>
    <row r="5635" spans="1:4" ht="13.5" x14ac:dyDescent="0.25">
      <c r="A5635" s="2">
        <v>102114</v>
      </c>
      <c r="B5635" s="2" t="s">
        <v>10481</v>
      </c>
      <c r="C5635" s="2" t="s">
        <v>70</v>
      </c>
      <c r="D5635" s="3" t="s">
        <v>10482</v>
      </c>
    </row>
    <row r="5636" spans="1:4" ht="13.5" x14ac:dyDescent="0.25">
      <c r="A5636" s="2">
        <v>102115</v>
      </c>
      <c r="B5636" s="2" t="s">
        <v>10483</v>
      </c>
      <c r="C5636" s="2" t="s">
        <v>70</v>
      </c>
      <c r="D5636" s="3" t="s">
        <v>10484</v>
      </c>
    </row>
    <row r="5637" spans="1:4" ht="13.5" x14ac:dyDescent="0.25">
      <c r="A5637" s="2">
        <v>102116</v>
      </c>
      <c r="B5637" s="2" t="s">
        <v>10485</v>
      </c>
      <c r="C5637" s="2" t="s">
        <v>70</v>
      </c>
      <c r="D5637" s="3" t="s">
        <v>10486</v>
      </c>
    </row>
    <row r="5638" spans="1:4" ht="13.5" x14ac:dyDescent="0.25">
      <c r="A5638" s="2">
        <v>102117</v>
      </c>
      <c r="B5638" s="2" t="s">
        <v>10487</v>
      </c>
      <c r="C5638" s="2" t="s">
        <v>70</v>
      </c>
      <c r="D5638" s="3" t="s">
        <v>10488</v>
      </c>
    </row>
    <row r="5639" spans="1:4" ht="13.5" x14ac:dyDescent="0.25">
      <c r="A5639" s="2">
        <v>102118</v>
      </c>
      <c r="B5639" s="2" t="s">
        <v>10489</v>
      </c>
      <c r="C5639" s="2" t="s">
        <v>70</v>
      </c>
      <c r="D5639" s="3" t="s">
        <v>10490</v>
      </c>
    </row>
    <row r="5640" spans="1:4" ht="13.5" x14ac:dyDescent="0.25">
      <c r="A5640" s="2">
        <v>102119</v>
      </c>
      <c r="B5640" s="2" t="s">
        <v>10491</v>
      </c>
      <c r="C5640" s="2" t="s">
        <v>70</v>
      </c>
      <c r="D5640" s="3" t="s">
        <v>10492</v>
      </c>
    </row>
    <row r="5641" spans="1:4" ht="13.5" x14ac:dyDescent="0.25">
      <c r="A5641" s="2">
        <v>102121</v>
      </c>
      <c r="B5641" s="2" t="s">
        <v>10493</v>
      </c>
      <c r="C5641" s="2" t="s">
        <v>70</v>
      </c>
      <c r="D5641" s="3" t="s">
        <v>10494</v>
      </c>
    </row>
    <row r="5642" spans="1:4" ht="13.5" x14ac:dyDescent="0.25">
      <c r="A5642" s="2">
        <v>102122</v>
      </c>
      <c r="B5642" s="2" t="s">
        <v>10495</v>
      </c>
      <c r="C5642" s="2" t="s">
        <v>70</v>
      </c>
      <c r="D5642" s="3" t="s">
        <v>10496</v>
      </c>
    </row>
    <row r="5643" spans="1:4" ht="13.5" x14ac:dyDescent="0.25">
      <c r="A5643" s="2">
        <v>102123</v>
      </c>
      <c r="B5643" s="2" t="s">
        <v>10497</v>
      </c>
      <c r="C5643" s="2" t="s">
        <v>70</v>
      </c>
      <c r="D5643" s="3" t="s">
        <v>10498</v>
      </c>
    </row>
    <row r="5644" spans="1:4" ht="13.5" x14ac:dyDescent="0.25">
      <c r="A5644" s="2">
        <v>102136</v>
      </c>
      <c r="B5644" s="2" t="s">
        <v>10499</v>
      </c>
      <c r="C5644" s="2" t="s">
        <v>70</v>
      </c>
      <c r="D5644" s="3" t="s">
        <v>10500</v>
      </c>
    </row>
    <row r="5645" spans="1:4" ht="13.5" x14ac:dyDescent="0.25">
      <c r="A5645" s="2">
        <v>102137</v>
      </c>
      <c r="B5645" s="2" t="s">
        <v>10501</v>
      </c>
      <c r="C5645" s="2" t="s">
        <v>70</v>
      </c>
      <c r="D5645" s="3" t="s">
        <v>10502</v>
      </c>
    </row>
    <row r="5646" spans="1:4" ht="13.5" x14ac:dyDescent="0.25">
      <c r="A5646" s="2">
        <v>102138</v>
      </c>
      <c r="B5646" s="2" t="s">
        <v>10503</v>
      </c>
      <c r="C5646" s="2" t="s">
        <v>70</v>
      </c>
      <c r="D5646" s="3" t="s">
        <v>10504</v>
      </c>
    </row>
    <row r="5647" spans="1:4" ht="13.5" x14ac:dyDescent="0.25">
      <c r="A5647" s="2">
        <v>103517</v>
      </c>
      <c r="B5647" s="2" t="s">
        <v>10505</v>
      </c>
      <c r="C5647" s="2" t="s">
        <v>70</v>
      </c>
      <c r="D5647" s="3" t="s">
        <v>10506</v>
      </c>
    </row>
    <row r="5648" spans="1:4" ht="13.5" x14ac:dyDescent="0.25">
      <c r="A5648" s="2">
        <v>103519</v>
      </c>
      <c r="B5648" s="2" t="s">
        <v>10507</v>
      </c>
      <c r="C5648" s="2" t="s">
        <v>70</v>
      </c>
      <c r="D5648" s="3" t="s">
        <v>2365</v>
      </c>
    </row>
    <row r="5649" spans="1:4" ht="13.5" x14ac:dyDescent="0.25">
      <c r="A5649" s="2">
        <v>103520</v>
      </c>
      <c r="B5649" s="2" t="s">
        <v>10508</v>
      </c>
      <c r="C5649" s="2" t="s">
        <v>70</v>
      </c>
      <c r="D5649" s="3" t="s">
        <v>10509</v>
      </c>
    </row>
    <row r="5650" spans="1:4" ht="13.5" x14ac:dyDescent="0.25">
      <c r="A5650" s="2">
        <v>103521</v>
      </c>
      <c r="B5650" s="2" t="s">
        <v>10510</v>
      </c>
      <c r="C5650" s="2" t="s">
        <v>70</v>
      </c>
      <c r="D5650" s="3" t="s">
        <v>10511</v>
      </c>
    </row>
    <row r="5651" spans="1:4" ht="13.5" x14ac:dyDescent="0.25">
      <c r="A5651" s="2">
        <v>103522</v>
      </c>
      <c r="B5651" s="2" t="s">
        <v>10512</v>
      </c>
      <c r="C5651" s="2" t="s">
        <v>70</v>
      </c>
      <c r="D5651" s="3" t="s">
        <v>10513</v>
      </c>
    </row>
    <row r="5652" spans="1:4" ht="13.5" x14ac:dyDescent="0.25">
      <c r="A5652" s="2">
        <v>103523</v>
      </c>
      <c r="B5652" s="2" t="s">
        <v>10514</v>
      </c>
      <c r="C5652" s="2" t="s">
        <v>70</v>
      </c>
      <c r="D5652" s="3" t="s">
        <v>10515</v>
      </c>
    </row>
    <row r="5653" spans="1:4" ht="13.5" x14ac:dyDescent="0.25">
      <c r="A5653" s="2">
        <v>104767</v>
      </c>
      <c r="B5653" s="2" t="s">
        <v>10516</v>
      </c>
      <c r="C5653" s="2" t="s">
        <v>70</v>
      </c>
      <c r="D5653" s="3" t="s">
        <v>2377</v>
      </c>
    </row>
    <row r="5654" spans="1:4" ht="13.5" x14ac:dyDescent="0.25">
      <c r="A5654" s="2">
        <v>104769</v>
      </c>
      <c r="B5654" s="2" t="s">
        <v>10517</v>
      </c>
      <c r="C5654" s="2" t="s">
        <v>70</v>
      </c>
      <c r="D5654" s="3" t="s">
        <v>2019</v>
      </c>
    </row>
    <row r="5655" spans="1:4" ht="13.5" x14ac:dyDescent="0.25">
      <c r="A5655" s="2">
        <v>104771</v>
      </c>
      <c r="B5655" s="2" t="s">
        <v>10518</v>
      </c>
      <c r="C5655" s="2" t="s">
        <v>70</v>
      </c>
      <c r="D5655" s="3" t="s">
        <v>10519</v>
      </c>
    </row>
    <row r="5656" spans="1:4" ht="13.5" x14ac:dyDescent="0.25">
      <c r="A5656" s="2">
        <v>104773</v>
      </c>
      <c r="B5656" s="2" t="s">
        <v>10520</v>
      </c>
      <c r="C5656" s="2" t="s">
        <v>70</v>
      </c>
      <c r="D5656" s="3" t="s">
        <v>2053</v>
      </c>
    </row>
    <row r="5657" spans="1:4" ht="13.5" x14ac:dyDescent="0.25">
      <c r="A5657" s="2">
        <v>104775</v>
      </c>
      <c r="B5657" s="2" t="s">
        <v>10521</v>
      </c>
      <c r="C5657" s="2" t="s">
        <v>70</v>
      </c>
      <c r="D5657" s="3" t="s">
        <v>2548</v>
      </c>
    </row>
    <row r="5658" spans="1:4" ht="13.5" x14ac:dyDescent="0.25">
      <c r="A5658" s="2">
        <v>104777</v>
      </c>
      <c r="B5658" s="2" t="s">
        <v>10522</v>
      </c>
      <c r="C5658" s="2" t="s">
        <v>70</v>
      </c>
      <c r="D5658" s="3" t="s">
        <v>10523</v>
      </c>
    </row>
    <row r="5659" spans="1:4" ht="13.5" x14ac:dyDescent="0.25">
      <c r="A5659" s="2">
        <v>104779</v>
      </c>
      <c r="B5659" s="2" t="s">
        <v>10524</v>
      </c>
      <c r="C5659" s="2" t="s">
        <v>5</v>
      </c>
      <c r="D5659" s="3" t="s">
        <v>2398</v>
      </c>
    </row>
    <row r="5660" spans="1:4" ht="13.5" x14ac:dyDescent="0.25">
      <c r="A5660" s="2">
        <v>104781</v>
      </c>
      <c r="B5660" s="2" t="s">
        <v>10525</v>
      </c>
      <c r="C5660" s="2" t="s">
        <v>5</v>
      </c>
      <c r="D5660" s="3" t="s">
        <v>1452</v>
      </c>
    </row>
    <row r="5661" spans="1:4" ht="13.5" x14ac:dyDescent="0.25">
      <c r="A5661" s="2">
        <v>104782</v>
      </c>
      <c r="B5661" s="2" t="s">
        <v>10526</v>
      </c>
      <c r="C5661" s="2" t="s">
        <v>70</v>
      </c>
      <c r="D5661" s="3" t="s">
        <v>9664</v>
      </c>
    </row>
    <row r="5662" spans="1:4" ht="13.5" x14ac:dyDescent="0.25">
      <c r="A5662" s="2">
        <v>104783</v>
      </c>
      <c r="B5662" s="2" t="s">
        <v>10527</v>
      </c>
      <c r="C5662" s="2" t="s">
        <v>70</v>
      </c>
      <c r="D5662" s="3" t="s">
        <v>8840</v>
      </c>
    </row>
    <row r="5663" spans="1:4" ht="13.5" x14ac:dyDescent="0.25">
      <c r="A5663" s="2">
        <v>104784</v>
      </c>
      <c r="B5663" s="2" t="s">
        <v>10528</v>
      </c>
      <c r="C5663" s="2" t="s">
        <v>70</v>
      </c>
      <c r="D5663" s="3" t="s">
        <v>10529</v>
      </c>
    </row>
    <row r="5664" spans="1:4" ht="13.5" x14ac:dyDescent="0.25">
      <c r="A5664" s="2">
        <v>104786</v>
      </c>
      <c r="B5664" s="2" t="s">
        <v>10530</v>
      </c>
      <c r="C5664" s="2" t="s">
        <v>5</v>
      </c>
      <c r="D5664" s="3" t="s">
        <v>10531</v>
      </c>
    </row>
    <row r="5665" spans="1:4" ht="13.5" x14ac:dyDescent="0.25">
      <c r="A5665" s="2">
        <v>104787</v>
      </c>
      <c r="B5665" s="2" t="s">
        <v>10532</v>
      </c>
      <c r="C5665" s="2" t="s">
        <v>5</v>
      </c>
      <c r="D5665" s="3" t="s">
        <v>8087</v>
      </c>
    </row>
    <row r="5666" spans="1:4" ht="13.5" x14ac:dyDescent="0.25">
      <c r="A5666" s="2">
        <v>104788</v>
      </c>
      <c r="B5666" s="2" t="s">
        <v>10533</v>
      </c>
      <c r="C5666" s="2" t="s">
        <v>5</v>
      </c>
      <c r="D5666" s="3" t="s">
        <v>10534</v>
      </c>
    </row>
    <row r="5667" spans="1:4" ht="13.5" x14ac:dyDescent="0.25">
      <c r="A5667" s="2">
        <v>104031</v>
      </c>
      <c r="B5667" s="2" t="s">
        <v>10535</v>
      </c>
      <c r="C5667" s="2" t="s">
        <v>70</v>
      </c>
      <c r="D5667" s="3" t="s">
        <v>5909</v>
      </c>
    </row>
    <row r="5668" spans="1:4" ht="13.5" x14ac:dyDescent="0.25">
      <c r="A5668" s="2">
        <v>104032</v>
      </c>
      <c r="B5668" s="2" t="s">
        <v>10536</v>
      </c>
      <c r="C5668" s="2" t="s">
        <v>70</v>
      </c>
      <c r="D5668" s="3" t="s">
        <v>10537</v>
      </c>
    </row>
    <row r="5669" spans="1:4" ht="13.5" x14ac:dyDescent="0.25">
      <c r="A5669" s="2">
        <v>104033</v>
      </c>
      <c r="B5669" s="2" t="s">
        <v>10538</v>
      </c>
      <c r="C5669" s="2" t="s">
        <v>70</v>
      </c>
      <c r="D5669" s="3" t="s">
        <v>10539</v>
      </c>
    </row>
    <row r="5670" spans="1:4" ht="13.5" x14ac:dyDescent="0.25">
      <c r="A5670" s="2">
        <v>104034</v>
      </c>
      <c r="B5670" s="2" t="s">
        <v>10540</v>
      </c>
      <c r="C5670" s="2" t="s">
        <v>70</v>
      </c>
      <c r="D5670" s="3" t="s">
        <v>10541</v>
      </c>
    </row>
    <row r="5671" spans="1:4" ht="13.5" x14ac:dyDescent="0.25">
      <c r="A5671" s="2">
        <v>104035</v>
      </c>
      <c r="B5671" s="2" t="s">
        <v>10542</v>
      </c>
      <c r="C5671" s="2" t="s">
        <v>70</v>
      </c>
      <c r="D5671" s="3" t="s">
        <v>10543</v>
      </c>
    </row>
    <row r="5672" spans="1:4" ht="13.5" x14ac:dyDescent="0.25">
      <c r="A5672" s="2">
        <v>104036</v>
      </c>
      <c r="B5672" s="2" t="s">
        <v>10544</v>
      </c>
      <c r="C5672" s="2" t="s">
        <v>70</v>
      </c>
      <c r="D5672" s="3" t="s">
        <v>10545</v>
      </c>
    </row>
    <row r="5673" spans="1:4" ht="13.5" x14ac:dyDescent="0.25">
      <c r="A5673" s="2">
        <v>104039</v>
      </c>
      <c r="B5673" s="2" t="s">
        <v>10546</v>
      </c>
      <c r="C5673" s="2" t="s">
        <v>70</v>
      </c>
      <c r="D5673" s="3" t="s">
        <v>1979</v>
      </c>
    </row>
    <row r="5674" spans="1:4" ht="13.5" x14ac:dyDescent="0.25">
      <c r="A5674" s="2">
        <v>104043</v>
      </c>
      <c r="B5674" s="2" t="s">
        <v>10547</v>
      </c>
      <c r="C5674" s="2" t="s">
        <v>70</v>
      </c>
      <c r="D5674" s="3" t="s">
        <v>10548</v>
      </c>
    </row>
    <row r="5675" spans="1:4" ht="13.5" x14ac:dyDescent="0.25">
      <c r="A5675" s="2">
        <v>104044</v>
      </c>
      <c r="B5675" s="2" t="s">
        <v>10549</v>
      </c>
      <c r="C5675" s="2" t="s">
        <v>70</v>
      </c>
      <c r="D5675" s="3" t="s">
        <v>10550</v>
      </c>
    </row>
    <row r="5676" spans="1:4" ht="13.5" x14ac:dyDescent="0.25">
      <c r="A5676" s="2">
        <v>104045</v>
      </c>
      <c r="B5676" s="2" t="s">
        <v>10551</v>
      </c>
      <c r="C5676" s="2" t="s">
        <v>70</v>
      </c>
      <c r="D5676" s="3" t="s">
        <v>8082</v>
      </c>
    </row>
    <row r="5677" spans="1:4" ht="13.5" x14ac:dyDescent="0.25">
      <c r="A5677" s="2">
        <v>104046</v>
      </c>
      <c r="B5677" s="2" t="s">
        <v>10552</v>
      </c>
      <c r="C5677" s="2" t="s">
        <v>70</v>
      </c>
      <c r="D5677" s="3" t="s">
        <v>1798</v>
      </c>
    </row>
    <row r="5678" spans="1:4" ht="13.5" x14ac:dyDescent="0.25">
      <c r="A5678" s="2">
        <v>104047</v>
      </c>
      <c r="B5678" s="2" t="s">
        <v>10553</v>
      </c>
      <c r="C5678" s="2" t="s">
        <v>70</v>
      </c>
      <c r="D5678" s="3" t="s">
        <v>10554</v>
      </c>
    </row>
    <row r="5679" spans="1:4" ht="13.5" x14ac:dyDescent="0.25">
      <c r="A5679" s="2">
        <v>104048</v>
      </c>
      <c r="B5679" s="2" t="s">
        <v>10555</v>
      </c>
      <c r="C5679" s="2" t="s">
        <v>70</v>
      </c>
      <c r="D5679" s="3" t="s">
        <v>5106</v>
      </c>
    </row>
    <row r="5680" spans="1:4" ht="13.5" x14ac:dyDescent="0.25">
      <c r="A5680" s="2">
        <v>104049</v>
      </c>
      <c r="B5680" s="2" t="s">
        <v>10556</v>
      </c>
      <c r="C5680" s="2" t="s">
        <v>70</v>
      </c>
      <c r="D5680" s="3" t="s">
        <v>10557</v>
      </c>
    </row>
    <row r="5681" spans="1:4" ht="13.5" x14ac:dyDescent="0.25">
      <c r="A5681" s="2">
        <v>104050</v>
      </c>
      <c r="B5681" s="2" t="s">
        <v>10558</v>
      </c>
      <c r="C5681" s="2" t="s">
        <v>70</v>
      </c>
      <c r="D5681" s="3" t="s">
        <v>10559</v>
      </c>
    </row>
    <row r="5682" spans="1:4" ht="13.5" x14ac:dyDescent="0.25">
      <c r="A5682" s="2">
        <v>104051</v>
      </c>
      <c r="B5682" s="2" t="s">
        <v>10560</v>
      </c>
      <c r="C5682" s="2" t="s">
        <v>70</v>
      </c>
      <c r="D5682" s="3" t="s">
        <v>1845</v>
      </c>
    </row>
    <row r="5683" spans="1:4" ht="13.5" x14ac:dyDescent="0.25">
      <c r="A5683" s="2">
        <v>104052</v>
      </c>
      <c r="B5683" s="2" t="s">
        <v>10561</v>
      </c>
      <c r="C5683" s="2" t="s">
        <v>70</v>
      </c>
      <c r="D5683" s="3" t="s">
        <v>5634</v>
      </c>
    </row>
    <row r="5684" spans="1:4" ht="13.5" x14ac:dyDescent="0.25">
      <c r="A5684" s="2">
        <v>104053</v>
      </c>
      <c r="B5684" s="2" t="s">
        <v>10562</v>
      </c>
      <c r="C5684" s="2" t="s">
        <v>70</v>
      </c>
      <c r="D5684" s="3" t="s">
        <v>10563</v>
      </c>
    </row>
    <row r="5685" spans="1:4" ht="13.5" x14ac:dyDescent="0.25">
      <c r="A5685" s="2">
        <v>104054</v>
      </c>
      <c r="B5685" s="2" t="s">
        <v>10564</v>
      </c>
      <c r="C5685" s="2" t="s">
        <v>70</v>
      </c>
      <c r="D5685" s="3" t="s">
        <v>7794</v>
      </c>
    </row>
    <row r="5686" spans="1:4" ht="13.5" x14ac:dyDescent="0.25">
      <c r="A5686" s="2">
        <v>104055</v>
      </c>
      <c r="B5686" s="2" t="s">
        <v>10565</v>
      </c>
      <c r="C5686" s="2" t="s">
        <v>70</v>
      </c>
      <c r="D5686" s="3" t="s">
        <v>10566</v>
      </c>
    </row>
    <row r="5687" spans="1:4" ht="13.5" x14ac:dyDescent="0.25">
      <c r="A5687" s="2">
        <v>104056</v>
      </c>
      <c r="B5687" s="2" t="s">
        <v>10567</v>
      </c>
      <c r="C5687" s="2" t="s">
        <v>70</v>
      </c>
      <c r="D5687" s="3" t="s">
        <v>10568</v>
      </c>
    </row>
    <row r="5688" spans="1:4" ht="13.5" x14ac:dyDescent="0.25">
      <c r="A5688" s="2">
        <v>104058</v>
      </c>
      <c r="B5688" s="2" t="s">
        <v>10569</v>
      </c>
      <c r="C5688" s="2" t="s">
        <v>70</v>
      </c>
      <c r="D5688" s="3" t="s">
        <v>5627</v>
      </c>
    </row>
    <row r="5689" spans="1:4" ht="13.5" x14ac:dyDescent="0.25">
      <c r="A5689" s="2">
        <v>104059</v>
      </c>
      <c r="B5689" s="2" t="s">
        <v>10570</v>
      </c>
      <c r="C5689" s="2" t="s">
        <v>70</v>
      </c>
      <c r="D5689" s="3" t="s">
        <v>5069</v>
      </c>
    </row>
    <row r="5690" spans="1:4" ht="13.5" x14ac:dyDescent="0.25">
      <c r="A5690" s="2">
        <v>104060</v>
      </c>
      <c r="B5690" s="2" t="s">
        <v>10571</v>
      </c>
      <c r="C5690" s="2" t="s">
        <v>5</v>
      </c>
      <c r="D5690" s="3" t="s">
        <v>7461</v>
      </c>
    </row>
    <row r="5691" spans="1:4" ht="13.5" x14ac:dyDescent="0.25">
      <c r="A5691" s="2">
        <v>104061</v>
      </c>
      <c r="B5691" s="2" t="s">
        <v>10572</v>
      </c>
      <c r="C5691" s="2" t="s">
        <v>5</v>
      </c>
      <c r="D5691" s="3" t="s">
        <v>3791</v>
      </c>
    </row>
    <row r="5692" spans="1:4" ht="13.5" x14ac:dyDescent="0.25">
      <c r="A5692" s="2">
        <v>104062</v>
      </c>
      <c r="B5692" s="2" t="s">
        <v>10573</v>
      </c>
      <c r="C5692" s="2" t="s">
        <v>70</v>
      </c>
      <c r="D5692" s="3" t="s">
        <v>10574</v>
      </c>
    </row>
    <row r="5693" spans="1:4" ht="13.5" x14ac:dyDescent="0.25">
      <c r="A5693" s="2">
        <v>104063</v>
      </c>
      <c r="B5693" s="2" t="s">
        <v>10575</v>
      </c>
      <c r="C5693" s="2" t="s">
        <v>70</v>
      </c>
      <c r="D5693" s="3" t="s">
        <v>10576</v>
      </c>
    </row>
    <row r="5694" spans="1:4" ht="13.5" x14ac:dyDescent="0.25">
      <c r="A5694" s="2">
        <v>104064</v>
      </c>
      <c r="B5694" s="2" t="s">
        <v>10577</v>
      </c>
      <c r="C5694" s="2" t="s">
        <v>70</v>
      </c>
      <c r="D5694" s="3" t="s">
        <v>10578</v>
      </c>
    </row>
    <row r="5695" spans="1:4" ht="13.5" x14ac:dyDescent="0.25">
      <c r="A5695" s="2">
        <v>104065</v>
      </c>
      <c r="B5695" s="2" t="s">
        <v>10579</v>
      </c>
      <c r="C5695" s="2" t="s">
        <v>70</v>
      </c>
      <c r="D5695" s="3" t="s">
        <v>10580</v>
      </c>
    </row>
    <row r="5696" spans="1:4" ht="13.5" x14ac:dyDescent="0.25">
      <c r="A5696" s="2">
        <v>104072</v>
      </c>
      <c r="B5696" s="2" t="s">
        <v>10581</v>
      </c>
      <c r="C5696" s="2" t="s">
        <v>70</v>
      </c>
      <c r="D5696" s="3" t="s">
        <v>10582</v>
      </c>
    </row>
    <row r="5697" spans="1:4" ht="13.5" x14ac:dyDescent="0.25">
      <c r="A5697" s="2">
        <v>104076</v>
      </c>
      <c r="B5697" s="2" t="s">
        <v>10583</v>
      </c>
      <c r="C5697" s="2" t="s">
        <v>70</v>
      </c>
      <c r="D5697" s="3" t="s">
        <v>10584</v>
      </c>
    </row>
    <row r="5698" spans="1:4" ht="13.5" x14ac:dyDescent="0.25">
      <c r="A5698" s="2">
        <v>104082</v>
      </c>
      <c r="B5698" s="2" t="s">
        <v>10585</v>
      </c>
      <c r="C5698" s="2" t="s">
        <v>70</v>
      </c>
      <c r="D5698" s="3" t="s">
        <v>10586</v>
      </c>
    </row>
    <row r="5699" spans="1:4" ht="13.5" x14ac:dyDescent="0.25">
      <c r="A5699" s="2">
        <v>104083</v>
      </c>
      <c r="B5699" s="2" t="s">
        <v>10587</v>
      </c>
      <c r="C5699" s="2" t="s">
        <v>70</v>
      </c>
      <c r="D5699" s="3" t="s">
        <v>10588</v>
      </c>
    </row>
    <row r="5700" spans="1:4" ht="13.5" x14ac:dyDescent="0.25">
      <c r="A5700" s="2">
        <v>104084</v>
      </c>
      <c r="B5700" s="2" t="s">
        <v>10589</v>
      </c>
      <c r="C5700" s="2" t="s">
        <v>70</v>
      </c>
      <c r="D5700" s="3" t="s">
        <v>10590</v>
      </c>
    </row>
    <row r="5701" spans="1:4" ht="13.5" x14ac:dyDescent="0.25">
      <c r="A5701" s="2">
        <v>104085</v>
      </c>
      <c r="B5701" s="2" t="s">
        <v>10591</v>
      </c>
      <c r="C5701" s="2" t="s">
        <v>5</v>
      </c>
      <c r="D5701" s="3" t="s">
        <v>10592</v>
      </c>
    </row>
    <row r="5702" spans="1:4" ht="13.5" x14ac:dyDescent="0.25">
      <c r="A5702" s="2">
        <v>104086</v>
      </c>
      <c r="B5702" s="2" t="s">
        <v>10593</v>
      </c>
      <c r="C5702" s="2" t="s">
        <v>5</v>
      </c>
      <c r="D5702" s="3" t="s">
        <v>10594</v>
      </c>
    </row>
    <row r="5703" spans="1:4" ht="13.5" x14ac:dyDescent="0.25">
      <c r="A5703" s="2">
        <v>104947</v>
      </c>
      <c r="B5703" s="2" t="s">
        <v>10596</v>
      </c>
      <c r="C5703" s="2" t="s">
        <v>999</v>
      </c>
      <c r="D5703" s="3" t="s">
        <v>5468</v>
      </c>
    </row>
    <row r="5704" spans="1:4" ht="13.5" x14ac:dyDescent="0.25">
      <c r="A5704" s="2">
        <v>104948</v>
      </c>
      <c r="B5704" s="2" t="s">
        <v>10597</v>
      </c>
      <c r="C5704" s="2" t="s">
        <v>999</v>
      </c>
      <c r="D5704" s="3" t="s">
        <v>10598</v>
      </c>
    </row>
    <row r="5705" spans="1:4" ht="13.5" x14ac:dyDescent="0.25">
      <c r="A5705" s="2">
        <v>104949</v>
      </c>
      <c r="B5705" s="2" t="s">
        <v>10599</v>
      </c>
      <c r="C5705" s="2" t="s">
        <v>999</v>
      </c>
      <c r="D5705" s="3" t="s">
        <v>10600</v>
      </c>
    </row>
    <row r="5706" spans="1:4" ht="13.5" x14ac:dyDescent="0.25">
      <c r="A5706" s="2">
        <v>96520</v>
      </c>
      <c r="B5706" s="2" t="s">
        <v>10601</v>
      </c>
      <c r="C5706" s="2" t="s">
        <v>999</v>
      </c>
      <c r="D5706" s="3" t="s">
        <v>10602</v>
      </c>
    </row>
    <row r="5707" spans="1:4" ht="13.5" x14ac:dyDescent="0.25">
      <c r="A5707" s="2">
        <v>96521</v>
      </c>
      <c r="B5707" s="2" t="s">
        <v>10603</v>
      </c>
      <c r="C5707" s="2" t="s">
        <v>999</v>
      </c>
      <c r="D5707" s="3" t="s">
        <v>133</v>
      </c>
    </row>
    <row r="5708" spans="1:4" ht="13.5" x14ac:dyDescent="0.25">
      <c r="A5708" s="2">
        <v>96522</v>
      </c>
      <c r="B5708" s="2" t="s">
        <v>10604</v>
      </c>
      <c r="C5708" s="2" t="s">
        <v>999</v>
      </c>
      <c r="D5708" s="3" t="s">
        <v>10605</v>
      </c>
    </row>
    <row r="5709" spans="1:4" ht="13.5" x14ac:dyDescent="0.25">
      <c r="A5709" s="2">
        <v>96523</v>
      </c>
      <c r="B5709" s="2" t="s">
        <v>10606</v>
      </c>
      <c r="C5709" s="2" t="s">
        <v>999</v>
      </c>
      <c r="D5709" s="3" t="s">
        <v>10607</v>
      </c>
    </row>
    <row r="5710" spans="1:4" ht="13.5" x14ac:dyDescent="0.25">
      <c r="A5710" s="2">
        <v>96524</v>
      </c>
      <c r="B5710" s="2" t="s">
        <v>10608</v>
      </c>
      <c r="C5710" s="2" t="s">
        <v>999</v>
      </c>
      <c r="D5710" s="3" t="s">
        <v>10609</v>
      </c>
    </row>
    <row r="5711" spans="1:4" ht="13.5" x14ac:dyDescent="0.25">
      <c r="A5711" s="2">
        <v>96525</v>
      </c>
      <c r="B5711" s="2" t="s">
        <v>10610</v>
      </c>
      <c r="C5711" s="2" t="s">
        <v>999</v>
      </c>
      <c r="D5711" s="3" t="s">
        <v>10611</v>
      </c>
    </row>
    <row r="5712" spans="1:4" ht="13.5" x14ac:dyDescent="0.25">
      <c r="A5712" s="2">
        <v>96526</v>
      </c>
      <c r="B5712" s="2" t="s">
        <v>10612</v>
      </c>
      <c r="C5712" s="2" t="s">
        <v>999</v>
      </c>
      <c r="D5712" s="3" t="s">
        <v>10613</v>
      </c>
    </row>
    <row r="5713" spans="1:4" ht="13.5" x14ac:dyDescent="0.25">
      <c r="A5713" s="2">
        <v>96527</v>
      </c>
      <c r="B5713" s="2" t="s">
        <v>10614</v>
      </c>
      <c r="C5713" s="2" t="s">
        <v>999</v>
      </c>
      <c r="D5713" s="3" t="s">
        <v>10615</v>
      </c>
    </row>
    <row r="5714" spans="1:4" ht="13.5" x14ac:dyDescent="0.25">
      <c r="A5714" s="2">
        <v>96528</v>
      </c>
      <c r="B5714" s="2" t="s">
        <v>10616</v>
      </c>
      <c r="C5714" s="2" t="s">
        <v>962</v>
      </c>
      <c r="D5714" s="3" t="s">
        <v>10617</v>
      </c>
    </row>
    <row r="5715" spans="1:4" ht="13.5" x14ac:dyDescent="0.25">
      <c r="A5715" s="2">
        <v>101114</v>
      </c>
      <c r="B5715" s="2" t="s">
        <v>10618</v>
      </c>
      <c r="C5715" s="2" t="s">
        <v>999</v>
      </c>
      <c r="D5715" s="3" t="s">
        <v>458</v>
      </c>
    </row>
    <row r="5716" spans="1:4" ht="13.5" x14ac:dyDescent="0.25">
      <c r="A5716" s="2">
        <v>101115</v>
      </c>
      <c r="B5716" s="2" t="s">
        <v>10619</v>
      </c>
      <c r="C5716" s="2" t="s">
        <v>999</v>
      </c>
      <c r="D5716" s="3" t="s">
        <v>2178</v>
      </c>
    </row>
    <row r="5717" spans="1:4" ht="13.5" x14ac:dyDescent="0.25">
      <c r="A5717" s="2">
        <v>101116</v>
      </c>
      <c r="B5717" s="2" t="s">
        <v>10620</v>
      </c>
      <c r="C5717" s="2" t="s">
        <v>999</v>
      </c>
      <c r="D5717" s="3" t="s">
        <v>10621</v>
      </c>
    </row>
    <row r="5718" spans="1:4" ht="13.5" x14ac:dyDescent="0.25">
      <c r="A5718" s="2">
        <v>101117</v>
      </c>
      <c r="B5718" s="2" t="s">
        <v>10622</v>
      </c>
      <c r="C5718" s="2" t="s">
        <v>999</v>
      </c>
      <c r="D5718" s="3" t="s">
        <v>2209</v>
      </c>
    </row>
    <row r="5719" spans="1:4" ht="13.5" x14ac:dyDescent="0.25">
      <c r="A5719" s="2">
        <v>101118</v>
      </c>
      <c r="B5719" s="2" t="s">
        <v>10623</v>
      </c>
      <c r="C5719" s="2" t="s">
        <v>999</v>
      </c>
      <c r="D5719" s="3" t="s">
        <v>10624</v>
      </c>
    </row>
    <row r="5720" spans="1:4" ht="13.5" x14ac:dyDescent="0.25">
      <c r="A5720" s="2">
        <v>101119</v>
      </c>
      <c r="B5720" s="2" t="s">
        <v>10625</v>
      </c>
      <c r="C5720" s="2" t="s">
        <v>999</v>
      </c>
      <c r="D5720" s="3" t="s">
        <v>10626</v>
      </c>
    </row>
    <row r="5721" spans="1:4" ht="13.5" x14ac:dyDescent="0.25">
      <c r="A5721" s="2">
        <v>101120</v>
      </c>
      <c r="B5721" s="2" t="s">
        <v>10627</v>
      </c>
      <c r="C5721" s="2" t="s">
        <v>999</v>
      </c>
      <c r="D5721" s="3" t="s">
        <v>2227</v>
      </c>
    </row>
    <row r="5722" spans="1:4" ht="13.5" x14ac:dyDescent="0.25">
      <c r="A5722" s="2">
        <v>101121</v>
      </c>
      <c r="B5722" s="2" t="s">
        <v>10628</v>
      </c>
      <c r="C5722" s="2" t="s">
        <v>999</v>
      </c>
      <c r="D5722" s="3" t="s">
        <v>1834</v>
      </c>
    </row>
    <row r="5723" spans="1:4" ht="13.5" x14ac:dyDescent="0.25">
      <c r="A5723" s="2">
        <v>101122</v>
      </c>
      <c r="B5723" s="2" t="s">
        <v>10629</v>
      </c>
      <c r="C5723" s="2" t="s">
        <v>999</v>
      </c>
      <c r="D5723" s="3" t="s">
        <v>10557</v>
      </c>
    </row>
    <row r="5724" spans="1:4" ht="13.5" x14ac:dyDescent="0.25">
      <c r="A5724" s="2">
        <v>101123</v>
      </c>
      <c r="B5724" s="2" t="s">
        <v>10630</v>
      </c>
      <c r="C5724" s="2" t="s">
        <v>999</v>
      </c>
      <c r="D5724" s="3" t="s">
        <v>7521</v>
      </c>
    </row>
    <row r="5725" spans="1:4" ht="13.5" x14ac:dyDescent="0.25">
      <c r="A5725" s="2">
        <v>101124</v>
      </c>
      <c r="B5725" s="2" t="s">
        <v>10631</v>
      </c>
      <c r="C5725" s="2" t="s">
        <v>999</v>
      </c>
      <c r="D5725" s="3" t="s">
        <v>10632</v>
      </c>
    </row>
    <row r="5726" spans="1:4" ht="13.5" x14ac:dyDescent="0.25">
      <c r="A5726" s="2">
        <v>101125</v>
      </c>
      <c r="B5726" s="2" t="s">
        <v>10633</v>
      </c>
      <c r="C5726" s="2" t="s">
        <v>999</v>
      </c>
      <c r="D5726" s="3" t="s">
        <v>5045</v>
      </c>
    </row>
    <row r="5727" spans="1:4" ht="13.5" x14ac:dyDescent="0.25">
      <c r="A5727" s="2">
        <v>101126</v>
      </c>
      <c r="B5727" s="2" t="s">
        <v>10634</v>
      </c>
      <c r="C5727" s="2" t="s">
        <v>999</v>
      </c>
      <c r="D5727" s="3" t="s">
        <v>10635</v>
      </c>
    </row>
    <row r="5728" spans="1:4" ht="13.5" x14ac:dyDescent="0.25">
      <c r="A5728" s="2">
        <v>101127</v>
      </c>
      <c r="B5728" s="2" t="s">
        <v>10636</v>
      </c>
      <c r="C5728" s="2" t="s">
        <v>999</v>
      </c>
      <c r="D5728" s="3" t="s">
        <v>10637</v>
      </c>
    </row>
    <row r="5729" spans="1:4" ht="13.5" x14ac:dyDescent="0.25">
      <c r="A5729" s="2">
        <v>101128</v>
      </c>
      <c r="B5729" s="2" t="s">
        <v>10638</v>
      </c>
      <c r="C5729" s="2" t="s">
        <v>999</v>
      </c>
      <c r="D5729" s="3" t="s">
        <v>2039</v>
      </c>
    </row>
    <row r="5730" spans="1:4" ht="13.5" x14ac:dyDescent="0.25">
      <c r="A5730" s="2">
        <v>101129</v>
      </c>
      <c r="B5730" s="2" t="s">
        <v>10639</v>
      </c>
      <c r="C5730" s="2" t="s">
        <v>999</v>
      </c>
      <c r="D5730" s="3" t="s">
        <v>10640</v>
      </c>
    </row>
    <row r="5731" spans="1:4" ht="13.5" x14ac:dyDescent="0.25">
      <c r="A5731" s="2">
        <v>101130</v>
      </c>
      <c r="B5731" s="2" t="s">
        <v>10641</v>
      </c>
      <c r="C5731" s="2" t="s">
        <v>999</v>
      </c>
      <c r="D5731" s="3" t="s">
        <v>10642</v>
      </c>
    </row>
    <row r="5732" spans="1:4" ht="13.5" x14ac:dyDescent="0.25">
      <c r="A5732" s="2">
        <v>101131</v>
      </c>
      <c r="B5732" s="2" t="s">
        <v>10643</v>
      </c>
      <c r="C5732" s="2" t="s">
        <v>999</v>
      </c>
      <c r="D5732" s="3" t="s">
        <v>6706</v>
      </c>
    </row>
    <row r="5733" spans="1:4" ht="13.5" x14ac:dyDescent="0.25">
      <c r="A5733" s="2">
        <v>101132</v>
      </c>
      <c r="B5733" s="2" t="s">
        <v>10644</v>
      </c>
      <c r="C5733" s="2" t="s">
        <v>999</v>
      </c>
      <c r="D5733" s="3" t="s">
        <v>7411</v>
      </c>
    </row>
    <row r="5734" spans="1:4" ht="13.5" x14ac:dyDescent="0.25">
      <c r="A5734" s="2">
        <v>101133</v>
      </c>
      <c r="B5734" s="2" t="s">
        <v>10645</v>
      </c>
      <c r="C5734" s="2" t="s">
        <v>999</v>
      </c>
      <c r="D5734" s="3" t="s">
        <v>10646</v>
      </c>
    </row>
    <row r="5735" spans="1:4" ht="13.5" x14ac:dyDescent="0.25">
      <c r="A5735" s="2">
        <v>101134</v>
      </c>
      <c r="B5735" s="2" t="s">
        <v>10647</v>
      </c>
      <c r="C5735" s="2" t="s">
        <v>999</v>
      </c>
      <c r="D5735" s="3" t="s">
        <v>10648</v>
      </c>
    </row>
    <row r="5736" spans="1:4" ht="13.5" x14ac:dyDescent="0.25">
      <c r="A5736" s="2">
        <v>101135</v>
      </c>
      <c r="B5736" s="2" t="s">
        <v>10649</v>
      </c>
      <c r="C5736" s="2" t="s">
        <v>999</v>
      </c>
      <c r="D5736" s="3" t="s">
        <v>7702</v>
      </c>
    </row>
    <row r="5737" spans="1:4" ht="13.5" x14ac:dyDescent="0.25">
      <c r="A5737" s="2">
        <v>101136</v>
      </c>
      <c r="B5737" s="2" t="s">
        <v>10650</v>
      </c>
      <c r="C5737" s="2" t="s">
        <v>999</v>
      </c>
      <c r="D5737" s="3" t="s">
        <v>6868</v>
      </c>
    </row>
    <row r="5738" spans="1:4" ht="13.5" x14ac:dyDescent="0.25">
      <c r="A5738" s="2">
        <v>101137</v>
      </c>
      <c r="B5738" s="2" t="s">
        <v>10651</v>
      </c>
      <c r="C5738" s="2" t="s">
        <v>999</v>
      </c>
      <c r="D5738" s="3" t="s">
        <v>9544</v>
      </c>
    </row>
    <row r="5739" spans="1:4" ht="13.5" x14ac:dyDescent="0.25">
      <c r="A5739" s="2">
        <v>101138</v>
      </c>
      <c r="B5739" s="2" t="s">
        <v>10652</v>
      </c>
      <c r="C5739" s="2" t="s">
        <v>999</v>
      </c>
      <c r="D5739" s="3" t="s">
        <v>10653</v>
      </c>
    </row>
    <row r="5740" spans="1:4" ht="13.5" x14ac:dyDescent="0.25">
      <c r="A5740" s="2">
        <v>101139</v>
      </c>
      <c r="B5740" s="2" t="s">
        <v>10654</v>
      </c>
      <c r="C5740" s="2" t="s">
        <v>999</v>
      </c>
      <c r="D5740" s="3" t="s">
        <v>5684</v>
      </c>
    </row>
    <row r="5741" spans="1:4" ht="13.5" x14ac:dyDescent="0.25">
      <c r="A5741" s="2">
        <v>101140</v>
      </c>
      <c r="B5741" s="2" t="s">
        <v>10655</v>
      </c>
      <c r="C5741" s="2" t="s">
        <v>999</v>
      </c>
      <c r="D5741" s="3" t="s">
        <v>496</v>
      </c>
    </row>
    <row r="5742" spans="1:4" ht="13.5" x14ac:dyDescent="0.25">
      <c r="A5742" s="2">
        <v>101141</v>
      </c>
      <c r="B5742" s="2" t="s">
        <v>10656</v>
      </c>
      <c r="C5742" s="2" t="s">
        <v>999</v>
      </c>
      <c r="D5742" s="3" t="s">
        <v>10657</v>
      </c>
    </row>
    <row r="5743" spans="1:4" ht="13.5" x14ac:dyDescent="0.25">
      <c r="A5743" s="2">
        <v>101142</v>
      </c>
      <c r="B5743" s="2" t="s">
        <v>10658</v>
      </c>
      <c r="C5743" s="2" t="s">
        <v>999</v>
      </c>
      <c r="D5743" s="3" t="s">
        <v>10659</v>
      </c>
    </row>
    <row r="5744" spans="1:4" ht="13.5" x14ac:dyDescent="0.25">
      <c r="A5744" s="2">
        <v>101143</v>
      </c>
      <c r="B5744" s="2" t="s">
        <v>10660</v>
      </c>
      <c r="C5744" s="2" t="s">
        <v>999</v>
      </c>
      <c r="D5744" s="3" t="s">
        <v>10661</v>
      </c>
    </row>
    <row r="5745" spans="1:4" ht="13.5" x14ac:dyDescent="0.25">
      <c r="A5745" s="2">
        <v>101144</v>
      </c>
      <c r="B5745" s="2" t="s">
        <v>10662</v>
      </c>
      <c r="C5745" s="2" t="s">
        <v>999</v>
      </c>
      <c r="D5745" s="3" t="s">
        <v>7948</v>
      </c>
    </row>
    <row r="5746" spans="1:4" ht="13.5" x14ac:dyDescent="0.25">
      <c r="A5746" s="2">
        <v>101145</v>
      </c>
      <c r="B5746" s="2" t="s">
        <v>10663</v>
      </c>
      <c r="C5746" s="2" t="s">
        <v>999</v>
      </c>
      <c r="D5746" s="3" t="s">
        <v>5853</v>
      </c>
    </row>
    <row r="5747" spans="1:4" ht="13.5" x14ac:dyDescent="0.25">
      <c r="A5747" s="2">
        <v>101146</v>
      </c>
      <c r="B5747" s="2" t="s">
        <v>10664</v>
      </c>
      <c r="C5747" s="2" t="s">
        <v>999</v>
      </c>
      <c r="D5747" s="3" t="s">
        <v>10665</v>
      </c>
    </row>
    <row r="5748" spans="1:4" ht="13.5" x14ac:dyDescent="0.25">
      <c r="A5748" s="2">
        <v>101147</v>
      </c>
      <c r="B5748" s="2" t="s">
        <v>10666</v>
      </c>
      <c r="C5748" s="2" t="s">
        <v>999</v>
      </c>
      <c r="D5748" s="3" t="s">
        <v>8612</v>
      </c>
    </row>
    <row r="5749" spans="1:4" ht="13.5" x14ac:dyDescent="0.25">
      <c r="A5749" s="2">
        <v>101148</v>
      </c>
      <c r="B5749" s="2" t="s">
        <v>10667</v>
      </c>
      <c r="C5749" s="2" t="s">
        <v>999</v>
      </c>
      <c r="D5749" s="3" t="s">
        <v>7646</v>
      </c>
    </row>
    <row r="5750" spans="1:4" ht="13.5" x14ac:dyDescent="0.25">
      <c r="A5750" s="2">
        <v>101149</v>
      </c>
      <c r="B5750" s="2" t="s">
        <v>10668</v>
      </c>
      <c r="C5750" s="2" t="s">
        <v>999</v>
      </c>
      <c r="D5750" s="3" t="s">
        <v>10669</v>
      </c>
    </row>
    <row r="5751" spans="1:4" ht="13.5" x14ac:dyDescent="0.25">
      <c r="A5751" s="2">
        <v>101150</v>
      </c>
      <c r="B5751" s="2" t="s">
        <v>10670</v>
      </c>
      <c r="C5751" s="2" t="s">
        <v>999</v>
      </c>
      <c r="D5751" s="3" t="s">
        <v>10671</v>
      </c>
    </row>
    <row r="5752" spans="1:4" ht="13.5" x14ac:dyDescent="0.25">
      <c r="A5752" s="2">
        <v>101151</v>
      </c>
      <c r="B5752" s="2" t="s">
        <v>10672</v>
      </c>
      <c r="C5752" s="2" t="s">
        <v>999</v>
      </c>
      <c r="D5752" s="3" t="s">
        <v>5804</v>
      </c>
    </row>
    <row r="5753" spans="1:4" ht="13.5" x14ac:dyDescent="0.25">
      <c r="A5753" s="2">
        <v>101152</v>
      </c>
      <c r="B5753" s="2" t="s">
        <v>10673</v>
      </c>
      <c r="C5753" s="2" t="s">
        <v>999</v>
      </c>
      <c r="D5753" s="3" t="s">
        <v>10674</v>
      </c>
    </row>
    <row r="5754" spans="1:4" ht="13.5" x14ac:dyDescent="0.25">
      <c r="A5754" s="2">
        <v>101153</v>
      </c>
      <c r="B5754" s="2" t="s">
        <v>10675</v>
      </c>
      <c r="C5754" s="2" t="s">
        <v>999</v>
      </c>
      <c r="D5754" s="3" t="s">
        <v>10676</v>
      </c>
    </row>
    <row r="5755" spans="1:4" ht="13.5" x14ac:dyDescent="0.25">
      <c r="A5755" s="2">
        <v>101206</v>
      </c>
      <c r="B5755" s="2" t="s">
        <v>10677</v>
      </c>
      <c r="C5755" s="2" t="s">
        <v>999</v>
      </c>
      <c r="D5755" s="3" t="s">
        <v>2911</v>
      </c>
    </row>
    <row r="5756" spans="1:4" ht="13.5" x14ac:dyDescent="0.25">
      <c r="A5756" s="2">
        <v>101207</v>
      </c>
      <c r="B5756" s="2" t="s">
        <v>10678</v>
      </c>
      <c r="C5756" s="2" t="s">
        <v>999</v>
      </c>
      <c r="D5756" s="3" t="s">
        <v>4968</v>
      </c>
    </row>
    <row r="5757" spans="1:4" ht="13.5" x14ac:dyDescent="0.25">
      <c r="A5757" s="2">
        <v>101208</v>
      </c>
      <c r="B5757" s="2" t="s">
        <v>10679</v>
      </c>
      <c r="C5757" s="2" t="s">
        <v>999</v>
      </c>
      <c r="D5757" s="3" t="s">
        <v>4995</v>
      </c>
    </row>
    <row r="5758" spans="1:4" ht="13.5" x14ac:dyDescent="0.25">
      <c r="A5758" s="2">
        <v>101209</v>
      </c>
      <c r="B5758" s="2" t="s">
        <v>10680</v>
      </c>
      <c r="C5758" s="2" t="s">
        <v>999</v>
      </c>
      <c r="D5758" s="3" t="s">
        <v>10681</v>
      </c>
    </row>
    <row r="5759" spans="1:4" ht="13.5" x14ac:dyDescent="0.25">
      <c r="A5759" s="2">
        <v>101210</v>
      </c>
      <c r="B5759" s="2" t="s">
        <v>10682</v>
      </c>
      <c r="C5759" s="2" t="s">
        <v>999</v>
      </c>
      <c r="D5759" s="3" t="s">
        <v>8032</v>
      </c>
    </row>
    <row r="5760" spans="1:4" ht="13.5" x14ac:dyDescent="0.25">
      <c r="A5760" s="2">
        <v>101211</v>
      </c>
      <c r="B5760" s="2" t="s">
        <v>10683</v>
      </c>
      <c r="C5760" s="2" t="s">
        <v>999</v>
      </c>
      <c r="D5760" s="3" t="s">
        <v>5722</v>
      </c>
    </row>
    <row r="5761" spans="1:4" ht="13.5" x14ac:dyDescent="0.25">
      <c r="A5761" s="2">
        <v>101212</v>
      </c>
      <c r="B5761" s="2" t="s">
        <v>10684</v>
      </c>
      <c r="C5761" s="2" t="s">
        <v>999</v>
      </c>
      <c r="D5761" s="3" t="s">
        <v>2854</v>
      </c>
    </row>
    <row r="5762" spans="1:4" ht="13.5" x14ac:dyDescent="0.25">
      <c r="A5762" s="2">
        <v>101213</v>
      </c>
      <c r="B5762" s="2" t="s">
        <v>10685</v>
      </c>
      <c r="C5762" s="2" t="s">
        <v>999</v>
      </c>
      <c r="D5762" s="3" t="s">
        <v>10686</v>
      </c>
    </row>
    <row r="5763" spans="1:4" ht="13.5" x14ac:dyDescent="0.25">
      <c r="A5763" s="2">
        <v>101214</v>
      </c>
      <c r="B5763" s="2" t="s">
        <v>10687</v>
      </c>
      <c r="C5763" s="2" t="s">
        <v>999</v>
      </c>
      <c r="D5763" s="3" t="s">
        <v>10688</v>
      </c>
    </row>
    <row r="5764" spans="1:4" ht="13.5" x14ac:dyDescent="0.25">
      <c r="A5764" s="2">
        <v>101215</v>
      </c>
      <c r="B5764" s="2" t="s">
        <v>10689</v>
      </c>
      <c r="C5764" s="2" t="s">
        <v>999</v>
      </c>
      <c r="D5764" s="3" t="s">
        <v>10690</v>
      </c>
    </row>
    <row r="5765" spans="1:4" ht="13.5" x14ac:dyDescent="0.25">
      <c r="A5765" s="2">
        <v>101216</v>
      </c>
      <c r="B5765" s="2" t="s">
        <v>10691</v>
      </c>
      <c r="C5765" s="2" t="s">
        <v>999</v>
      </c>
      <c r="D5765" s="3" t="s">
        <v>10692</v>
      </c>
    </row>
    <row r="5766" spans="1:4" ht="13.5" x14ac:dyDescent="0.25">
      <c r="A5766" s="2">
        <v>101217</v>
      </c>
      <c r="B5766" s="2" t="s">
        <v>10693</v>
      </c>
      <c r="C5766" s="2" t="s">
        <v>999</v>
      </c>
      <c r="D5766" s="3" t="s">
        <v>10694</v>
      </c>
    </row>
    <row r="5767" spans="1:4" ht="13.5" x14ac:dyDescent="0.25">
      <c r="A5767" s="2">
        <v>101218</v>
      </c>
      <c r="B5767" s="2" t="s">
        <v>10695</v>
      </c>
      <c r="C5767" s="2" t="s">
        <v>999</v>
      </c>
      <c r="D5767" s="3" t="s">
        <v>10696</v>
      </c>
    </row>
    <row r="5768" spans="1:4" ht="13.5" x14ac:dyDescent="0.25">
      <c r="A5768" s="2">
        <v>101219</v>
      </c>
      <c r="B5768" s="2" t="s">
        <v>10697</v>
      </c>
      <c r="C5768" s="2" t="s">
        <v>999</v>
      </c>
      <c r="D5768" s="3" t="s">
        <v>10698</v>
      </c>
    </row>
    <row r="5769" spans="1:4" ht="13.5" x14ac:dyDescent="0.25">
      <c r="A5769" s="2">
        <v>101220</v>
      </c>
      <c r="B5769" s="2" t="s">
        <v>10699</v>
      </c>
      <c r="C5769" s="2" t="s">
        <v>999</v>
      </c>
      <c r="D5769" s="3" t="s">
        <v>10700</v>
      </c>
    </row>
    <row r="5770" spans="1:4" ht="13.5" x14ac:dyDescent="0.25">
      <c r="A5770" s="2">
        <v>101221</v>
      </c>
      <c r="B5770" s="2" t="s">
        <v>10701</v>
      </c>
      <c r="C5770" s="2" t="s">
        <v>999</v>
      </c>
      <c r="D5770" s="3" t="s">
        <v>10702</v>
      </c>
    </row>
    <row r="5771" spans="1:4" ht="13.5" x14ac:dyDescent="0.25">
      <c r="A5771" s="2">
        <v>101222</v>
      </c>
      <c r="B5771" s="2" t="s">
        <v>10703</v>
      </c>
      <c r="C5771" s="2" t="s">
        <v>999</v>
      </c>
      <c r="D5771" s="3" t="s">
        <v>10704</v>
      </c>
    </row>
    <row r="5772" spans="1:4" ht="13.5" x14ac:dyDescent="0.25">
      <c r="A5772" s="2">
        <v>101223</v>
      </c>
      <c r="B5772" s="2" t="s">
        <v>10705</v>
      </c>
      <c r="C5772" s="2" t="s">
        <v>999</v>
      </c>
      <c r="D5772" s="3" t="s">
        <v>6077</v>
      </c>
    </row>
    <row r="5773" spans="1:4" ht="13.5" x14ac:dyDescent="0.25">
      <c r="A5773" s="2">
        <v>101224</v>
      </c>
      <c r="B5773" s="2" t="s">
        <v>10706</v>
      </c>
      <c r="C5773" s="2" t="s">
        <v>999</v>
      </c>
      <c r="D5773" s="3" t="s">
        <v>2216</v>
      </c>
    </row>
    <row r="5774" spans="1:4" ht="13.5" x14ac:dyDescent="0.25">
      <c r="A5774" s="2">
        <v>101225</v>
      </c>
      <c r="B5774" s="2" t="s">
        <v>10707</v>
      </c>
      <c r="C5774" s="2" t="s">
        <v>999</v>
      </c>
      <c r="D5774" s="3" t="s">
        <v>10708</v>
      </c>
    </row>
    <row r="5775" spans="1:4" ht="13.5" x14ac:dyDescent="0.25">
      <c r="A5775" s="2">
        <v>101226</v>
      </c>
      <c r="B5775" s="2" t="s">
        <v>10709</v>
      </c>
      <c r="C5775" s="2" t="s">
        <v>999</v>
      </c>
      <c r="D5775" s="3" t="s">
        <v>8587</v>
      </c>
    </row>
    <row r="5776" spans="1:4" ht="13.5" x14ac:dyDescent="0.25">
      <c r="A5776" s="2">
        <v>101227</v>
      </c>
      <c r="B5776" s="2" t="s">
        <v>10710</v>
      </c>
      <c r="C5776" s="2" t="s">
        <v>999</v>
      </c>
      <c r="D5776" s="3" t="s">
        <v>1895</v>
      </c>
    </row>
    <row r="5777" spans="1:4" ht="13.5" x14ac:dyDescent="0.25">
      <c r="A5777" s="2">
        <v>101228</v>
      </c>
      <c r="B5777" s="2" t="s">
        <v>10711</v>
      </c>
      <c r="C5777" s="2" t="s">
        <v>999</v>
      </c>
      <c r="D5777" s="3" t="s">
        <v>10712</v>
      </c>
    </row>
    <row r="5778" spans="1:4" ht="13.5" x14ac:dyDescent="0.25">
      <c r="A5778" s="2">
        <v>101229</v>
      </c>
      <c r="B5778" s="2" t="s">
        <v>10713</v>
      </c>
      <c r="C5778" s="2" t="s">
        <v>999</v>
      </c>
      <c r="D5778" s="3" t="s">
        <v>5087</v>
      </c>
    </row>
    <row r="5779" spans="1:4" ht="13.5" x14ac:dyDescent="0.25">
      <c r="A5779" s="2">
        <v>101230</v>
      </c>
      <c r="B5779" s="2" t="s">
        <v>10714</v>
      </c>
      <c r="C5779" s="2" t="s">
        <v>999</v>
      </c>
      <c r="D5779" s="3" t="s">
        <v>4970</v>
      </c>
    </row>
    <row r="5780" spans="1:4" ht="13.5" x14ac:dyDescent="0.25">
      <c r="A5780" s="2">
        <v>101231</v>
      </c>
      <c r="B5780" s="2" t="s">
        <v>10715</v>
      </c>
      <c r="C5780" s="2" t="s">
        <v>999</v>
      </c>
      <c r="D5780" s="3" t="s">
        <v>10716</v>
      </c>
    </row>
    <row r="5781" spans="1:4" ht="13.5" x14ac:dyDescent="0.25">
      <c r="A5781" s="2">
        <v>101232</v>
      </c>
      <c r="B5781" s="2" t="s">
        <v>10717</v>
      </c>
      <c r="C5781" s="2" t="s">
        <v>999</v>
      </c>
      <c r="D5781" s="3" t="s">
        <v>10718</v>
      </c>
    </row>
    <row r="5782" spans="1:4" ht="13.5" x14ac:dyDescent="0.25">
      <c r="A5782" s="2">
        <v>101233</v>
      </c>
      <c r="B5782" s="2" t="s">
        <v>10719</v>
      </c>
      <c r="C5782" s="2" t="s">
        <v>999</v>
      </c>
      <c r="D5782" s="3" t="s">
        <v>1452</v>
      </c>
    </row>
    <row r="5783" spans="1:4" ht="13.5" x14ac:dyDescent="0.25">
      <c r="A5783" s="2">
        <v>101234</v>
      </c>
      <c r="B5783" s="2" t="s">
        <v>10720</v>
      </c>
      <c r="C5783" s="2" t="s">
        <v>999</v>
      </c>
      <c r="D5783" s="3" t="s">
        <v>6836</v>
      </c>
    </row>
    <row r="5784" spans="1:4" ht="13.5" x14ac:dyDescent="0.25">
      <c r="A5784" s="2">
        <v>101235</v>
      </c>
      <c r="B5784" s="2" t="s">
        <v>10721</v>
      </c>
      <c r="C5784" s="2" t="s">
        <v>999</v>
      </c>
      <c r="D5784" s="3" t="s">
        <v>10722</v>
      </c>
    </row>
    <row r="5785" spans="1:4" ht="13.5" x14ac:dyDescent="0.25">
      <c r="A5785" s="2">
        <v>101236</v>
      </c>
      <c r="B5785" s="2" t="s">
        <v>10723</v>
      </c>
      <c r="C5785" s="2" t="s">
        <v>999</v>
      </c>
      <c r="D5785" s="3" t="s">
        <v>1731</v>
      </c>
    </row>
    <row r="5786" spans="1:4" ht="13.5" x14ac:dyDescent="0.25">
      <c r="A5786" s="2">
        <v>101237</v>
      </c>
      <c r="B5786" s="2" t="s">
        <v>10724</v>
      </c>
      <c r="C5786" s="2" t="s">
        <v>999</v>
      </c>
      <c r="D5786" s="3" t="s">
        <v>10725</v>
      </c>
    </row>
    <row r="5787" spans="1:4" ht="13.5" x14ac:dyDescent="0.25">
      <c r="A5787" s="2">
        <v>101238</v>
      </c>
      <c r="B5787" s="2" t="s">
        <v>10726</v>
      </c>
      <c r="C5787" s="2" t="s">
        <v>999</v>
      </c>
      <c r="D5787" s="3" t="s">
        <v>10727</v>
      </c>
    </row>
    <row r="5788" spans="1:4" ht="13.5" x14ac:dyDescent="0.25">
      <c r="A5788" s="2">
        <v>101239</v>
      </c>
      <c r="B5788" s="2" t="s">
        <v>10728</v>
      </c>
      <c r="C5788" s="2" t="s">
        <v>999</v>
      </c>
      <c r="D5788" s="3" t="s">
        <v>10729</v>
      </c>
    </row>
    <row r="5789" spans="1:4" ht="13.5" x14ac:dyDescent="0.25">
      <c r="A5789" s="2">
        <v>101240</v>
      </c>
      <c r="B5789" s="2" t="s">
        <v>10730</v>
      </c>
      <c r="C5789" s="2" t="s">
        <v>999</v>
      </c>
      <c r="D5789" s="3" t="s">
        <v>7948</v>
      </c>
    </row>
    <row r="5790" spans="1:4" ht="13.5" x14ac:dyDescent="0.25">
      <c r="A5790" s="2">
        <v>101241</v>
      </c>
      <c r="B5790" s="2" t="s">
        <v>10731</v>
      </c>
      <c r="C5790" s="2" t="s">
        <v>999</v>
      </c>
      <c r="D5790" s="3" t="s">
        <v>7706</v>
      </c>
    </row>
    <row r="5791" spans="1:4" ht="13.5" x14ac:dyDescent="0.25">
      <c r="A5791" s="2">
        <v>101242</v>
      </c>
      <c r="B5791" s="2" t="s">
        <v>10732</v>
      </c>
      <c r="C5791" s="2" t="s">
        <v>999</v>
      </c>
      <c r="D5791" s="3" t="s">
        <v>10733</v>
      </c>
    </row>
    <row r="5792" spans="1:4" ht="13.5" x14ac:dyDescent="0.25">
      <c r="A5792" s="2">
        <v>101243</v>
      </c>
      <c r="B5792" s="2" t="s">
        <v>10734</v>
      </c>
      <c r="C5792" s="2" t="s">
        <v>999</v>
      </c>
      <c r="D5792" s="3" t="s">
        <v>24</v>
      </c>
    </row>
    <row r="5793" spans="1:4" ht="13.5" x14ac:dyDescent="0.25">
      <c r="A5793" s="2">
        <v>101244</v>
      </c>
      <c r="B5793" s="2" t="s">
        <v>10735</v>
      </c>
      <c r="C5793" s="2" t="s">
        <v>999</v>
      </c>
      <c r="D5793" s="3" t="s">
        <v>7948</v>
      </c>
    </row>
    <row r="5794" spans="1:4" ht="13.5" x14ac:dyDescent="0.25">
      <c r="A5794" s="2">
        <v>101245</v>
      </c>
      <c r="B5794" s="2" t="s">
        <v>10736</v>
      </c>
      <c r="C5794" s="2" t="s">
        <v>999</v>
      </c>
      <c r="D5794" s="3" t="s">
        <v>8046</v>
      </c>
    </row>
    <row r="5795" spans="1:4" ht="13.5" x14ac:dyDescent="0.25">
      <c r="A5795" s="2">
        <v>101246</v>
      </c>
      <c r="B5795" s="2" t="s">
        <v>10737</v>
      </c>
      <c r="C5795" s="2" t="s">
        <v>999</v>
      </c>
      <c r="D5795" s="3" t="s">
        <v>10738</v>
      </c>
    </row>
    <row r="5796" spans="1:4" ht="13.5" x14ac:dyDescent="0.25">
      <c r="A5796" s="2">
        <v>101247</v>
      </c>
      <c r="B5796" s="2" t="s">
        <v>10739</v>
      </c>
      <c r="C5796" s="2" t="s">
        <v>999</v>
      </c>
      <c r="D5796" s="3" t="s">
        <v>8563</v>
      </c>
    </row>
    <row r="5797" spans="1:4" ht="13.5" x14ac:dyDescent="0.25">
      <c r="A5797" s="2">
        <v>101248</v>
      </c>
      <c r="B5797" s="2" t="s">
        <v>10740</v>
      </c>
      <c r="C5797" s="2" t="s">
        <v>999</v>
      </c>
      <c r="D5797" s="3" t="s">
        <v>2585</v>
      </c>
    </row>
    <row r="5798" spans="1:4" ht="13.5" x14ac:dyDescent="0.25">
      <c r="A5798" s="2">
        <v>101249</v>
      </c>
      <c r="B5798" s="2" t="s">
        <v>10741</v>
      </c>
      <c r="C5798" s="2" t="s">
        <v>999</v>
      </c>
      <c r="D5798" s="3" t="s">
        <v>10742</v>
      </c>
    </row>
    <row r="5799" spans="1:4" ht="13.5" x14ac:dyDescent="0.25">
      <c r="A5799" s="2">
        <v>101250</v>
      </c>
      <c r="B5799" s="2" t="s">
        <v>10743</v>
      </c>
      <c r="C5799" s="2" t="s">
        <v>999</v>
      </c>
      <c r="D5799" s="3" t="s">
        <v>10744</v>
      </c>
    </row>
    <row r="5800" spans="1:4" ht="13.5" x14ac:dyDescent="0.25">
      <c r="A5800" s="2">
        <v>101251</v>
      </c>
      <c r="B5800" s="2" t="s">
        <v>10745</v>
      </c>
      <c r="C5800" s="2" t="s">
        <v>999</v>
      </c>
      <c r="D5800" s="3" t="s">
        <v>3990</v>
      </c>
    </row>
    <row r="5801" spans="1:4" ht="13.5" x14ac:dyDescent="0.25">
      <c r="A5801" s="2">
        <v>101252</v>
      </c>
      <c r="B5801" s="2" t="s">
        <v>10746</v>
      </c>
      <c r="C5801" s="2" t="s">
        <v>999</v>
      </c>
      <c r="D5801" s="3" t="s">
        <v>5470</v>
      </c>
    </row>
    <row r="5802" spans="1:4" ht="13.5" x14ac:dyDescent="0.25">
      <c r="A5802" s="2">
        <v>101253</v>
      </c>
      <c r="B5802" s="2" t="s">
        <v>10747</v>
      </c>
      <c r="C5802" s="2" t="s">
        <v>999</v>
      </c>
      <c r="D5802" s="3" t="s">
        <v>10748</v>
      </c>
    </row>
    <row r="5803" spans="1:4" ht="13.5" x14ac:dyDescent="0.25">
      <c r="A5803" s="2">
        <v>101254</v>
      </c>
      <c r="B5803" s="2" t="s">
        <v>10749</v>
      </c>
      <c r="C5803" s="2" t="s">
        <v>999</v>
      </c>
      <c r="D5803" s="3" t="s">
        <v>7592</v>
      </c>
    </row>
    <row r="5804" spans="1:4" ht="13.5" x14ac:dyDescent="0.25">
      <c r="A5804" s="2">
        <v>101255</v>
      </c>
      <c r="B5804" s="2" t="s">
        <v>10750</v>
      </c>
      <c r="C5804" s="2" t="s">
        <v>999</v>
      </c>
      <c r="D5804" s="3" t="s">
        <v>7617</v>
      </c>
    </row>
    <row r="5805" spans="1:4" ht="13.5" x14ac:dyDescent="0.25">
      <c r="A5805" s="2">
        <v>101256</v>
      </c>
      <c r="B5805" s="2" t="s">
        <v>10751</v>
      </c>
      <c r="C5805" s="2" t="s">
        <v>999</v>
      </c>
      <c r="D5805" s="3" t="s">
        <v>10752</v>
      </c>
    </row>
    <row r="5806" spans="1:4" ht="13.5" x14ac:dyDescent="0.25">
      <c r="A5806" s="2">
        <v>101257</v>
      </c>
      <c r="B5806" s="2" t="s">
        <v>10753</v>
      </c>
      <c r="C5806" s="2" t="s">
        <v>999</v>
      </c>
      <c r="D5806" s="3" t="s">
        <v>10754</v>
      </c>
    </row>
    <row r="5807" spans="1:4" ht="13.5" x14ac:dyDescent="0.25">
      <c r="A5807" s="2">
        <v>101258</v>
      </c>
      <c r="B5807" s="2" t="s">
        <v>10755</v>
      </c>
      <c r="C5807" s="2" t="s">
        <v>999</v>
      </c>
      <c r="D5807" s="3" t="s">
        <v>4343</v>
      </c>
    </row>
    <row r="5808" spans="1:4" ht="13.5" x14ac:dyDescent="0.25">
      <c r="A5808" s="2">
        <v>101259</v>
      </c>
      <c r="B5808" s="2" t="s">
        <v>10756</v>
      </c>
      <c r="C5808" s="2" t="s">
        <v>999</v>
      </c>
      <c r="D5808" s="3" t="s">
        <v>10757</v>
      </c>
    </row>
    <row r="5809" spans="1:4" ht="13.5" x14ac:dyDescent="0.25">
      <c r="A5809" s="2">
        <v>101260</v>
      </c>
      <c r="B5809" s="2" t="s">
        <v>10758</v>
      </c>
      <c r="C5809" s="2" t="s">
        <v>999</v>
      </c>
      <c r="D5809" s="3" t="s">
        <v>10759</v>
      </c>
    </row>
    <row r="5810" spans="1:4" ht="13.5" x14ac:dyDescent="0.25">
      <c r="A5810" s="2">
        <v>101261</v>
      </c>
      <c r="B5810" s="2" t="s">
        <v>10760</v>
      </c>
      <c r="C5810" s="2" t="s">
        <v>999</v>
      </c>
      <c r="D5810" s="3" t="s">
        <v>1910</v>
      </c>
    </row>
    <row r="5811" spans="1:4" ht="13.5" x14ac:dyDescent="0.25">
      <c r="A5811" s="2">
        <v>101262</v>
      </c>
      <c r="B5811" s="2" t="s">
        <v>10761</v>
      </c>
      <c r="C5811" s="2" t="s">
        <v>999</v>
      </c>
      <c r="D5811" s="3" t="s">
        <v>5743</v>
      </c>
    </row>
    <row r="5812" spans="1:4" ht="13.5" x14ac:dyDescent="0.25">
      <c r="A5812" s="2">
        <v>101263</v>
      </c>
      <c r="B5812" s="2" t="s">
        <v>10762</v>
      </c>
      <c r="C5812" s="2" t="s">
        <v>999</v>
      </c>
      <c r="D5812" s="3" t="s">
        <v>10725</v>
      </c>
    </row>
    <row r="5813" spans="1:4" ht="13.5" x14ac:dyDescent="0.25">
      <c r="A5813" s="2">
        <v>101264</v>
      </c>
      <c r="B5813" s="2" t="s">
        <v>10763</v>
      </c>
      <c r="C5813" s="2" t="s">
        <v>999</v>
      </c>
      <c r="D5813" s="3" t="s">
        <v>10764</v>
      </c>
    </row>
    <row r="5814" spans="1:4" ht="13.5" x14ac:dyDescent="0.25">
      <c r="A5814" s="2">
        <v>101265</v>
      </c>
      <c r="B5814" s="2" t="s">
        <v>10765</v>
      </c>
      <c r="C5814" s="2" t="s">
        <v>999</v>
      </c>
      <c r="D5814" s="3" t="s">
        <v>10766</v>
      </c>
    </row>
    <row r="5815" spans="1:4" ht="13.5" x14ac:dyDescent="0.25">
      <c r="A5815" s="2">
        <v>101266</v>
      </c>
      <c r="B5815" s="2" t="s">
        <v>10767</v>
      </c>
      <c r="C5815" s="2" t="s">
        <v>999</v>
      </c>
      <c r="D5815" s="3" t="s">
        <v>2664</v>
      </c>
    </row>
    <row r="5816" spans="1:4" ht="13.5" x14ac:dyDescent="0.25">
      <c r="A5816" s="2">
        <v>101267</v>
      </c>
      <c r="B5816" s="2" t="s">
        <v>10768</v>
      </c>
      <c r="C5816" s="2" t="s">
        <v>999</v>
      </c>
      <c r="D5816" s="3" t="s">
        <v>6701</v>
      </c>
    </row>
    <row r="5817" spans="1:4" ht="13.5" x14ac:dyDescent="0.25">
      <c r="A5817" s="2">
        <v>101268</v>
      </c>
      <c r="B5817" s="2" t="s">
        <v>10769</v>
      </c>
      <c r="C5817" s="2" t="s">
        <v>999</v>
      </c>
      <c r="D5817" s="3" t="s">
        <v>10692</v>
      </c>
    </row>
    <row r="5818" spans="1:4" ht="13.5" x14ac:dyDescent="0.25">
      <c r="A5818" s="2">
        <v>101269</v>
      </c>
      <c r="B5818" s="2" t="s">
        <v>10770</v>
      </c>
      <c r="C5818" s="2" t="s">
        <v>999</v>
      </c>
      <c r="D5818" s="3" t="s">
        <v>10771</v>
      </c>
    </row>
    <row r="5819" spans="1:4" ht="13.5" x14ac:dyDescent="0.25">
      <c r="A5819" s="2">
        <v>101270</v>
      </c>
      <c r="B5819" s="2" t="s">
        <v>10772</v>
      </c>
      <c r="C5819" s="2" t="s">
        <v>999</v>
      </c>
      <c r="D5819" s="3" t="s">
        <v>5749</v>
      </c>
    </row>
    <row r="5820" spans="1:4" ht="13.5" x14ac:dyDescent="0.25">
      <c r="A5820" s="2">
        <v>101271</v>
      </c>
      <c r="B5820" s="2" t="s">
        <v>10773</v>
      </c>
      <c r="C5820" s="2" t="s">
        <v>999</v>
      </c>
      <c r="D5820" s="3" t="s">
        <v>10393</v>
      </c>
    </row>
    <row r="5821" spans="1:4" ht="13.5" x14ac:dyDescent="0.25">
      <c r="A5821" s="2">
        <v>101272</v>
      </c>
      <c r="B5821" s="2" t="s">
        <v>10774</v>
      </c>
      <c r="C5821" s="2" t="s">
        <v>999</v>
      </c>
      <c r="D5821" s="3" t="s">
        <v>7551</v>
      </c>
    </row>
    <row r="5822" spans="1:4" ht="13.5" x14ac:dyDescent="0.25">
      <c r="A5822" s="2">
        <v>101273</v>
      </c>
      <c r="B5822" s="2" t="s">
        <v>10775</v>
      </c>
      <c r="C5822" s="2" t="s">
        <v>999</v>
      </c>
      <c r="D5822" s="3" t="s">
        <v>6066</v>
      </c>
    </row>
    <row r="5823" spans="1:4" ht="13.5" x14ac:dyDescent="0.25">
      <c r="A5823" s="2">
        <v>101274</v>
      </c>
      <c r="B5823" s="2" t="s">
        <v>10776</v>
      </c>
      <c r="C5823" s="2" t="s">
        <v>999</v>
      </c>
      <c r="D5823" s="3" t="s">
        <v>10777</v>
      </c>
    </row>
    <row r="5824" spans="1:4" ht="13.5" x14ac:dyDescent="0.25">
      <c r="A5824" s="2">
        <v>101275</v>
      </c>
      <c r="B5824" s="2" t="s">
        <v>10778</v>
      </c>
      <c r="C5824" s="2" t="s">
        <v>999</v>
      </c>
      <c r="D5824" s="3" t="s">
        <v>10779</v>
      </c>
    </row>
    <row r="5825" spans="1:4" ht="13.5" x14ac:dyDescent="0.25">
      <c r="A5825" s="2">
        <v>101276</v>
      </c>
      <c r="B5825" s="2" t="s">
        <v>10780</v>
      </c>
      <c r="C5825" s="2" t="s">
        <v>999</v>
      </c>
      <c r="D5825" s="3" t="s">
        <v>10781</v>
      </c>
    </row>
    <row r="5826" spans="1:4" ht="13.5" x14ac:dyDescent="0.25">
      <c r="A5826" s="2">
        <v>101277</v>
      </c>
      <c r="B5826" s="2" t="s">
        <v>10782</v>
      </c>
      <c r="C5826" s="2" t="s">
        <v>999</v>
      </c>
      <c r="D5826" s="3" t="s">
        <v>10130</v>
      </c>
    </row>
    <row r="5827" spans="1:4" ht="13.5" x14ac:dyDescent="0.25">
      <c r="A5827" s="2">
        <v>102354</v>
      </c>
      <c r="B5827" s="2" t="s">
        <v>10783</v>
      </c>
      <c r="C5827" s="2" t="s">
        <v>999</v>
      </c>
      <c r="D5827" s="3" t="s">
        <v>10784</v>
      </c>
    </row>
    <row r="5828" spans="1:4" ht="13.5" x14ac:dyDescent="0.25">
      <c r="A5828" s="2">
        <v>102355</v>
      </c>
      <c r="B5828" s="2" t="s">
        <v>10785</v>
      </c>
      <c r="C5828" s="2" t="s">
        <v>999</v>
      </c>
      <c r="D5828" s="3" t="s">
        <v>10786</v>
      </c>
    </row>
    <row r="5829" spans="1:4" ht="13.5" x14ac:dyDescent="0.25">
      <c r="A5829" s="2">
        <v>102360</v>
      </c>
      <c r="B5829" s="2" t="s">
        <v>10787</v>
      </c>
      <c r="C5829" s="2" t="s">
        <v>999</v>
      </c>
      <c r="D5829" s="3" t="s">
        <v>10269</v>
      </c>
    </row>
    <row r="5830" spans="1:4" ht="13.5" x14ac:dyDescent="0.25">
      <c r="A5830" s="2">
        <v>102361</v>
      </c>
      <c r="B5830" s="2" t="s">
        <v>10788</v>
      </c>
      <c r="C5830" s="2" t="s">
        <v>999</v>
      </c>
      <c r="D5830" s="3" t="s">
        <v>1611</v>
      </c>
    </row>
    <row r="5831" spans="1:4" ht="13.5" x14ac:dyDescent="0.25">
      <c r="A5831" s="2">
        <v>90082</v>
      </c>
      <c r="B5831" s="2" t="s">
        <v>10789</v>
      </c>
      <c r="C5831" s="2" t="s">
        <v>999</v>
      </c>
      <c r="D5831" s="3" t="s">
        <v>46</v>
      </c>
    </row>
    <row r="5832" spans="1:4" ht="13.5" x14ac:dyDescent="0.25">
      <c r="A5832" s="2">
        <v>90084</v>
      </c>
      <c r="B5832" s="2" t="s">
        <v>10790</v>
      </c>
      <c r="C5832" s="2" t="s">
        <v>999</v>
      </c>
      <c r="D5832" s="3" t="s">
        <v>1388</v>
      </c>
    </row>
    <row r="5833" spans="1:4" ht="13.5" x14ac:dyDescent="0.25">
      <c r="A5833" s="2">
        <v>90086</v>
      </c>
      <c r="B5833" s="2" t="s">
        <v>10791</v>
      </c>
      <c r="C5833" s="2" t="s">
        <v>999</v>
      </c>
      <c r="D5833" s="3" t="s">
        <v>10792</v>
      </c>
    </row>
    <row r="5834" spans="1:4" ht="13.5" x14ac:dyDescent="0.25">
      <c r="A5834" s="2">
        <v>90087</v>
      </c>
      <c r="B5834" s="2" t="s">
        <v>10793</v>
      </c>
      <c r="C5834" s="2" t="s">
        <v>999</v>
      </c>
      <c r="D5834" s="3" t="s">
        <v>8021</v>
      </c>
    </row>
    <row r="5835" spans="1:4" ht="13.5" x14ac:dyDescent="0.25">
      <c r="A5835" s="2">
        <v>90090</v>
      </c>
      <c r="B5835" s="2" t="s">
        <v>10794</v>
      </c>
      <c r="C5835" s="2" t="s">
        <v>999</v>
      </c>
      <c r="D5835" s="3" t="s">
        <v>10795</v>
      </c>
    </row>
    <row r="5836" spans="1:4" ht="13.5" x14ac:dyDescent="0.25">
      <c r="A5836" s="2">
        <v>90091</v>
      </c>
      <c r="B5836" s="2" t="s">
        <v>10796</v>
      </c>
      <c r="C5836" s="2" t="s">
        <v>999</v>
      </c>
      <c r="D5836" s="3" t="s">
        <v>6871</v>
      </c>
    </row>
    <row r="5837" spans="1:4" ht="13.5" x14ac:dyDescent="0.25">
      <c r="A5837" s="2">
        <v>90092</v>
      </c>
      <c r="B5837" s="2" t="s">
        <v>10797</v>
      </c>
      <c r="C5837" s="2" t="s">
        <v>999</v>
      </c>
      <c r="D5837" s="3" t="s">
        <v>10798</v>
      </c>
    </row>
    <row r="5838" spans="1:4" ht="13.5" x14ac:dyDescent="0.25">
      <c r="A5838" s="2">
        <v>90094</v>
      </c>
      <c r="B5838" s="2" t="s">
        <v>10799</v>
      </c>
      <c r="C5838" s="2" t="s">
        <v>999</v>
      </c>
      <c r="D5838" s="3" t="s">
        <v>10800</v>
      </c>
    </row>
    <row r="5839" spans="1:4" ht="13.5" x14ac:dyDescent="0.25">
      <c r="A5839" s="2">
        <v>90095</v>
      </c>
      <c r="B5839" s="2" t="s">
        <v>10801</v>
      </c>
      <c r="C5839" s="2" t="s">
        <v>999</v>
      </c>
      <c r="D5839" s="3" t="s">
        <v>1213</v>
      </c>
    </row>
    <row r="5840" spans="1:4" ht="13.5" x14ac:dyDescent="0.25">
      <c r="A5840" s="2">
        <v>90098</v>
      </c>
      <c r="B5840" s="2" t="s">
        <v>10802</v>
      </c>
      <c r="C5840" s="2" t="s">
        <v>999</v>
      </c>
      <c r="D5840" s="3" t="s">
        <v>10803</v>
      </c>
    </row>
    <row r="5841" spans="1:4" ht="13.5" x14ac:dyDescent="0.25">
      <c r="A5841" s="2">
        <v>90099</v>
      </c>
      <c r="B5841" s="2" t="s">
        <v>10804</v>
      </c>
      <c r="C5841" s="2" t="s">
        <v>999</v>
      </c>
      <c r="D5841" s="3" t="s">
        <v>8587</v>
      </c>
    </row>
    <row r="5842" spans="1:4" ht="13.5" x14ac:dyDescent="0.25">
      <c r="A5842" s="2">
        <v>90100</v>
      </c>
      <c r="B5842" s="2" t="s">
        <v>10805</v>
      </c>
      <c r="C5842" s="2" t="s">
        <v>999</v>
      </c>
      <c r="D5842" s="3" t="s">
        <v>231</v>
      </c>
    </row>
    <row r="5843" spans="1:4" ht="13.5" x14ac:dyDescent="0.25">
      <c r="A5843" s="2">
        <v>90101</v>
      </c>
      <c r="B5843" s="2" t="s">
        <v>10806</v>
      </c>
      <c r="C5843" s="2" t="s">
        <v>999</v>
      </c>
      <c r="D5843" s="3" t="s">
        <v>6868</v>
      </c>
    </row>
    <row r="5844" spans="1:4" ht="13.5" x14ac:dyDescent="0.25">
      <c r="A5844" s="2">
        <v>90102</v>
      </c>
      <c r="B5844" s="2" t="s">
        <v>10807</v>
      </c>
      <c r="C5844" s="2" t="s">
        <v>999</v>
      </c>
      <c r="D5844" s="3" t="s">
        <v>3286</v>
      </c>
    </row>
    <row r="5845" spans="1:4" ht="13.5" x14ac:dyDescent="0.25">
      <c r="A5845" s="2">
        <v>90105</v>
      </c>
      <c r="B5845" s="2" t="s">
        <v>10808</v>
      </c>
      <c r="C5845" s="2" t="s">
        <v>999</v>
      </c>
      <c r="D5845" s="3" t="s">
        <v>7390</v>
      </c>
    </row>
    <row r="5846" spans="1:4" ht="13.5" x14ac:dyDescent="0.25">
      <c r="A5846" s="2">
        <v>90106</v>
      </c>
      <c r="B5846" s="2" t="s">
        <v>10809</v>
      </c>
      <c r="C5846" s="2" t="s">
        <v>999</v>
      </c>
      <c r="D5846" s="3" t="s">
        <v>2104</v>
      </c>
    </row>
    <row r="5847" spans="1:4" ht="13.5" x14ac:dyDescent="0.25">
      <c r="A5847" s="2">
        <v>90107</v>
      </c>
      <c r="B5847" s="2" t="s">
        <v>10810</v>
      </c>
      <c r="C5847" s="2" t="s">
        <v>999</v>
      </c>
      <c r="D5847" s="3" t="s">
        <v>10811</v>
      </c>
    </row>
    <row r="5848" spans="1:4" ht="13.5" x14ac:dyDescent="0.25">
      <c r="A5848" s="2">
        <v>90108</v>
      </c>
      <c r="B5848" s="2" t="s">
        <v>10812</v>
      </c>
      <c r="C5848" s="2" t="s">
        <v>999</v>
      </c>
      <c r="D5848" s="3" t="s">
        <v>10813</v>
      </c>
    </row>
    <row r="5849" spans="1:4" ht="13.5" x14ac:dyDescent="0.25">
      <c r="A5849" s="2">
        <v>93358</v>
      </c>
      <c r="B5849" s="2" t="s">
        <v>10814</v>
      </c>
      <c r="C5849" s="2" t="s">
        <v>999</v>
      </c>
      <c r="D5849" s="3" t="s">
        <v>4685</v>
      </c>
    </row>
    <row r="5850" spans="1:4" ht="13.5" x14ac:dyDescent="0.25">
      <c r="A5850" s="2">
        <v>102276</v>
      </c>
      <c r="B5850" s="2" t="s">
        <v>10815</v>
      </c>
      <c r="C5850" s="2" t="s">
        <v>999</v>
      </c>
      <c r="D5850" s="3" t="s">
        <v>10816</v>
      </c>
    </row>
    <row r="5851" spans="1:4" ht="13.5" x14ac:dyDescent="0.25">
      <c r="A5851" s="2">
        <v>102277</v>
      </c>
      <c r="B5851" s="2" t="s">
        <v>10817</v>
      </c>
      <c r="C5851" s="2" t="s">
        <v>999</v>
      </c>
      <c r="D5851" s="3" t="s">
        <v>10818</v>
      </c>
    </row>
    <row r="5852" spans="1:4" ht="13.5" x14ac:dyDescent="0.25">
      <c r="A5852" s="2">
        <v>102278</v>
      </c>
      <c r="B5852" s="2" t="s">
        <v>10819</v>
      </c>
      <c r="C5852" s="2" t="s">
        <v>999</v>
      </c>
      <c r="D5852" s="3" t="s">
        <v>10820</v>
      </c>
    </row>
    <row r="5853" spans="1:4" ht="13.5" x14ac:dyDescent="0.25">
      <c r="A5853" s="2">
        <v>102279</v>
      </c>
      <c r="B5853" s="2" t="s">
        <v>10821</v>
      </c>
      <c r="C5853" s="2" t="s">
        <v>999</v>
      </c>
      <c r="D5853" s="3" t="s">
        <v>10822</v>
      </c>
    </row>
    <row r="5854" spans="1:4" ht="13.5" x14ac:dyDescent="0.25">
      <c r="A5854" s="2">
        <v>102280</v>
      </c>
      <c r="B5854" s="2" t="s">
        <v>10823</v>
      </c>
      <c r="C5854" s="2" t="s">
        <v>999</v>
      </c>
      <c r="D5854" s="3" t="s">
        <v>10824</v>
      </c>
    </row>
    <row r="5855" spans="1:4" ht="13.5" x14ac:dyDescent="0.25">
      <c r="A5855" s="2">
        <v>102281</v>
      </c>
      <c r="B5855" s="2" t="s">
        <v>10825</v>
      </c>
      <c r="C5855" s="2" t="s">
        <v>999</v>
      </c>
      <c r="D5855" s="3" t="s">
        <v>450</v>
      </c>
    </row>
    <row r="5856" spans="1:4" ht="13.5" x14ac:dyDescent="0.25">
      <c r="A5856" s="2">
        <v>102282</v>
      </c>
      <c r="B5856" s="2" t="s">
        <v>10826</v>
      </c>
      <c r="C5856" s="2" t="s">
        <v>999</v>
      </c>
      <c r="D5856" s="3" t="s">
        <v>10827</v>
      </c>
    </row>
    <row r="5857" spans="1:4" ht="13.5" x14ac:dyDescent="0.25">
      <c r="A5857" s="2">
        <v>102283</v>
      </c>
      <c r="B5857" s="2" t="s">
        <v>10828</v>
      </c>
      <c r="C5857" s="2" t="s">
        <v>999</v>
      </c>
      <c r="D5857" s="3" t="s">
        <v>109</v>
      </c>
    </row>
    <row r="5858" spans="1:4" ht="13.5" x14ac:dyDescent="0.25">
      <c r="A5858" s="2">
        <v>102284</v>
      </c>
      <c r="B5858" s="2" t="s">
        <v>10829</v>
      </c>
      <c r="C5858" s="2" t="s">
        <v>999</v>
      </c>
      <c r="D5858" s="3" t="s">
        <v>10830</v>
      </c>
    </row>
    <row r="5859" spans="1:4" ht="13.5" x14ac:dyDescent="0.25">
      <c r="A5859" s="2">
        <v>102285</v>
      </c>
      <c r="B5859" s="2" t="s">
        <v>10831</v>
      </c>
      <c r="C5859" s="2" t="s">
        <v>999</v>
      </c>
      <c r="D5859" s="3" t="s">
        <v>10832</v>
      </c>
    </row>
    <row r="5860" spans="1:4" ht="13.5" x14ac:dyDescent="0.25">
      <c r="A5860" s="2">
        <v>102286</v>
      </c>
      <c r="B5860" s="2" t="s">
        <v>10833</v>
      </c>
      <c r="C5860" s="2" t="s">
        <v>999</v>
      </c>
      <c r="D5860" s="3" t="s">
        <v>141</v>
      </c>
    </row>
    <row r="5861" spans="1:4" ht="13.5" x14ac:dyDescent="0.25">
      <c r="A5861" s="2">
        <v>102287</v>
      </c>
      <c r="B5861" s="2" t="s">
        <v>10834</v>
      </c>
      <c r="C5861" s="2" t="s">
        <v>999</v>
      </c>
      <c r="D5861" s="3" t="s">
        <v>5033</v>
      </c>
    </row>
    <row r="5862" spans="1:4" ht="13.5" x14ac:dyDescent="0.25">
      <c r="A5862" s="2">
        <v>102288</v>
      </c>
      <c r="B5862" s="2" t="s">
        <v>10835</v>
      </c>
      <c r="C5862" s="2" t="s">
        <v>999</v>
      </c>
      <c r="D5862" s="3" t="s">
        <v>7527</v>
      </c>
    </row>
    <row r="5863" spans="1:4" ht="13.5" x14ac:dyDescent="0.25">
      <c r="A5863" s="2">
        <v>102289</v>
      </c>
      <c r="B5863" s="2" t="s">
        <v>10836</v>
      </c>
      <c r="C5863" s="2" t="s">
        <v>999</v>
      </c>
      <c r="D5863" s="3" t="s">
        <v>5730</v>
      </c>
    </row>
    <row r="5864" spans="1:4" ht="13.5" x14ac:dyDescent="0.25">
      <c r="A5864" s="2">
        <v>102290</v>
      </c>
      <c r="B5864" s="2" t="s">
        <v>10837</v>
      </c>
      <c r="C5864" s="2" t="s">
        <v>999</v>
      </c>
      <c r="D5864" s="3" t="s">
        <v>10838</v>
      </c>
    </row>
    <row r="5865" spans="1:4" ht="13.5" x14ac:dyDescent="0.25">
      <c r="A5865" s="2">
        <v>102291</v>
      </c>
      <c r="B5865" s="2" t="s">
        <v>10839</v>
      </c>
      <c r="C5865" s="2" t="s">
        <v>999</v>
      </c>
      <c r="D5865" s="3" t="s">
        <v>44</v>
      </c>
    </row>
    <row r="5866" spans="1:4" ht="13.5" x14ac:dyDescent="0.25">
      <c r="A5866" s="2">
        <v>102292</v>
      </c>
      <c r="B5866" s="2" t="s">
        <v>10840</v>
      </c>
      <c r="C5866" s="2" t="s">
        <v>999</v>
      </c>
      <c r="D5866" s="3" t="s">
        <v>9500</v>
      </c>
    </row>
    <row r="5867" spans="1:4" ht="13.5" x14ac:dyDescent="0.25">
      <c r="A5867" s="2">
        <v>102293</v>
      </c>
      <c r="B5867" s="2" t="s">
        <v>10841</v>
      </c>
      <c r="C5867" s="2" t="s">
        <v>999</v>
      </c>
      <c r="D5867" s="3" t="s">
        <v>10842</v>
      </c>
    </row>
    <row r="5868" spans="1:4" ht="13.5" x14ac:dyDescent="0.25">
      <c r="A5868" s="2">
        <v>102294</v>
      </c>
      <c r="B5868" s="2" t="s">
        <v>10843</v>
      </c>
      <c r="C5868" s="2" t="s">
        <v>999</v>
      </c>
      <c r="D5868" s="3" t="s">
        <v>9498</v>
      </c>
    </row>
    <row r="5869" spans="1:4" ht="13.5" x14ac:dyDescent="0.25">
      <c r="A5869" s="2">
        <v>102295</v>
      </c>
      <c r="B5869" s="2" t="s">
        <v>10844</v>
      </c>
      <c r="C5869" s="2" t="s">
        <v>999</v>
      </c>
      <c r="D5869" s="3" t="s">
        <v>9492</v>
      </c>
    </row>
    <row r="5870" spans="1:4" ht="13.5" x14ac:dyDescent="0.25">
      <c r="A5870" s="2">
        <v>102296</v>
      </c>
      <c r="B5870" s="2" t="s">
        <v>10845</v>
      </c>
      <c r="C5870" s="2" t="s">
        <v>999</v>
      </c>
      <c r="D5870" s="3" t="s">
        <v>6672</v>
      </c>
    </row>
    <row r="5871" spans="1:4" ht="13.5" x14ac:dyDescent="0.25">
      <c r="A5871" s="2">
        <v>102297</v>
      </c>
      <c r="B5871" s="2" t="s">
        <v>10846</v>
      </c>
      <c r="C5871" s="2" t="s">
        <v>999</v>
      </c>
      <c r="D5871" s="3" t="s">
        <v>10847</v>
      </c>
    </row>
    <row r="5872" spans="1:4" ht="13.5" x14ac:dyDescent="0.25">
      <c r="A5872" s="2">
        <v>102298</v>
      </c>
      <c r="B5872" s="2" t="s">
        <v>10848</v>
      </c>
      <c r="C5872" s="2" t="s">
        <v>999</v>
      </c>
      <c r="D5872" s="3" t="s">
        <v>7648</v>
      </c>
    </row>
    <row r="5873" spans="1:4" ht="13.5" x14ac:dyDescent="0.25">
      <c r="A5873" s="2">
        <v>102299</v>
      </c>
      <c r="B5873" s="2" t="s">
        <v>10849</v>
      </c>
      <c r="C5873" s="2" t="s">
        <v>999</v>
      </c>
      <c r="D5873" s="3" t="s">
        <v>10659</v>
      </c>
    </row>
    <row r="5874" spans="1:4" ht="13.5" x14ac:dyDescent="0.25">
      <c r="A5874" s="2">
        <v>102300</v>
      </c>
      <c r="B5874" s="2" t="s">
        <v>10850</v>
      </c>
      <c r="C5874" s="2" t="s">
        <v>999</v>
      </c>
      <c r="D5874" s="3" t="s">
        <v>10851</v>
      </c>
    </row>
    <row r="5875" spans="1:4" ht="13.5" x14ac:dyDescent="0.25">
      <c r="A5875" s="2">
        <v>102301</v>
      </c>
      <c r="B5875" s="2" t="s">
        <v>10852</v>
      </c>
      <c r="C5875" s="2" t="s">
        <v>999</v>
      </c>
      <c r="D5875" s="3" t="s">
        <v>10853</v>
      </c>
    </row>
    <row r="5876" spans="1:4" ht="13.5" x14ac:dyDescent="0.25">
      <c r="A5876" s="2">
        <v>102302</v>
      </c>
      <c r="B5876" s="2" t="s">
        <v>10854</v>
      </c>
      <c r="C5876" s="2" t="s">
        <v>999</v>
      </c>
      <c r="D5876" s="3" t="s">
        <v>7669</v>
      </c>
    </row>
    <row r="5877" spans="1:4" ht="13.5" x14ac:dyDescent="0.25">
      <c r="A5877" s="2">
        <v>102303</v>
      </c>
      <c r="B5877" s="2" t="s">
        <v>10855</v>
      </c>
      <c r="C5877" s="2" t="s">
        <v>999</v>
      </c>
      <c r="D5877" s="3" t="s">
        <v>8366</v>
      </c>
    </row>
    <row r="5878" spans="1:4" ht="13.5" x14ac:dyDescent="0.25">
      <c r="A5878" s="2">
        <v>102304</v>
      </c>
      <c r="B5878" s="2" t="s">
        <v>10856</v>
      </c>
      <c r="C5878" s="2" t="s">
        <v>999</v>
      </c>
      <c r="D5878" s="3" t="s">
        <v>7797</v>
      </c>
    </row>
    <row r="5879" spans="1:4" ht="13.5" x14ac:dyDescent="0.25">
      <c r="A5879" s="2">
        <v>102305</v>
      </c>
      <c r="B5879" s="2" t="s">
        <v>10857</v>
      </c>
      <c r="C5879" s="2" t="s">
        <v>999</v>
      </c>
      <c r="D5879" s="3" t="s">
        <v>2168</v>
      </c>
    </row>
    <row r="5880" spans="1:4" ht="13.5" x14ac:dyDescent="0.25">
      <c r="A5880" s="2">
        <v>102306</v>
      </c>
      <c r="B5880" s="2" t="s">
        <v>10858</v>
      </c>
      <c r="C5880" s="2" t="s">
        <v>999</v>
      </c>
      <c r="D5880" s="3" t="s">
        <v>8762</v>
      </c>
    </row>
    <row r="5881" spans="1:4" ht="13.5" x14ac:dyDescent="0.25">
      <c r="A5881" s="2">
        <v>102307</v>
      </c>
      <c r="B5881" s="2" t="s">
        <v>10859</v>
      </c>
      <c r="C5881" s="2" t="s">
        <v>999</v>
      </c>
      <c r="D5881" s="3" t="s">
        <v>14</v>
      </c>
    </row>
    <row r="5882" spans="1:4" ht="13.5" x14ac:dyDescent="0.25">
      <c r="A5882" s="2">
        <v>102308</v>
      </c>
      <c r="B5882" s="2" t="s">
        <v>10860</v>
      </c>
      <c r="C5882" s="2" t="s">
        <v>999</v>
      </c>
      <c r="D5882" s="3" t="s">
        <v>5117</v>
      </c>
    </row>
    <row r="5883" spans="1:4" ht="13.5" x14ac:dyDescent="0.25">
      <c r="A5883" s="2">
        <v>102309</v>
      </c>
      <c r="B5883" s="2" t="s">
        <v>10861</v>
      </c>
      <c r="C5883" s="2" t="s">
        <v>999</v>
      </c>
      <c r="D5883" s="3" t="s">
        <v>7343</v>
      </c>
    </row>
    <row r="5884" spans="1:4" ht="13.5" x14ac:dyDescent="0.25">
      <c r="A5884" s="2">
        <v>102310</v>
      </c>
      <c r="B5884" s="2" t="s">
        <v>10862</v>
      </c>
      <c r="C5884" s="2" t="s">
        <v>999</v>
      </c>
      <c r="D5884" s="3" t="s">
        <v>5634</v>
      </c>
    </row>
    <row r="5885" spans="1:4" ht="13.5" x14ac:dyDescent="0.25">
      <c r="A5885" s="2">
        <v>102311</v>
      </c>
      <c r="B5885" s="2" t="s">
        <v>10863</v>
      </c>
      <c r="C5885" s="2" t="s">
        <v>999</v>
      </c>
      <c r="D5885" s="3" t="s">
        <v>10864</v>
      </c>
    </row>
    <row r="5886" spans="1:4" ht="13.5" x14ac:dyDescent="0.25">
      <c r="A5886" s="2">
        <v>102312</v>
      </c>
      <c r="B5886" s="2" t="s">
        <v>10865</v>
      </c>
      <c r="C5886" s="2" t="s">
        <v>999</v>
      </c>
      <c r="D5886" s="3" t="s">
        <v>7463</v>
      </c>
    </row>
    <row r="5887" spans="1:4" ht="13.5" x14ac:dyDescent="0.25">
      <c r="A5887" s="2">
        <v>102313</v>
      </c>
      <c r="B5887" s="2" t="s">
        <v>10866</v>
      </c>
      <c r="C5887" s="2" t="s">
        <v>999</v>
      </c>
      <c r="D5887" s="3" t="s">
        <v>4995</v>
      </c>
    </row>
    <row r="5888" spans="1:4" ht="13.5" x14ac:dyDescent="0.25">
      <c r="A5888" s="2">
        <v>102314</v>
      </c>
      <c r="B5888" s="2" t="s">
        <v>10867</v>
      </c>
      <c r="C5888" s="2" t="s">
        <v>999</v>
      </c>
      <c r="D5888" s="3" t="s">
        <v>10868</v>
      </c>
    </row>
    <row r="5889" spans="1:4" ht="13.5" x14ac:dyDescent="0.25">
      <c r="A5889" s="2">
        <v>102315</v>
      </c>
      <c r="B5889" s="2" t="s">
        <v>10869</v>
      </c>
      <c r="C5889" s="2" t="s">
        <v>999</v>
      </c>
      <c r="D5889" s="3" t="s">
        <v>10870</v>
      </c>
    </row>
    <row r="5890" spans="1:4" ht="13.5" x14ac:dyDescent="0.25">
      <c r="A5890" s="2">
        <v>102316</v>
      </c>
      <c r="B5890" s="2" t="s">
        <v>10871</v>
      </c>
      <c r="C5890" s="2" t="s">
        <v>999</v>
      </c>
      <c r="D5890" s="3" t="s">
        <v>10872</v>
      </c>
    </row>
    <row r="5891" spans="1:4" ht="13.5" x14ac:dyDescent="0.25">
      <c r="A5891" s="2">
        <v>102317</v>
      </c>
      <c r="B5891" s="2" t="s">
        <v>10873</v>
      </c>
      <c r="C5891" s="2" t="s">
        <v>999</v>
      </c>
      <c r="D5891" s="3" t="s">
        <v>10874</v>
      </c>
    </row>
    <row r="5892" spans="1:4" ht="13.5" x14ac:dyDescent="0.25">
      <c r="A5892" s="2">
        <v>102318</v>
      </c>
      <c r="B5892" s="2" t="s">
        <v>10875</v>
      </c>
      <c r="C5892" s="2" t="s">
        <v>999</v>
      </c>
      <c r="D5892" s="3" t="s">
        <v>9758</v>
      </c>
    </row>
    <row r="5893" spans="1:4" ht="13.5" x14ac:dyDescent="0.25">
      <c r="A5893" s="2">
        <v>102319</v>
      </c>
      <c r="B5893" s="2" t="s">
        <v>10876</v>
      </c>
      <c r="C5893" s="2" t="s">
        <v>999</v>
      </c>
      <c r="D5893" s="3" t="s">
        <v>10877</v>
      </c>
    </row>
    <row r="5894" spans="1:4" ht="13.5" x14ac:dyDescent="0.25">
      <c r="A5894" s="2">
        <v>102320</v>
      </c>
      <c r="B5894" s="2" t="s">
        <v>10878</v>
      </c>
      <c r="C5894" s="2" t="s">
        <v>999</v>
      </c>
      <c r="D5894" s="3" t="s">
        <v>10879</v>
      </c>
    </row>
    <row r="5895" spans="1:4" ht="13.5" x14ac:dyDescent="0.25">
      <c r="A5895" s="2">
        <v>102321</v>
      </c>
      <c r="B5895" s="2" t="s">
        <v>10880</v>
      </c>
      <c r="C5895" s="2" t="s">
        <v>999</v>
      </c>
      <c r="D5895" s="3" t="s">
        <v>10881</v>
      </c>
    </row>
    <row r="5896" spans="1:4" ht="13.5" x14ac:dyDescent="0.25">
      <c r="A5896" s="2">
        <v>102322</v>
      </c>
      <c r="B5896" s="2" t="s">
        <v>10882</v>
      </c>
      <c r="C5896" s="2" t="s">
        <v>999</v>
      </c>
      <c r="D5896" s="3" t="s">
        <v>10566</v>
      </c>
    </row>
    <row r="5897" spans="1:4" ht="13.5" x14ac:dyDescent="0.25">
      <c r="A5897" s="2">
        <v>102323</v>
      </c>
      <c r="B5897" s="2" t="s">
        <v>10883</v>
      </c>
      <c r="C5897" s="2" t="s">
        <v>999</v>
      </c>
      <c r="D5897" s="3" t="s">
        <v>10884</v>
      </c>
    </row>
    <row r="5898" spans="1:4" ht="13.5" x14ac:dyDescent="0.25">
      <c r="A5898" s="2">
        <v>102324</v>
      </c>
      <c r="B5898" s="2" t="s">
        <v>10885</v>
      </c>
      <c r="C5898" s="2" t="s">
        <v>999</v>
      </c>
      <c r="D5898" s="3" t="s">
        <v>10886</v>
      </c>
    </row>
    <row r="5899" spans="1:4" ht="13.5" x14ac:dyDescent="0.25">
      <c r="A5899" s="2">
        <v>102325</v>
      </c>
      <c r="B5899" s="2" t="s">
        <v>10887</v>
      </c>
      <c r="C5899" s="2" t="s">
        <v>999</v>
      </c>
      <c r="D5899" s="3" t="s">
        <v>5907</v>
      </c>
    </row>
    <row r="5900" spans="1:4" ht="13.5" x14ac:dyDescent="0.25">
      <c r="A5900" s="2">
        <v>102326</v>
      </c>
      <c r="B5900" s="2" t="s">
        <v>10888</v>
      </c>
      <c r="C5900" s="2" t="s">
        <v>999</v>
      </c>
      <c r="D5900" s="3" t="s">
        <v>2911</v>
      </c>
    </row>
    <row r="5901" spans="1:4" ht="13.5" x14ac:dyDescent="0.25">
      <c r="A5901" s="2">
        <v>102327</v>
      </c>
      <c r="B5901" s="2" t="s">
        <v>10889</v>
      </c>
      <c r="C5901" s="2" t="s">
        <v>999</v>
      </c>
      <c r="D5901" s="3" t="s">
        <v>10890</v>
      </c>
    </row>
    <row r="5902" spans="1:4" ht="13.5" x14ac:dyDescent="0.25">
      <c r="A5902" s="2">
        <v>102328</v>
      </c>
      <c r="B5902" s="2" t="s">
        <v>10891</v>
      </c>
      <c r="C5902" s="2" t="s">
        <v>999</v>
      </c>
      <c r="D5902" s="3" t="s">
        <v>10892</v>
      </c>
    </row>
    <row r="5903" spans="1:4" ht="13.5" x14ac:dyDescent="0.25">
      <c r="A5903" s="2">
        <v>102329</v>
      </c>
      <c r="B5903" s="2" t="s">
        <v>10893</v>
      </c>
      <c r="C5903" s="2" t="s">
        <v>999</v>
      </c>
      <c r="D5903" s="3" t="s">
        <v>10894</v>
      </c>
    </row>
    <row r="5904" spans="1:4" ht="13.5" x14ac:dyDescent="0.25">
      <c r="A5904" s="2">
        <v>94304</v>
      </c>
      <c r="B5904" s="2" t="s">
        <v>10895</v>
      </c>
      <c r="C5904" s="2" t="s">
        <v>999</v>
      </c>
      <c r="D5904" s="3" t="s">
        <v>10896</v>
      </c>
    </row>
    <row r="5905" spans="1:4" ht="13.5" x14ac:dyDescent="0.25">
      <c r="A5905" s="2">
        <v>94306</v>
      </c>
      <c r="B5905" s="2" t="s">
        <v>10897</v>
      </c>
      <c r="C5905" s="2" t="s">
        <v>999</v>
      </c>
      <c r="D5905" s="3" t="s">
        <v>10898</v>
      </c>
    </row>
    <row r="5906" spans="1:4" ht="13.5" x14ac:dyDescent="0.25">
      <c r="A5906" s="2">
        <v>94310</v>
      </c>
      <c r="B5906" s="2" t="s">
        <v>10899</v>
      </c>
      <c r="C5906" s="2" t="s">
        <v>999</v>
      </c>
      <c r="D5906" s="3" t="s">
        <v>10900</v>
      </c>
    </row>
    <row r="5907" spans="1:4" ht="13.5" x14ac:dyDescent="0.25">
      <c r="A5907" s="2">
        <v>94316</v>
      </c>
      <c r="B5907" s="2" t="s">
        <v>10901</v>
      </c>
      <c r="C5907" s="2" t="s">
        <v>999</v>
      </c>
      <c r="D5907" s="3" t="s">
        <v>10221</v>
      </c>
    </row>
    <row r="5908" spans="1:4" ht="13.5" x14ac:dyDescent="0.25">
      <c r="A5908" s="2">
        <v>94318</v>
      </c>
      <c r="B5908" s="2" t="s">
        <v>10902</v>
      </c>
      <c r="C5908" s="2" t="s">
        <v>999</v>
      </c>
      <c r="D5908" s="3" t="s">
        <v>10903</v>
      </c>
    </row>
    <row r="5909" spans="1:4" ht="13.5" x14ac:dyDescent="0.25">
      <c r="A5909" s="2">
        <v>94319</v>
      </c>
      <c r="B5909" s="2" t="s">
        <v>10904</v>
      </c>
      <c r="C5909" s="2" t="s">
        <v>999</v>
      </c>
      <c r="D5909" s="3" t="s">
        <v>10905</v>
      </c>
    </row>
    <row r="5910" spans="1:4" ht="13.5" x14ac:dyDescent="0.25">
      <c r="A5910" s="2">
        <v>94327</v>
      </c>
      <c r="B5910" s="2" t="s">
        <v>10906</v>
      </c>
      <c r="C5910" s="2" t="s">
        <v>999</v>
      </c>
      <c r="D5910" s="3" t="s">
        <v>10263</v>
      </c>
    </row>
    <row r="5911" spans="1:4" ht="13.5" x14ac:dyDescent="0.25">
      <c r="A5911" s="2">
        <v>94329</v>
      </c>
      <c r="B5911" s="2" t="s">
        <v>10907</v>
      </c>
      <c r="C5911" s="2" t="s">
        <v>999</v>
      </c>
      <c r="D5911" s="3" t="s">
        <v>10908</v>
      </c>
    </row>
    <row r="5912" spans="1:4" ht="13.5" x14ac:dyDescent="0.25">
      <c r="A5912" s="2">
        <v>94333</v>
      </c>
      <c r="B5912" s="2" t="s">
        <v>10909</v>
      </c>
      <c r="C5912" s="2" t="s">
        <v>999</v>
      </c>
      <c r="D5912" s="3" t="s">
        <v>10910</v>
      </c>
    </row>
    <row r="5913" spans="1:4" ht="13.5" x14ac:dyDescent="0.25">
      <c r="A5913" s="2">
        <v>94339</v>
      </c>
      <c r="B5913" s="2" t="s">
        <v>10911</v>
      </c>
      <c r="C5913" s="2" t="s">
        <v>999</v>
      </c>
      <c r="D5913" s="3" t="s">
        <v>10912</v>
      </c>
    </row>
    <row r="5914" spans="1:4" ht="13.5" x14ac:dyDescent="0.25">
      <c r="A5914" s="2">
        <v>94341</v>
      </c>
      <c r="B5914" s="2" t="s">
        <v>10913</v>
      </c>
      <c r="C5914" s="2" t="s">
        <v>999</v>
      </c>
      <c r="D5914" s="3" t="s">
        <v>10914</v>
      </c>
    </row>
    <row r="5915" spans="1:4" ht="13.5" x14ac:dyDescent="0.25">
      <c r="A5915" s="2">
        <v>94342</v>
      </c>
      <c r="B5915" s="2" t="s">
        <v>10915</v>
      </c>
      <c r="C5915" s="2" t="s">
        <v>999</v>
      </c>
      <c r="D5915" s="3" t="s">
        <v>10916</v>
      </c>
    </row>
    <row r="5916" spans="1:4" ht="13.5" x14ac:dyDescent="0.25">
      <c r="A5916" s="2">
        <v>96385</v>
      </c>
      <c r="B5916" s="2" t="s">
        <v>10917</v>
      </c>
      <c r="C5916" s="2" t="s">
        <v>999</v>
      </c>
      <c r="D5916" s="3" t="s">
        <v>9504</v>
      </c>
    </row>
    <row r="5917" spans="1:4" ht="13.5" x14ac:dyDescent="0.25">
      <c r="A5917" s="2">
        <v>96386</v>
      </c>
      <c r="B5917" s="2" t="s">
        <v>10918</v>
      </c>
      <c r="C5917" s="2" t="s">
        <v>999</v>
      </c>
      <c r="D5917" s="3" t="s">
        <v>10919</v>
      </c>
    </row>
    <row r="5918" spans="1:4" ht="13.5" x14ac:dyDescent="0.25">
      <c r="A5918" s="2">
        <v>105556</v>
      </c>
      <c r="B5918" s="2" t="s">
        <v>10920</v>
      </c>
      <c r="C5918" s="2" t="s">
        <v>999</v>
      </c>
      <c r="D5918" s="3" t="s">
        <v>10921</v>
      </c>
    </row>
    <row r="5919" spans="1:4" ht="13.5" x14ac:dyDescent="0.25">
      <c r="A5919" s="2">
        <v>105557</v>
      </c>
      <c r="B5919" s="2" t="s">
        <v>10922</v>
      </c>
      <c r="C5919" s="2" t="s">
        <v>999</v>
      </c>
      <c r="D5919" s="3" t="s">
        <v>10923</v>
      </c>
    </row>
    <row r="5920" spans="1:4" ht="13.5" x14ac:dyDescent="0.25">
      <c r="A5920" s="2">
        <v>105558</v>
      </c>
      <c r="B5920" s="2" t="s">
        <v>10924</v>
      </c>
      <c r="C5920" s="2" t="s">
        <v>999</v>
      </c>
      <c r="D5920" s="3" t="s">
        <v>10925</v>
      </c>
    </row>
    <row r="5921" spans="1:4" ht="13.5" x14ac:dyDescent="0.25">
      <c r="A5921" s="2">
        <v>105559</v>
      </c>
      <c r="B5921" s="2" t="s">
        <v>10926</v>
      </c>
      <c r="C5921" s="2" t="s">
        <v>999</v>
      </c>
      <c r="D5921" s="3" t="s">
        <v>4995</v>
      </c>
    </row>
    <row r="5922" spans="1:4" ht="13.5" x14ac:dyDescent="0.25">
      <c r="A5922" s="2">
        <v>105560</v>
      </c>
      <c r="B5922" s="2" t="s">
        <v>10927</v>
      </c>
      <c r="C5922" s="2" t="s">
        <v>999</v>
      </c>
      <c r="D5922" s="3" t="s">
        <v>7314</v>
      </c>
    </row>
    <row r="5923" spans="1:4" ht="13.5" x14ac:dyDescent="0.25">
      <c r="A5923" s="2">
        <v>105561</v>
      </c>
      <c r="B5923" s="2" t="s">
        <v>10928</v>
      </c>
      <c r="C5923" s="2" t="s">
        <v>999</v>
      </c>
      <c r="D5923" s="3" t="s">
        <v>10929</v>
      </c>
    </row>
    <row r="5924" spans="1:4" ht="13.5" x14ac:dyDescent="0.25">
      <c r="A5924" s="2">
        <v>105562</v>
      </c>
      <c r="B5924" s="2" t="s">
        <v>10930</v>
      </c>
      <c r="C5924" s="2" t="s">
        <v>999</v>
      </c>
      <c r="D5924" s="3" t="s">
        <v>10931</v>
      </c>
    </row>
    <row r="5925" spans="1:4" ht="13.5" x14ac:dyDescent="0.25">
      <c r="A5925" s="2">
        <v>105563</v>
      </c>
      <c r="B5925" s="2" t="s">
        <v>10932</v>
      </c>
      <c r="C5925" s="2" t="s">
        <v>999</v>
      </c>
      <c r="D5925" s="3" t="s">
        <v>10933</v>
      </c>
    </row>
    <row r="5926" spans="1:4" ht="13.5" x14ac:dyDescent="0.25">
      <c r="A5926" s="2">
        <v>105564</v>
      </c>
      <c r="B5926" s="2" t="s">
        <v>10934</v>
      </c>
      <c r="C5926" s="2" t="s">
        <v>999</v>
      </c>
      <c r="D5926" s="3" t="s">
        <v>10935</v>
      </c>
    </row>
    <row r="5927" spans="1:4" ht="13.5" x14ac:dyDescent="0.25">
      <c r="A5927" s="2">
        <v>105565</v>
      </c>
      <c r="B5927" s="2" t="s">
        <v>10936</v>
      </c>
      <c r="C5927" s="2" t="s">
        <v>999</v>
      </c>
      <c r="D5927" s="3" t="s">
        <v>2521</v>
      </c>
    </row>
    <row r="5928" spans="1:4" ht="13.5" x14ac:dyDescent="0.25">
      <c r="A5928" s="2">
        <v>93367</v>
      </c>
      <c r="B5928" s="2" t="s">
        <v>10937</v>
      </c>
      <c r="C5928" s="2" t="s">
        <v>999</v>
      </c>
      <c r="D5928" s="3" t="s">
        <v>7155</v>
      </c>
    </row>
    <row r="5929" spans="1:4" ht="13.5" x14ac:dyDescent="0.25">
      <c r="A5929" s="2">
        <v>93368</v>
      </c>
      <c r="B5929" s="2" t="s">
        <v>10938</v>
      </c>
      <c r="C5929" s="2" t="s">
        <v>999</v>
      </c>
      <c r="D5929" s="3" t="s">
        <v>10939</v>
      </c>
    </row>
    <row r="5930" spans="1:4" ht="13.5" x14ac:dyDescent="0.25">
      <c r="A5930" s="2">
        <v>93369</v>
      </c>
      <c r="B5930" s="2" t="s">
        <v>10940</v>
      </c>
      <c r="C5930" s="2" t="s">
        <v>999</v>
      </c>
      <c r="D5930" s="3" t="s">
        <v>10941</v>
      </c>
    </row>
    <row r="5931" spans="1:4" ht="13.5" x14ac:dyDescent="0.25">
      <c r="A5931" s="2">
        <v>93372</v>
      </c>
      <c r="B5931" s="2" t="s">
        <v>10942</v>
      </c>
      <c r="C5931" s="2" t="s">
        <v>999</v>
      </c>
      <c r="D5931" s="3" t="s">
        <v>10943</v>
      </c>
    </row>
    <row r="5932" spans="1:4" ht="13.5" x14ac:dyDescent="0.25">
      <c r="A5932" s="2">
        <v>93373</v>
      </c>
      <c r="B5932" s="2" t="s">
        <v>10944</v>
      </c>
      <c r="C5932" s="2" t="s">
        <v>999</v>
      </c>
      <c r="D5932" s="3" t="s">
        <v>7152</v>
      </c>
    </row>
    <row r="5933" spans="1:4" ht="13.5" x14ac:dyDescent="0.25">
      <c r="A5933" s="2">
        <v>93378</v>
      </c>
      <c r="B5933" s="2" t="s">
        <v>10945</v>
      </c>
      <c r="C5933" s="2" t="s">
        <v>999</v>
      </c>
      <c r="D5933" s="3" t="s">
        <v>10946</v>
      </c>
    </row>
    <row r="5934" spans="1:4" ht="13.5" x14ac:dyDescent="0.25">
      <c r="A5934" s="2">
        <v>93379</v>
      </c>
      <c r="B5934" s="2" t="s">
        <v>10947</v>
      </c>
      <c r="C5934" s="2" t="s">
        <v>999</v>
      </c>
      <c r="D5934" s="3" t="s">
        <v>10948</v>
      </c>
    </row>
    <row r="5935" spans="1:4" ht="13.5" x14ac:dyDescent="0.25">
      <c r="A5935" s="2">
        <v>93380</v>
      </c>
      <c r="B5935" s="2" t="s">
        <v>10949</v>
      </c>
      <c r="C5935" s="2" t="s">
        <v>999</v>
      </c>
      <c r="D5935" s="3" t="s">
        <v>10950</v>
      </c>
    </row>
    <row r="5936" spans="1:4" ht="13.5" x14ac:dyDescent="0.25">
      <c r="A5936" s="2">
        <v>93381</v>
      </c>
      <c r="B5936" s="2" t="s">
        <v>10951</v>
      </c>
      <c r="C5936" s="2" t="s">
        <v>999</v>
      </c>
      <c r="D5936" s="3" t="s">
        <v>1155</v>
      </c>
    </row>
    <row r="5937" spans="1:4" ht="13.5" x14ac:dyDescent="0.25">
      <c r="A5937" s="2">
        <v>93382</v>
      </c>
      <c r="B5937" s="2" t="s">
        <v>10952</v>
      </c>
      <c r="C5937" s="2" t="s">
        <v>999</v>
      </c>
      <c r="D5937" s="3" t="s">
        <v>10953</v>
      </c>
    </row>
    <row r="5938" spans="1:4" ht="13.5" x14ac:dyDescent="0.25">
      <c r="A5938" s="2">
        <v>104728</v>
      </c>
      <c r="B5938" s="2" t="s">
        <v>10954</v>
      </c>
      <c r="C5938" s="2" t="s">
        <v>999</v>
      </c>
      <c r="D5938" s="3" t="s">
        <v>5837</v>
      </c>
    </row>
    <row r="5939" spans="1:4" ht="13.5" x14ac:dyDescent="0.25">
      <c r="A5939" s="2">
        <v>104729</v>
      </c>
      <c r="B5939" s="2" t="s">
        <v>10955</v>
      </c>
      <c r="C5939" s="2" t="s">
        <v>999</v>
      </c>
      <c r="D5939" s="3" t="s">
        <v>10956</v>
      </c>
    </row>
    <row r="5940" spans="1:4" ht="13.5" x14ac:dyDescent="0.25">
      <c r="A5940" s="2">
        <v>104730</v>
      </c>
      <c r="B5940" s="2" t="s">
        <v>10957</v>
      </c>
      <c r="C5940" s="2" t="s">
        <v>999</v>
      </c>
      <c r="D5940" s="3" t="s">
        <v>225</v>
      </c>
    </row>
    <row r="5941" spans="1:4" ht="13.5" x14ac:dyDescent="0.25">
      <c r="A5941" s="2">
        <v>104731</v>
      </c>
      <c r="B5941" s="2" t="s">
        <v>10958</v>
      </c>
      <c r="C5941" s="2" t="s">
        <v>999</v>
      </c>
      <c r="D5941" s="3" t="s">
        <v>10959</v>
      </c>
    </row>
    <row r="5942" spans="1:4" ht="13.5" x14ac:dyDescent="0.25">
      <c r="A5942" s="2">
        <v>104732</v>
      </c>
      <c r="B5942" s="2" t="s">
        <v>10960</v>
      </c>
      <c r="C5942" s="2" t="s">
        <v>999</v>
      </c>
      <c r="D5942" s="3" t="s">
        <v>8044</v>
      </c>
    </row>
    <row r="5943" spans="1:4" ht="13.5" x14ac:dyDescent="0.25">
      <c r="A5943" s="2">
        <v>104733</v>
      </c>
      <c r="B5943" s="2" t="s">
        <v>10961</v>
      </c>
      <c r="C5943" s="2" t="s">
        <v>999</v>
      </c>
      <c r="D5943" s="3" t="s">
        <v>22</v>
      </c>
    </row>
    <row r="5944" spans="1:4" ht="13.5" x14ac:dyDescent="0.25">
      <c r="A5944" s="2">
        <v>104734</v>
      </c>
      <c r="B5944" s="2" t="s">
        <v>10962</v>
      </c>
      <c r="C5944" s="2" t="s">
        <v>999</v>
      </c>
      <c r="D5944" s="3" t="s">
        <v>7847</v>
      </c>
    </row>
    <row r="5945" spans="1:4" ht="13.5" x14ac:dyDescent="0.25">
      <c r="A5945" s="2">
        <v>104735</v>
      </c>
      <c r="B5945" s="2" t="s">
        <v>10963</v>
      </c>
      <c r="C5945" s="2" t="s">
        <v>999</v>
      </c>
      <c r="D5945" s="3" t="s">
        <v>10964</v>
      </c>
    </row>
    <row r="5946" spans="1:4" ht="13.5" x14ac:dyDescent="0.25">
      <c r="A5946" s="2">
        <v>104736</v>
      </c>
      <c r="B5946" s="2" t="s">
        <v>10965</v>
      </c>
      <c r="C5946" s="2" t="s">
        <v>999</v>
      </c>
      <c r="D5946" s="3" t="s">
        <v>8556</v>
      </c>
    </row>
    <row r="5947" spans="1:4" ht="13.5" x14ac:dyDescent="0.25">
      <c r="A5947" s="2">
        <v>104737</v>
      </c>
      <c r="B5947" s="2" t="s">
        <v>10966</v>
      </c>
      <c r="C5947" s="2" t="s">
        <v>999</v>
      </c>
      <c r="D5947" s="3" t="s">
        <v>10967</v>
      </c>
    </row>
    <row r="5948" spans="1:4" ht="13.5" x14ac:dyDescent="0.25">
      <c r="A5948" s="2">
        <v>104738</v>
      </c>
      <c r="B5948" s="2" t="s">
        <v>10968</v>
      </c>
      <c r="C5948" s="2" t="s">
        <v>999</v>
      </c>
      <c r="D5948" s="3" t="s">
        <v>10969</v>
      </c>
    </row>
    <row r="5949" spans="1:4" ht="13.5" x14ac:dyDescent="0.25">
      <c r="A5949" s="2">
        <v>104739</v>
      </c>
      <c r="B5949" s="2" t="s">
        <v>10970</v>
      </c>
      <c r="C5949" s="2" t="s">
        <v>999</v>
      </c>
      <c r="D5949" s="3" t="s">
        <v>10971</v>
      </c>
    </row>
    <row r="5950" spans="1:4" ht="13.5" x14ac:dyDescent="0.25">
      <c r="A5950" s="2">
        <v>104740</v>
      </c>
      <c r="B5950" s="2" t="s">
        <v>10972</v>
      </c>
      <c r="C5950" s="2" t="s">
        <v>999</v>
      </c>
      <c r="D5950" s="3" t="s">
        <v>10973</v>
      </c>
    </row>
    <row r="5951" spans="1:4" ht="13.5" x14ac:dyDescent="0.25">
      <c r="A5951" s="2">
        <v>104741</v>
      </c>
      <c r="B5951" s="2" t="s">
        <v>10974</v>
      </c>
      <c r="C5951" s="2" t="s">
        <v>999</v>
      </c>
      <c r="D5951" s="3" t="s">
        <v>10975</v>
      </c>
    </row>
    <row r="5952" spans="1:4" ht="13.5" x14ac:dyDescent="0.25">
      <c r="A5952" s="2">
        <v>104742</v>
      </c>
      <c r="B5952" s="2" t="s">
        <v>10976</v>
      </c>
      <c r="C5952" s="2" t="s">
        <v>962</v>
      </c>
      <c r="D5952" s="3" t="s">
        <v>10389</v>
      </c>
    </row>
    <row r="5953" spans="1:4" ht="13.5" x14ac:dyDescent="0.25">
      <c r="A5953" s="2">
        <v>97916</v>
      </c>
      <c r="B5953" s="2" t="s">
        <v>10977</v>
      </c>
      <c r="C5953" s="2" t="s">
        <v>10978</v>
      </c>
      <c r="D5953" s="3" t="s">
        <v>1760</v>
      </c>
    </row>
    <row r="5954" spans="1:4" ht="13.5" x14ac:dyDescent="0.25">
      <c r="A5954" s="2">
        <v>97917</v>
      </c>
      <c r="B5954" s="2" t="s">
        <v>10979</v>
      </c>
      <c r="C5954" s="2" t="s">
        <v>10978</v>
      </c>
      <c r="D5954" s="3" t="s">
        <v>2500</v>
      </c>
    </row>
    <row r="5955" spans="1:4" ht="13.5" x14ac:dyDescent="0.25">
      <c r="A5955" s="2">
        <v>97918</v>
      </c>
      <c r="B5955" s="2" t="s">
        <v>10980</v>
      </c>
      <c r="C5955" s="2" t="s">
        <v>10978</v>
      </c>
      <c r="D5955" s="3" t="s">
        <v>10981</v>
      </c>
    </row>
    <row r="5956" spans="1:4" ht="13.5" x14ac:dyDescent="0.25">
      <c r="A5956" s="2">
        <v>97919</v>
      </c>
      <c r="B5956" s="2" t="s">
        <v>10982</v>
      </c>
      <c r="C5956" s="2" t="s">
        <v>10978</v>
      </c>
      <c r="D5956" s="3" t="s">
        <v>10983</v>
      </c>
    </row>
    <row r="5957" spans="1:4" ht="13.5" x14ac:dyDescent="0.25">
      <c r="A5957" s="2">
        <v>101616</v>
      </c>
      <c r="B5957" s="2" t="s">
        <v>10984</v>
      </c>
      <c r="C5957" s="2" t="s">
        <v>962</v>
      </c>
      <c r="D5957" s="3" t="s">
        <v>10985</v>
      </c>
    </row>
    <row r="5958" spans="1:4" ht="13.5" x14ac:dyDescent="0.25">
      <c r="A5958" s="2">
        <v>101617</v>
      </c>
      <c r="B5958" s="2" t="s">
        <v>10986</v>
      </c>
      <c r="C5958" s="2" t="s">
        <v>962</v>
      </c>
      <c r="D5958" s="3" t="s">
        <v>2530</v>
      </c>
    </row>
    <row r="5959" spans="1:4" ht="13.5" x14ac:dyDescent="0.25">
      <c r="A5959" s="2">
        <v>101618</v>
      </c>
      <c r="B5959" s="2" t="s">
        <v>10987</v>
      </c>
      <c r="C5959" s="2" t="s">
        <v>999</v>
      </c>
      <c r="D5959" s="3" t="s">
        <v>10988</v>
      </c>
    </row>
    <row r="5960" spans="1:4" ht="13.5" x14ac:dyDescent="0.25">
      <c r="A5960" s="2">
        <v>101619</v>
      </c>
      <c r="B5960" s="2" t="s">
        <v>10989</v>
      </c>
      <c r="C5960" s="2" t="s">
        <v>999</v>
      </c>
      <c r="D5960" s="3" t="s">
        <v>10990</v>
      </c>
    </row>
    <row r="5961" spans="1:4" ht="13.5" x14ac:dyDescent="0.25">
      <c r="A5961" s="2">
        <v>101620</v>
      </c>
      <c r="B5961" s="2" t="s">
        <v>10991</v>
      </c>
      <c r="C5961" s="2" t="s">
        <v>999</v>
      </c>
      <c r="D5961" s="3" t="s">
        <v>10992</v>
      </c>
    </row>
    <row r="5962" spans="1:4" ht="13.5" x14ac:dyDescent="0.25">
      <c r="A5962" s="2">
        <v>101621</v>
      </c>
      <c r="B5962" s="2" t="s">
        <v>10993</v>
      </c>
      <c r="C5962" s="2" t="s">
        <v>999</v>
      </c>
      <c r="D5962" s="3" t="s">
        <v>10994</v>
      </c>
    </row>
    <row r="5963" spans="1:4" ht="13.5" x14ac:dyDescent="0.25">
      <c r="A5963" s="2">
        <v>101622</v>
      </c>
      <c r="B5963" s="2" t="s">
        <v>10995</v>
      </c>
      <c r="C5963" s="2" t="s">
        <v>999</v>
      </c>
      <c r="D5963" s="3" t="s">
        <v>10996</v>
      </c>
    </row>
    <row r="5964" spans="1:4" ht="13.5" x14ac:dyDescent="0.25">
      <c r="A5964" s="2">
        <v>101623</v>
      </c>
      <c r="B5964" s="2" t="s">
        <v>10997</v>
      </c>
      <c r="C5964" s="2" t="s">
        <v>999</v>
      </c>
      <c r="D5964" s="3" t="s">
        <v>10998</v>
      </c>
    </row>
    <row r="5965" spans="1:4" ht="13.5" x14ac:dyDescent="0.25">
      <c r="A5965" s="2">
        <v>101624</v>
      </c>
      <c r="B5965" s="2" t="s">
        <v>10999</v>
      </c>
      <c r="C5965" s="2" t="s">
        <v>999</v>
      </c>
      <c r="D5965" s="3" t="s">
        <v>11000</v>
      </c>
    </row>
    <row r="5966" spans="1:4" ht="13.5" x14ac:dyDescent="0.25">
      <c r="A5966" s="2">
        <v>101625</v>
      </c>
      <c r="B5966" s="2" t="s">
        <v>11001</v>
      </c>
      <c r="C5966" s="2" t="s">
        <v>999</v>
      </c>
      <c r="D5966" s="3" t="s">
        <v>11002</v>
      </c>
    </row>
    <row r="5967" spans="1:4" ht="13.5" x14ac:dyDescent="0.25">
      <c r="A5967" s="2">
        <v>101159</v>
      </c>
      <c r="B5967" s="2" t="s">
        <v>11003</v>
      </c>
      <c r="C5967" s="2" t="s">
        <v>962</v>
      </c>
      <c r="D5967" s="3" t="s">
        <v>9025</v>
      </c>
    </row>
    <row r="5968" spans="1:4" ht="13.5" x14ac:dyDescent="0.25">
      <c r="A5968" s="2">
        <v>103322</v>
      </c>
      <c r="B5968" s="2" t="s">
        <v>11004</v>
      </c>
      <c r="C5968" s="2" t="s">
        <v>962</v>
      </c>
      <c r="D5968" s="3" t="s">
        <v>8993</v>
      </c>
    </row>
    <row r="5969" spans="1:4" ht="13.5" x14ac:dyDescent="0.25">
      <c r="A5969" s="2">
        <v>103323</v>
      </c>
      <c r="B5969" s="2" t="s">
        <v>11005</v>
      </c>
      <c r="C5969" s="2" t="s">
        <v>962</v>
      </c>
      <c r="D5969" s="3" t="s">
        <v>2060</v>
      </c>
    </row>
    <row r="5970" spans="1:4" ht="13.5" x14ac:dyDescent="0.25">
      <c r="A5970" s="2">
        <v>103324</v>
      </c>
      <c r="B5970" s="2" t="s">
        <v>11006</v>
      </c>
      <c r="C5970" s="2" t="s">
        <v>962</v>
      </c>
      <c r="D5970" s="3" t="s">
        <v>11007</v>
      </c>
    </row>
    <row r="5971" spans="1:4" ht="13.5" x14ac:dyDescent="0.25">
      <c r="A5971" s="2">
        <v>103325</v>
      </c>
      <c r="B5971" s="2" t="s">
        <v>11008</v>
      </c>
      <c r="C5971" s="2" t="s">
        <v>962</v>
      </c>
      <c r="D5971" s="3" t="s">
        <v>11009</v>
      </c>
    </row>
    <row r="5972" spans="1:4" ht="13.5" x14ac:dyDescent="0.25">
      <c r="A5972" s="2">
        <v>103326</v>
      </c>
      <c r="B5972" s="2" t="s">
        <v>11010</v>
      </c>
      <c r="C5972" s="2" t="s">
        <v>962</v>
      </c>
      <c r="D5972" s="3" t="s">
        <v>11011</v>
      </c>
    </row>
    <row r="5973" spans="1:4" ht="13.5" x14ac:dyDescent="0.25">
      <c r="A5973" s="2">
        <v>103327</v>
      </c>
      <c r="B5973" s="2" t="s">
        <v>11012</v>
      </c>
      <c r="C5973" s="2" t="s">
        <v>962</v>
      </c>
      <c r="D5973" s="3" t="s">
        <v>11013</v>
      </c>
    </row>
    <row r="5974" spans="1:4" ht="13.5" x14ac:dyDescent="0.25">
      <c r="A5974" s="2">
        <v>103328</v>
      </c>
      <c r="B5974" s="2" t="s">
        <v>11014</v>
      </c>
      <c r="C5974" s="2" t="s">
        <v>962</v>
      </c>
      <c r="D5974" s="3" t="s">
        <v>11015</v>
      </c>
    </row>
    <row r="5975" spans="1:4" ht="13.5" x14ac:dyDescent="0.25">
      <c r="A5975" s="2">
        <v>103329</v>
      </c>
      <c r="B5975" s="2" t="s">
        <v>11016</v>
      </c>
      <c r="C5975" s="2" t="s">
        <v>962</v>
      </c>
      <c r="D5975" s="3" t="s">
        <v>11017</v>
      </c>
    </row>
    <row r="5976" spans="1:4" ht="13.5" x14ac:dyDescent="0.25">
      <c r="A5976" s="2">
        <v>103330</v>
      </c>
      <c r="B5976" s="2" t="s">
        <v>11018</v>
      </c>
      <c r="C5976" s="2" t="s">
        <v>962</v>
      </c>
      <c r="D5976" s="3" t="s">
        <v>913</v>
      </c>
    </row>
    <row r="5977" spans="1:4" ht="13.5" x14ac:dyDescent="0.25">
      <c r="A5977" s="2">
        <v>103331</v>
      </c>
      <c r="B5977" s="2" t="s">
        <v>11019</v>
      </c>
      <c r="C5977" s="2" t="s">
        <v>962</v>
      </c>
      <c r="D5977" s="3" t="s">
        <v>11020</v>
      </c>
    </row>
    <row r="5978" spans="1:4" ht="13.5" x14ac:dyDescent="0.25">
      <c r="A5978" s="2">
        <v>103332</v>
      </c>
      <c r="B5978" s="2" t="s">
        <v>11021</v>
      </c>
      <c r="C5978" s="2" t="s">
        <v>962</v>
      </c>
      <c r="D5978" s="3" t="s">
        <v>11022</v>
      </c>
    </row>
    <row r="5979" spans="1:4" ht="13.5" x14ac:dyDescent="0.25">
      <c r="A5979" s="2">
        <v>103333</v>
      </c>
      <c r="B5979" s="2" t="s">
        <v>11023</v>
      </c>
      <c r="C5979" s="2" t="s">
        <v>962</v>
      </c>
      <c r="D5979" s="3" t="s">
        <v>11024</v>
      </c>
    </row>
    <row r="5980" spans="1:4" ht="13.5" x14ac:dyDescent="0.25">
      <c r="A5980" s="2">
        <v>103334</v>
      </c>
      <c r="B5980" s="2" t="s">
        <v>11025</v>
      </c>
      <c r="C5980" s="2" t="s">
        <v>962</v>
      </c>
      <c r="D5980" s="3" t="s">
        <v>11026</v>
      </c>
    </row>
    <row r="5981" spans="1:4" ht="13.5" x14ac:dyDescent="0.25">
      <c r="A5981" s="2">
        <v>103335</v>
      </c>
      <c r="B5981" s="2" t="s">
        <v>11027</v>
      </c>
      <c r="C5981" s="2" t="s">
        <v>962</v>
      </c>
      <c r="D5981" s="3" t="s">
        <v>11028</v>
      </c>
    </row>
    <row r="5982" spans="1:4" ht="13.5" x14ac:dyDescent="0.25">
      <c r="A5982" s="2">
        <v>103344</v>
      </c>
      <c r="B5982" s="2" t="s">
        <v>11029</v>
      </c>
      <c r="C5982" s="2" t="s">
        <v>962</v>
      </c>
      <c r="D5982" s="3" t="s">
        <v>11030</v>
      </c>
    </row>
    <row r="5983" spans="1:4" ht="13.5" x14ac:dyDescent="0.25">
      <c r="A5983" s="2">
        <v>103345</v>
      </c>
      <c r="B5983" s="2" t="s">
        <v>11031</v>
      </c>
      <c r="C5983" s="2" t="s">
        <v>962</v>
      </c>
      <c r="D5983" s="3" t="s">
        <v>2760</v>
      </c>
    </row>
    <row r="5984" spans="1:4" ht="13.5" x14ac:dyDescent="0.25">
      <c r="A5984" s="2">
        <v>103346</v>
      </c>
      <c r="B5984" s="2" t="s">
        <v>11032</v>
      </c>
      <c r="C5984" s="2" t="s">
        <v>962</v>
      </c>
      <c r="D5984" s="3" t="s">
        <v>11033</v>
      </c>
    </row>
    <row r="5985" spans="1:4" ht="13.5" x14ac:dyDescent="0.25">
      <c r="A5985" s="2">
        <v>103347</v>
      </c>
      <c r="B5985" s="2" t="s">
        <v>11034</v>
      </c>
      <c r="C5985" s="2" t="s">
        <v>962</v>
      </c>
      <c r="D5985" s="3" t="s">
        <v>11035</v>
      </c>
    </row>
    <row r="5986" spans="1:4" ht="13.5" x14ac:dyDescent="0.25">
      <c r="A5986" s="2">
        <v>103348</v>
      </c>
      <c r="B5986" s="2" t="s">
        <v>11036</v>
      </c>
      <c r="C5986" s="2" t="s">
        <v>962</v>
      </c>
      <c r="D5986" s="3" t="s">
        <v>11037</v>
      </c>
    </row>
    <row r="5987" spans="1:4" ht="13.5" x14ac:dyDescent="0.25">
      <c r="A5987" s="2">
        <v>103349</v>
      </c>
      <c r="B5987" s="2" t="s">
        <v>11038</v>
      </c>
      <c r="C5987" s="2" t="s">
        <v>962</v>
      </c>
      <c r="D5987" s="3" t="s">
        <v>2594</v>
      </c>
    </row>
    <row r="5988" spans="1:4" ht="13.5" x14ac:dyDescent="0.25">
      <c r="A5988" s="2">
        <v>103350</v>
      </c>
      <c r="B5988" s="2" t="s">
        <v>11039</v>
      </c>
      <c r="C5988" s="2" t="s">
        <v>962</v>
      </c>
      <c r="D5988" s="3" t="s">
        <v>11040</v>
      </c>
    </row>
    <row r="5989" spans="1:4" ht="13.5" x14ac:dyDescent="0.25">
      <c r="A5989" s="2">
        <v>103351</v>
      </c>
      <c r="B5989" s="2" t="s">
        <v>11041</v>
      </c>
      <c r="C5989" s="2" t="s">
        <v>962</v>
      </c>
      <c r="D5989" s="3" t="s">
        <v>11042</v>
      </c>
    </row>
    <row r="5990" spans="1:4" ht="13.5" x14ac:dyDescent="0.25">
      <c r="A5990" s="2">
        <v>103352</v>
      </c>
      <c r="B5990" s="2" t="s">
        <v>11043</v>
      </c>
      <c r="C5990" s="2" t="s">
        <v>962</v>
      </c>
      <c r="D5990" s="3" t="s">
        <v>11044</v>
      </c>
    </row>
    <row r="5991" spans="1:4" ht="13.5" x14ac:dyDescent="0.25">
      <c r="A5991" s="2">
        <v>103353</v>
      </c>
      <c r="B5991" s="2" t="s">
        <v>11045</v>
      </c>
      <c r="C5991" s="2" t="s">
        <v>962</v>
      </c>
      <c r="D5991" s="3" t="s">
        <v>11046</v>
      </c>
    </row>
    <row r="5992" spans="1:4" ht="13.5" x14ac:dyDescent="0.25">
      <c r="A5992" s="2">
        <v>103354</v>
      </c>
      <c r="B5992" s="2" t="s">
        <v>11047</v>
      </c>
      <c r="C5992" s="2" t="s">
        <v>962</v>
      </c>
      <c r="D5992" s="3" t="s">
        <v>11048</v>
      </c>
    </row>
    <row r="5993" spans="1:4" ht="13.5" x14ac:dyDescent="0.25">
      <c r="A5993" s="2">
        <v>103355</v>
      </c>
      <c r="B5993" s="2" t="s">
        <v>11049</v>
      </c>
      <c r="C5993" s="2" t="s">
        <v>962</v>
      </c>
      <c r="D5993" s="3" t="s">
        <v>314</v>
      </c>
    </row>
    <row r="5994" spans="1:4" ht="13.5" x14ac:dyDescent="0.25">
      <c r="A5994" s="2">
        <v>103356</v>
      </c>
      <c r="B5994" s="2" t="s">
        <v>11050</v>
      </c>
      <c r="C5994" s="2" t="s">
        <v>962</v>
      </c>
      <c r="D5994" s="3" t="s">
        <v>10463</v>
      </c>
    </row>
    <row r="5995" spans="1:4" ht="13.5" x14ac:dyDescent="0.25">
      <c r="A5995" s="2">
        <v>103357</v>
      </c>
      <c r="B5995" s="2" t="s">
        <v>11051</v>
      </c>
      <c r="C5995" s="2" t="s">
        <v>962</v>
      </c>
      <c r="D5995" s="3" t="s">
        <v>11052</v>
      </c>
    </row>
    <row r="5996" spans="1:4" ht="13.5" x14ac:dyDescent="0.25">
      <c r="A5996" s="2">
        <v>103358</v>
      </c>
      <c r="B5996" s="2" t="s">
        <v>11053</v>
      </c>
      <c r="C5996" s="2" t="s">
        <v>962</v>
      </c>
      <c r="D5996" s="3" t="s">
        <v>11054</v>
      </c>
    </row>
    <row r="5997" spans="1:4" ht="13.5" x14ac:dyDescent="0.25">
      <c r="A5997" s="2">
        <v>103359</v>
      </c>
      <c r="B5997" s="2" t="s">
        <v>11055</v>
      </c>
      <c r="C5997" s="2" t="s">
        <v>962</v>
      </c>
      <c r="D5997" s="3" t="s">
        <v>11056</v>
      </c>
    </row>
    <row r="5998" spans="1:4" ht="13.5" x14ac:dyDescent="0.25">
      <c r="A5998" s="2">
        <v>103360</v>
      </c>
      <c r="B5998" s="2" t="s">
        <v>11057</v>
      </c>
      <c r="C5998" s="2" t="s">
        <v>962</v>
      </c>
      <c r="D5998" s="3" t="s">
        <v>11058</v>
      </c>
    </row>
    <row r="5999" spans="1:4" ht="13.5" x14ac:dyDescent="0.25">
      <c r="A5999" s="2">
        <v>103361</v>
      </c>
      <c r="B5999" s="2" t="s">
        <v>11059</v>
      </c>
      <c r="C5999" s="2" t="s">
        <v>962</v>
      </c>
      <c r="D5999" s="3" t="s">
        <v>1865</v>
      </c>
    </row>
    <row r="6000" spans="1:4" ht="13.5" x14ac:dyDescent="0.25">
      <c r="A6000" s="2">
        <v>103362</v>
      </c>
      <c r="B6000" s="2" t="s">
        <v>11060</v>
      </c>
      <c r="C6000" s="2" t="s">
        <v>962</v>
      </c>
      <c r="D6000" s="3" t="s">
        <v>11061</v>
      </c>
    </row>
    <row r="6001" spans="1:4" ht="13.5" x14ac:dyDescent="0.25">
      <c r="A6001" s="2">
        <v>103363</v>
      </c>
      <c r="B6001" s="2" t="s">
        <v>11062</v>
      </c>
      <c r="C6001" s="2" t="s">
        <v>962</v>
      </c>
      <c r="D6001" s="3" t="s">
        <v>11063</v>
      </c>
    </row>
    <row r="6002" spans="1:4" ht="13.5" x14ac:dyDescent="0.25">
      <c r="A6002" s="2">
        <v>103364</v>
      </c>
      <c r="B6002" s="2" t="s">
        <v>11064</v>
      </c>
      <c r="C6002" s="2" t="s">
        <v>962</v>
      </c>
      <c r="D6002" s="3" t="s">
        <v>11065</v>
      </c>
    </row>
    <row r="6003" spans="1:4" ht="13.5" x14ac:dyDescent="0.25">
      <c r="A6003" s="2">
        <v>103365</v>
      </c>
      <c r="B6003" s="2" t="s">
        <v>11066</v>
      </c>
      <c r="C6003" s="2" t="s">
        <v>962</v>
      </c>
      <c r="D6003" s="3" t="s">
        <v>11067</v>
      </c>
    </row>
    <row r="6004" spans="1:4" ht="13.5" x14ac:dyDescent="0.25">
      <c r="A6004" s="2">
        <v>103366</v>
      </c>
      <c r="B6004" s="2" t="s">
        <v>11068</v>
      </c>
      <c r="C6004" s="2" t="s">
        <v>962</v>
      </c>
      <c r="D6004" s="3" t="s">
        <v>11069</v>
      </c>
    </row>
    <row r="6005" spans="1:4" ht="13.5" x14ac:dyDescent="0.25">
      <c r="A6005" s="2">
        <v>103367</v>
      </c>
      <c r="B6005" s="2" t="s">
        <v>11070</v>
      </c>
      <c r="C6005" s="2" t="s">
        <v>962</v>
      </c>
      <c r="D6005" s="3" t="s">
        <v>11071</v>
      </c>
    </row>
    <row r="6006" spans="1:4" ht="13.5" x14ac:dyDescent="0.25">
      <c r="A6006" s="2">
        <v>103368</v>
      </c>
      <c r="B6006" s="2" t="s">
        <v>11072</v>
      </c>
      <c r="C6006" s="2" t="s">
        <v>962</v>
      </c>
      <c r="D6006" s="3" t="s">
        <v>11073</v>
      </c>
    </row>
    <row r="6007" spans="1:4" ht="13.5" x14ac:dyDescent="0.25">
      <c r="A6007" s="2">
        <v>103369</v>
      </c>
      <c r="B6007" s="2" t="s">
        <v>11074</v>
      </c>
      <c r="C6007" s="2" t="s">
        <v>962</v>
      </c>
      <c r="D6007" s="3" t="s">
        <v>11075</v>
      </c>
    </row>
    <row r="6008" spans="1:4" ht="13.5" x14ac:dyDescent="0.25">
      <c r="A6008" s="2">
        <v>103370</v>
      </c>
      <c r="B6008" s="2" t="s">
        <v>11076</v>
      </c>
      <c r="C6008" s="2" t="s">
        <v>962</v>
      </c>
      <c r="D6008" s="3" t="s">
        <v>11077</v>
      </c>
    </row>
    <row r="6009" spans="1:4" ht="13.5" x14ac:dyDescent="0.25">
      <c r="A6009" s="2">
        <v>103371</v>
      </c>
      <c r="B6009" s="2" t="s">
        <v>11078</v>
      </c>
      <c r="C6009" s="2" t="s">
        <v>962</v>
      </c>
      <c r="D6009" s="3" t="s">
        <v>11079</v>
      </c>
    </row>
    <row r="6010" spans="1:4" ht="13.5" x14ac:dyDescent="0.25">
      <c r="A6010" s="2">
        <v>89282</v>
      </c>
      <c r="B6010" s="2" t="s">
        <v>11080</v>
      </c>
      <c r="C6010" s="2" t="s">
        <v>962</v>
      </c>
      <c r="D6010" s="3" t="s">
        <v>286</v>
      </c>
    </row>
    <row r="6011" spans="1:4" ht="13.5" x14ac:dyDescent="0.25">
      <c r="A6011" s="2">
        <v>89283</v>
      </c>
      <c r="B6011" s="2" t="s">
        <v>11081</v>
      </c>
      <c r="C6011" s="2" t="s">
        <v>962</v>
      </c>
      <c r="D6011" s="3" t="s">
        <v>11082</v>
      </c>
    </row>
    <row r="6012" spans="1:4" ht="13.5" x14ac:dyDescent="0.25">
      <c r="A6012" s="2">
        <v>89290</v>
      </c>
      <c r="B6012" s="2" t="s">
        <v>11083</v>
      </c>
      <c r="C6012" s="2" t="s">
        <v>962</v>
      </c>
      <c r="D6012" s="3" t="s">
        <v>11084</v>
      </c>
    </row>
    <row r="6013" spans="1:4" ht="13.5" x14ac:dyDescent="0.25">
      <c r="A6013" s="2">
        <v>89291</v>
      </c>
      <c r="B6013" s="2" t="s">
        <v>11085</v>
      </c>
      <c r="C6013" s="2" t="s">
        <v>962</v>
      </c>
      <c r="D6013" s="3" t="s">
        <v>11086</v>
      </c>
    </row>
    <row r="6014" spans="1:4" ht="13.5" x14ac:dyDescent="0.25">
      <c r="A6014" s="2">
        <v>89298</v>
      </c>
      <c r="B6014" s="2" t="s">
        <v>11087</v>
      </c>
      <c r="C6014" s="2" t="s">
        <v>962</v>
      </c>
      <c r="D6014" s="3" t="s">
        <v>11088</v>
      </c>
    </row>
    <row r="6015" spans="1:4" ht="13.5" x14ac:dyDescent="0.25">
      <c r="A6015" s="2">
        <v>89299</v>
      </c>
      <c r="B6015" s="2" t="s">
        <v>11089</v>
      </c>
      <c r="C6015" s="2" t="s">
        <v>962</v>
      </c>
      <c r="D6015" s="3" t="s">
        <v>11090</v>
      </c>
    </row>
    <row r="6016" spans="1:4" ht="13.5" x14ac:dyDescent="0.25">
      <c r="A6016" s="2">
        <v>89306</v>
      </c>
      <c r="B6016" s="2" t="s">
        <v>11091</v>
      </c>
      <c r="C6016" s="2" t="s">
        <v>962</v>
      </c>
      <c r="D6016" s="3" t="s">
        <v>665</v>
      </c>
    </row>
    <row r="6017" spans="1:4" ht="13.5" x14ac:dyDescent="0.25">
      <c r="A6017" s="2">
        <v>89307</v>
      </c>
      <c r="B6017" s="2" t="s">
        <v>11092</v>
      </c>
      <c r="C6017" s="2" t="s">
        <v>962</v>
      </c>
      <c r="D6017" s="3" t="s">
        <v>1551</v>
      </c>
    </row>
    <row r="6018" spans="1:4" ht="13.5" x14ac:dyDescent="0.25">
      <c r="A6018" s="2">
        <v>101157</v>
      </c>
      <c r="B6018" s="2" t="s">
        <v>11093</v>
      </c>
      <c r="C6018" s="2" t="s">
        <v>962</v>
      </c>
      <c r="D6018" s="3" t="s">
        <v>11094</v>
      </c>
    </row>
    <row r="6019" spans="1:4" ht="13.5" x14ac:dyDescent="0.25">
      <c r="A6019" s="2">
        <v>101158</v>
      </c>
      <c r="B6019" s="2" t="s">
        <v>11095</v>
      </c>
      <c r="C6019" s="2" t="s">
        <v>962</v>
      </c>
      <c r="D6019" s="3" t="s">
        <v>11096</v>
      </c>
    </row>
    <row r="6020" spans="1:4" ht="13.5" x14ac:dyDescent="0.25">
      <c r="A6020" s="2">
        <v>101162</v>
      </c>
      <c r="B6020" s="2" t="s">
        <v>11097</v>
      </c>
      <c r="C6020" s="2" t="s">
        <v>962</v>
      </c>
      <c r="D6020" s="3" t="s">
        <v>11098</v>
      </c>
    </row>
    <row r="6021" spans="1:4" ht="13.5" x14ac:dyDescent="0.25">
      <c r="A6021" s="2">
        <v>103316</v>
      </c>
      <c r="B6021" s="2" t="s">
        <v>11099</v>
      </c>
      <c r="C6021" s="2" t="s">
        <v>962</v>
      </c>
      <c r="D6021" s="3" t="s">
        <v>8820</v>
      </c>
    </row>
    <row r="6022" spans="1:4" ht="13.5" x14ac:dyDescent="0.25">
      <c r="A6022" s="2">
        <v>103317</v>
      </c>
      <c r="B6022" s="2" t="s">
        <v>11100</v>
      </c>
      <c r="C6022" s="2" t="s">
        <v>962</v>
      </c>
      <c r="D6022" s="3" t="s">
        <v>11101</v>
      </c>
    </row>
    <row r="6023" spans="1:4" ht="13.5" x14ac:dyDescent="0.25">
      <c r="A6023" s="2">
        <v>103318</v>
      </c>
      <c r="B6023" s="2" t="s">
        <v>11102</v>
      </c>
      <c r="C6023" s="2" t="s">
        <v>962</v>
      </c>
      <c r="D6023" s="3" t="s">
        <v>11103</v>
      </c>
    </row>
    <row r="6024" spans="1:4" ht="13.5" x14ac:dyDescent="0.25">
      <c r="A6024" s="2">
        <v>103319</v>
      </c>
      <c r="B6024" s="2" t="s">
        <v>11104</v>
      </c>
      <c r="C6024" s="2" t="s">
        <v>962</v>
      </c>
      <c r="D6024" s="3" t="s">
        <v>11105</v>
      </c>
    </row>
    <row r="6025" spans="1:4" ht="13.5" x14ac:dyDescent="0.25">
      <c r="A6025" s="2">
        <v>103320</v>
      </c>
      <c r="B6025" s="2" t="s">
        <v>11106</v>
      </c>
      <c r="C6025" s="2" t="s">
        <v>962</v>
      </c>
      <c r="D6025" s="3" t="s">
        <v>11107</v>
      </c>
    </row>
    <row r="6026" spans="1:4" ht="13.5" x14ac:dyDescent="0.25">
      <c r="A6026" s="2">
        <v>103321</v>
      </c>
      <c r="B6026" s="2" t="s">
        <v>11108</v>
      </c>
      <c r="C6026" s="2" t="s">
        <v>962</v>
      </c>
      <c r="D6026" s="3" t="s">
        <v>9023</v>
      </c>
    </row>
    <row r="6027" spans="1:4" ht="13.5" x14ac:dyDescent="0.25">
      <c r="A6027" s="2">
        <v>103336</v>
      </c>
      <c r="B6027" s="2" t="s">
        <v>11109</v>
      </c>
      <c r="C6027" s="2" t="s">
        <v>962</v>
      </c>
      <c r="D6027" s="3" t="s">
        <v>11110</v>
      </c>
    </row>
    <row r="6028" spans="1:4" ht="13.5" x14ac:dyDescent="0.25">
      <c r="A6028" s="2">
        <v>103337</v>
      </c>
      <c r="B6028" s="2" t="s">
        <v>11111</v>
      </c>
      <c r="C6028" s="2" t="s">
        <v>962</v>
      </c>
      <c r="D6028" s="3" t="s">
        <v>11112</v>
      </c>
    </row>
    <row r="6029" spans="1:4" ht="13.5" x14ac:dyDescent="0.25">
      <c r="A6029" s="2">
        <v>103338</v>
      </c>
      <c r="B6029" s="2" t="s">
        <v>11113</v>
      </c>
      <c r="C6029" s="2" t="s">
        <v>962</v>
      </c>
      <c r="D6029" s="3" t="s">
        <v>11114</v>
      </c>
    </row>
    <row r="6030" spans="1:4" ht="13.5" x14ac:dyDescent="0.25">
      <c r="A6030" s="2">
        <v>103339</v>
      </c>
      <c r="B6030" s="2" t="s">
        <v>11115</v>
      </c>
      <c r="C6030" s="2" t="s">
        <v>962</v>
      </c>
      <c r="D6030" s="3" t="s">
        <v>11116</v>
      </c>
    </row>
    <row r="6031" spans="1:4" ht="13.5" x14ac:dyDescent="0.25">
      <c r="A6031" s="2">
        <v>103340</v>
      </c>
      <c r="B6031" s="2" t="s">
        <v>11117</v>
      </c>
      <c r="C6031" s="2" t="s">
        <v>962</v>
      </c>
      <c r="D6031" s="3" t="s">
        <v>11118</v>
      </c>
    </row>
    <row r="6032" spans="1:4" ht="13.5" x14ac:dyDescent="0.25">
      <c r="A6032" s="2">
        <v>103341</v>
      </c>
      <c r="B6032" s="2" t="s">
        <v>11119</v>
      </c>
      <c r="C6032" s="2" t="s">
        <v>962</v>
      </c>
      <c r="D6032" s="3" t="s">
        <v>11120</v>
      </c>
    </row>
    <row r="6033" spans="1:4" ht="13.5" x14ac:dyDescent="0.25">
      <c r="A6033" s="2">
        <v>103342</v>
      </c>
      <c r="B6033" s="2" t="s">
        <v>11121</v>
      </c>
      <c r="C6033" s="2" t="s">
        <v>962</v>
      </c>
      <c r="D6033" s="3" t="s">
        <v>11122</v>
      </c>
    </row>
    <row r="6034" spans="1:4" ht="13.5" x14ac:dyDescent="0.25">
      <c r="A6034" s="2">
        <v>103343</v>
      </c>
      <c r="B6034" s="2" t="s">
        <v>11123</v>
      </c>
      <c r="C6034" s="2" t="s">
        <v>962</v>
      </c>
      <c r="D6034" s="3" t="s">
        <v>11124</v>
      </c>
    </row>
    <row r="6035" spans="1:4" ht="13.5" x14ac:dyDescent="0.25">
      <c r="A6035" s="2">
        <v>89453</v>
      </c>
      <c r="B6035" s="2" t="s">
        <v>11125</v>
      </c>
      <c r="C6035" s="2" t="s">
        <v>962</v>
      </c>
      <c r="D6035" s="3" t="s">
        <v>11126</v>
      </c>
    </row>
    <row r="6036" spans="1:4" ht="13.5" x14ac:dyDescent="0.25">
      <c r="A6036" s="2">
        <v>89455</v>
      </c>
      <c r="B6036" s="2" t="s">
        <v>11127</v>
      </c>
      <c r="C6036" s="2" t="s">
        <v>962</v>
      </c>
      <c r="D6036" s="3" t="s">
        <v>760</v>
      </c>
    </row>
    <row r="6037" spans="1:4" ht="13.5" x14ac:dyDescent="0.25">
      <c r="A6037" s="2">
        <v>89462</v>
      </c>
      <c r="B6037" s="2" t="s">
        <v>11128</v>
      </c>
      <c r="C6037" s="2" t="s">
        <v>962</v>
      </c>
      <c r="D6037" s="3" t="s">
        <v>11129</v>
      </c>
    </row>
    <row r="6038" spans="1:4" ht="13.5" x14ac:dyDescent="0.25">
      <c r="A6038" s="2">
        <v>89464</v>
      </c>
      <c r="B6038" s="2" t="s">
        <v>11130</v>
      </c>
      <c r="C6038" s="2" t="s">
        <v>962</v>
      </c>
      <c r="D6038" s="3" t="s">
        <v>11131</v>
      </c>
    </row>
    <row r="6039" spans="1:4" ht="13.5" x14ac:dyDescent="0.25">
      <c r="A6039" s="2">
        <v>89470</v>
      </c>
      <c r="B6039" s="2" t="s">
        <v>11132</v>
      </c>
      <c r="C6039" s="2" t="s">
        <v>962</v>
      </c>
      <c r="D6039" s="3" t="s">
        <v>11133</v>
      </c>
    </row>
    <row r="6040" spans="1:4" ht="13.5" x14ac:dyDescent="0.25">
      <c r="A6040" s="2">
        <v>89472</v>
      </c>
      <c r="B6040" s="2" t="s">
        <v>11134</v>
      </c>
      <c r="C6040" s="2" t="s">
        <v>962</v>
      </c>
      <c r="D6040" s="3" t="s">
        <v>11135</v>
      </c>
    </row>
    <row r="6041" spans="1:4" ht="13.5" x14ac:dyDescent="0.25">
      <c r="A6041" s="2">
        <v>89478</v>
      </c>
      <c r="B6041" s="2" t="s">
        <v>11136</v>
      </c>
      <c r="C6041" s="2" t="s">
        <v>962</v>
      </c>
      <c r="D6041" s="3" t="s">
        <v>11137</v>
      </c>
    </row>
    <row r="6042" spans="1:4" ht="13.5" x14ac:dyDescent="0.25">
      <c r="A6042" s="2">
        <v>89480</v>
      </c>
      <c r="B6042" s="2" t="s">
        <v>11138</v>
      </c>
      <c r="C6042" s="2" t="s">
        <v>962</v>
      </c>
      <c r="D6042" s="3" t="s">
        <v>11139</v>
      </c>
    </row>
    <row r="6043" spans="1:4" ht="13.5" x14ac:dyDescent="0.25">
      <c r="A6043" s="2">
        <v>101161</v>
      </c>
      <c r="B6043" s="2" t="s">
        <v>11140</v>
      </c>
      <c r="C6043" s="2" t="s">
        <v>962</v>
      </c>
      <c r="D6043" s="3" t="s">
        <v>11141</v>
      </c>
    </row>
    <row r="6044" spans="1:4" ht="13.5" x14ac:dyDescent="0.25">
      <c r="A6044" s="2">
        <v>101163</v>
      </c>
      <c r="B6044" s="2" t="s">
        <v>11142</v>
      </c>
      <c r="C6044" s="2" t="s">
        <v>962</v>
      </c>
      <c r="D6044" s="3" t="s">
        <v>11143</v>
      </c>
    </row>
    <row r="6045" spans="1:4" ht="13.5" x14ac:dyDescent="0.25">
      <c r="A6045" s="2">
        <v>101164</v>
      </c>
      <c r="B6045" s="2" t="s">
        <v>11144</v>
      </c>
      <c r="C6045" s="2" t="s">
        <v>962</v>
      </c>
      <c r="D6045" s="3" t="s">
        <v>11145</v>
      </c>
    </row>
    <row r="6046" spans="1:4" ht="13.5" x14ac:dyDescent="0.25">
      <c r="A6046" s="2">
        <v>96358</v>
      </c>
      <c r="B6046" s="2" t="s">
        <v>11146</v>
      </c>
      <c r="C6046" s="2" t="s">
        <v>962</v>
      </c>
      <c r="D6046" s="3" t="s">
        <v>11147</v>
      </c>
    </row>
    <row r="6047" spans="1:4" ht="13.5" x14ac:dyDescent="0.25">
      <c r="A6047" s="2">
        <v>96359</v>
      </c>
      <c r="B6047" s="2" t="s">
        <v>11148</v>
      </c>
      <c r="C6047" s="2" t="s">
        <v>962</v>
      </c>
      <c r="D6047" s="3" t="s">
        <v>11149</v>
      </c>
    </row>
    <row r="6048" spans="1:4" ht="13.5" x14ac:dyDescent="0.25">
      <c r="A6048" s="2">
        <v>96360</v>
      </c>
      <c r="B6048" s="2" t="s">
        <v>11150</v>
      </c>
      <c r="C6048" s="2" t="s">
        <v>962</v>
      </c>
      <c r="D6048" s="3" t="s">
        <v>11151</v>
      </c>
    </row>
    <row r="6049" spans="1:4" ht="13.5" x14ac:dyDescent="0.25">
      <c r="A6049" s="2">
        <v>96361</v>
      </c>
      <c r="B6049" s="2" t="s">
        <v>11152</v>
      </c>
      <c r="C6049" s="2" t="s">
        <v>962</v>
      </c>
      <c r="D6049" s="3" t="s">
        <v>11153</v>
      </c>
    </row>
    <row r="6050" spans="1:4" ht="13.5" x14ac:dyDescent="0.25">
      <c r="A6050" s="2">
        <v>96362</v>
      </c>
      <c r="B6050" s="2" t="s">
        <v>11154</v>
      </c>
      <c r="C6050" s="2" t="s">
        <v>962</v>
      </c>
      <c r="D6050" s="3" t="s">
        <v>11155</v>
      </c>
    </row>
    <row r="6051" spans="1:4" ht="13.5" x14ac:dyDescent="0.25">
      <c r="A6051" s="2">
        <v>96363</v>
      </c>
      <c r="B6051" s="2" t="s">
        <v>11156</v>
      </c>
      <c r="C6051" s="2" t="s">
        <v>962</v>
      </c>
      <c r="D6051" s="3" t="s">
        <v>11157</v>
      </c>
    </row>
    <row r="6052" spans="1:4" ht="13.5" x14ac:dyDescent="0.25">
      <c r="A6052" s="2">
        <v>96364</v>
      </c>
      <c r="B6052" s="2" t="s">
        <v>11158</v>
      </c>
      <c r="C6052" s="2" t="s">
        <v>962</v>
      </c>
      <c r="D6052" s="3" t="s">
        <v>7029</v>
      </c>
    </row>
    <row r="6053" spans="1:4" ht="13.5" x14ac:dyDescent="0.25">
      <c r="A6053" s="2">
        <v>96365</v>
      </c>
      <c r="B6053" s="2" t="s">
        <v>11159</v>
      </c>
      <c r="C6053" s="2" t="s">
        <v>962</v>
      </c>
      <c r="D6053" s="3" t="s">
        <v>11160</v>
      </c>
    </row>
    <row r="6054" spans="1:4" ht="13.5" x14ac:dyDescent="0.25">
      <c r="A6054" s="2">
        <v>96366</v>
      </c>
      <c r="B6054" s="2" t="s">
        <v>11161</v>
      </c>
      <c r="C6054" s="2" t="s">
        <v>962</v>
      </c>
      <c r="D6054" s="3" t="s">
        <v>11162</v>
      </c>
    </row>
    <row r="6055" spans="1:4" ht="13.5" x14ac:dyDescent="0.25">
      <c r="A6055" s="2">
        <v>96367</v>
      </c>
      <c r="B6055" s="2" t="s">
        <v>11163</v>
      </c>
      <c r="C6055" s="2" t="s">
        <v>962</v>
      </c>
      <c r="D6055" s="3" t="s">
        <v>11164</v>
      </c>
    </row>
    <row r="6056" spans="1:4" ht="13.5" x14ac:dyDescent="0.25">
      <c r="A6056" s="2">
        <v>96368</v>
      </c>
      <c r="B6056" s="2" t="s">
        <v>11165</v>
      </c>
      <c r="C6056" s="2" t="s">
        <v>962</v>
      </c>
      <c r="D6056" s="3" t="s">
        <v>11166</v>
      </c>
    </row>
    <row r="6057" spans="1:4" ht="13.5" x14ac:dyDescent="0.25">
      <c r="A6057" s="2">
        <v>96369</v>
      </c>
      <c r="B6057" s="2" t="s">
        <v>11167</v>
      </c>
      <c r="C6057" s="2" t="s">
        <v>962</v>
      </c>
      <c r="D6057" s="3" t="s">
        <v>11168</v>
      </c>
    </row>
    <row r="6058" spans="1:4" ht="13.5" x14ac:dyDescent="0.25">
      <c r="A6058" s="2">
        <v>96370</v>
      </c>
      <c r="B6058" s="2" t="s">
        <v>11169</v>
      </c>
      <c r="C6058" s="2" t="s">
        <v>962</v>
      </c>
      <c r="D6058" s="3" t="s">
        <v>8492</v>
      </c>
    </row>
    <row r="6059" spans="1:4" ht="13.5" x14ac:dyDescent="0.25">
      <c r="A6059" s="2">
        <v>96371</v>
      </c>
      <c r="B6059" s="2" t="s">
        <v>11170</v>
      </c>
      <c r="C6059" s="2" t="s">
        <v>962</v>
      </c>
      <c r="D6059" s="3" t="s">
        <v>11171</v>
      </c>
    </row>
    <row r="6060" spans="1:4" ht="13.5" x14ac:dyDescent="0.25">
      <c r="A6060" s="2">
        <v>96373</v>
      </c>
      <c r="B6060" s="2" t="s">
        <v>11172</v>
      </c>
      <c r="C6060" s="2" t="s">
        <v>5</v>
      </c>
      <c r="D6060" s="3" t="s">
        <v>11173</v>
      </c>
    </row>
    <row r="6061" spans="1:4" ht="13.5" x14ac:dyDescent="0.25">
      <c r="A6061" s="2">
        <v>96374</v>
      </c>
      <c r="B6061" s="2" t="s">
        <v>11174</v>
      </c>
      <c r="C6061" s="2" t="s">
        <v>5</v>
      </c>
      <c r="D6061" s="3" t="s">
        <v>6253</v>
      </c>
    </row>
    <row r="6062" spans="1:4" ht="13.5" x14ac:dyDescent="0.25">
      <c r="A6062" s="2">
        <v>102235</v>
      </c>
      <c r="B6062" s="2" t="s">
        <v>11175</v>
      </c>
      <c r="C6062" s="2" t="s">
        <v>962</v>
      </c>
      <c r="D6062" s="3" t="s">
        <v>11176</v>
      </c>
    </row>
    <row r="6063" spans="1:4" ht="13.5" x14ac:dyDescent="0.25">
      <c r="A6063" s="2">
        <v>102253</v>
      </c>
      <c r="B6063" s="2" t="s">
        <v>11177</v>
      </c>
      <c r="C6063" s="2" t="s">
        <v>962</v>
      </c>
      <c r="D6063" s="3" t="s">
        <v>11178</v>
      </c>
    </row>
    <row r="6064" spans="1:4" ht="13.5" x14ac:dyDescent="0.25">
      <c r="A6064" s="2">
        <v>102254</v>
      </c>
      <c r="B6064" s="2" t="s">
        <v>11179</v>
      </c>
      <c r="C6064" s="2" t="s">
        <v>962</v>
      </c>
      <c r="D6064" s="3" t="s">
        <v>11180</v>
      </c>
    </row>
    <row r="6065" spans="1:4" ht="13.5" x14ac:dyDescent="0.25">
      <c r="A6065" s="2">
        <v>102255</v>
      </c>
      <c r="B6065" s="2" t="s">
        <v>11181</v>
      </c>
      <c r="C6065" s="2" t="s">
        <v>962</v>
      </c>
      <c r="D6065" s="3" t="s">
        <v>11182</v>
      </c>
    </row>
    <row r="6066" spans="1:4" ht="13.5" x14ac:dyDescent="0.25">
      <c r="A6066" s="2">
        <v>102256</v>
      </c>
      <c r="B6066" s="2" t="s">
        <v>11183</v>
      </c>
      <c r="C6066" s="2" t="s">
        <v>962</v>
      </c>
      <c r="D6066" s="3" t="s">
        <v>11184</v>
      </c>
    </row>
    <row r="6067" spans="1:4" ht="13.5" x14ac:dyDescent="0.25">
      <c r="A6067" s="2">
        <v>102257</v>
      </c>
      <c r="B6067" s="2" t="s">
        <v>11185</v>
      </c>
      <c r="C6067" s="2" t="s">
        <v>962</v>
      </c>
      <c r="D6067" s="3" t="s">
        <v>11186</v>
      </c>
    </row>
    <row r="6068" spans="1:4" ht="13.5" x14ac:dyDescent="0.25">
      <c r="A6068" s="2">
        <v>102258</v>
      </c>
      <c r="B6068" s="2" t="s">
        <v>11187</v>
      </c>
      <c r="C6068" s="2" t="s">
        <v>962</v>
      </c>
      <c r="D6068" s="3" t="s">
        <v>11188</v>
      </c>
    </row>
    <row r="6069" spans="1:4" ht="13.5" x14ac:dyDescent="0.25">
      <c r="A6069" s="2">
        <v>104718</v>
      </c>
      <c r="B6069" s="2" t="s">
        <v>11189</v>
      </c>
      <c r="C6069" s="2" t="s">
        <v>962</v>
      </c>
      <c r="D6069" s="3" t="s">
        <v>11190</v>
      </c>
    </row>
    <row r="6070" spans="1:4" ht="13.5" x14ac:dyDescent="0.25">
      <c r="A6070" s="2">
        <v>104719</v>
      </c>
      <c r="B6070" s="2" t="s">
        <v>11191</v>
      </c>
      <c r="C6070" s="2" t="s">
        <v>962</v>
      </c>
      <c r="D6070" s="3" t="s">
        <v>11192</v>
      </c>
    </row>
    <row r="6071" spans="1:4" ht="13.5" x14ac:dyDescent="0.25">
      <c r="A6071" s="2">
        <v>104720</v>
      </c>
      <c r="B6071" s="2" t="s">
        <v>11193</v>
      </c>
      <c r="C6071" s="2" t="s">
        <v>962</v>
      </c>
      <c r="D6071" s="3" t="s">
        <v>11194</v>
      </c>
    </row>
    <row r="6072" spans="1:4" ht="13.5" x14ac:dyDescent="0.25">
      <c r="A6072" s="2">
        <v>104721</v>
      </c>
      <c r="B6072" s="2" t="s">
        <v>11195</v>
      </c>
      <c r="C6072" s="2" t="s">
        <v>962</v>
      </c>
      <c r="D6072" s="3" t="s">
        <v>11196</v>
      </c>
    </row>
    <row r="6073" spans="1:4" ht="13.5" x14ac:dyDescent="0.25">
      <c r="A6073" s="2">
        <v>104722</v>
      </c>
      <c r="B6073" s="2" t="s">
        <v>11197</v>
      </c>
      <c r="C6073" s="2" t="s">
        <v>962</v>
      </c>
      <c r="D6073" s="3" t="s">
        <v>11198</v>
      </c>
    </row>
    <row r="6074" spans="1:4" ht="13.5" x14ac:dyDescent="0.25">
      <c r="A6074" s="2">
        <v>104723</v>
      </c>
      <c r="B6074" s="2" t="s">
        <v>11199</v>
      </c>
      <c r="C6074" s="2" t="s">
        <v>962</v>
      </c>
      <c r="D6074" s="3" t="s">
        <v>11200</v>
      </c>
    </row>
    <row r="6075" spans="1:4" ht="13.5" x14ac:dyDescent="0.25">
      <c r="A6075" s="2">
        <v>104724</v>
      </c>
      <c r="B6075" s="2" t="s">
        <v>11201</v>
      </c>
      <c r="C6075" s="2" t="s">
        <v>962</v>
      </c>
      <c r="D6075" s="3" t="s">
        <v>11202</v>
      </c>
    </row>
    <row r="6076" spans="1:4" ht="13.5" x14ac:dyDescent="0.25">
      <c r="A6076" s="2">
        <v>101154</v>
      </c>
      <c r="B6076" s="2" t="s">
        <v>11203</v>
      </c>
      <c r="C6076" s="2" t="s">
        <v>962</v>
      </c>
      <c r="D6076" s="3" t="s">
        <v>11204</v>
      </c>
    </row>
    <row r="6077" spans="1:4" ht="13.5" x14ac:dyDescent="0.25">
      <c r="A6077" s="2">
        <v>101155</v>
      </c>
      <c r="B6077" s="2" t="s">
        <v>11205</v>
      </c>
      <c r="C6077" s="2" t="s">
        <v>962</v>
      </c>
      <c r="D6077" s="3" t="s">
        <v>11206</v>
      </c>
    </row>
    <row r="6078" spans="1:4" ht="13.5" x14ac:dyDescent="0.25">
      <c r="A6078" s="2">
        <v>101156</v>
      </c>
      <c r="B6078" s="2" t="s">
        <v>11207</v>
      </c>
      <c r="C6078" s="2" t="s">
        <v>962</v>
      </c>
      <c r="D6078" s="3" t="s">
        <v>11208</v>
      </c>
    </row>
    <row r="6079" spans="1:4" ht="13.5" x14ac:dyDescent="0.25">
      <c r="A6079" s="2">
        <v>101814</v>
      </c>
      <c r="B6079" s="2" t="s">
        <v>11209</v>
      </c>
      <c r="C6079" s="2" t="s">
        <v>962</v>
      </c>
      <c r="D6079" s="3" t="s">
        <v>11210</v>
      </c>
    </row>
    <row r="6080" spans="1:4" ht="13.5" x14ac:dyDescent="0.25">
      <c r="A6080" s="2">
        <v>101816</v>
      </c>
      <c r="B6080" s="2" t="s">
        <v>11211</v>
      </c>
      <c r="C6080" s="2" t="s">
        <v>962</v>
      </c>
      <c r="D6080" s="3" t="s">
        <v>11212</v>
      </c>
    </row>
    <row r="6081" spans="1:4" ht="13.5" x14ac:dyDescent="0.25">
      <c r="A6081" s="2">
        <v>101817</v>
      </c>
      <c r="B6081" s="2" t="s">
        <v>11213</v>
      </c>
      <c r="C6081" s="2" t="s">
        <v>962</v>
      </c>
      <c r="D6081" s="3" t="s">
        <v>11214</v>
      </c>
    </row>
    <row r="6082" spans="1:4" ht="13.5" x14ac:dyDescent="0.25">
      <c r="A6082" s="2">
        <v>101819</v>
      </c>
      <c r="B6082" s="2" t="s">
        <v>11215</v>
      </c>
      <c r="C6082" s="2" t="s">
        <v>962</v>
      </c>
      <c r="D6082" s="3" t="s">
        <v>11216</v>
      </c>
    </row>
    <row r="6083" spans="1:4" ht="13.5" x14ac:dyDescent="0.25">
      <c r="A6083" s="2">
        <v>101820</v>
      </c>
      <c r="B6083" s="2" t="s">
        <v>11217</v>
      </c>
      <c r="C6083" s="2" t="s">
        <v>962</v>
      </c>
      <c r="D6083" s="3" t="s">
        <v>11218</v>
      </c>
    </row>
    <row r="6084" spans="1:4" ht="13.5" x14ac:dyDescent="0.25">
      <c r="A6084" s="2">
        <v>101822</v>
      </c>
      <c r="B6084" s="2" t="s">
        <v>11219</v>
      </c>
      <c r="C6084" s="2" t="s">
        <v>999</v>
      </c>
      <c r="D6084" s="3" t="s">
        <v>11220</v>
      </c>
    </row>
    <row r="6085" spans="1:4" ht="13.5" x14ac:dyDescent="0.25">
      <c r="A6085" s="2">
        <v>101823</v>
      </c>
      <c r="B6085" s="2" t="s">
        <v>11221</v>
      </c>
      <c r="C6085" s="2" t="s">
        <v>999</v>
      </c>
      <c r="D6085" s="3" t="s">
        <v>11222</v>
      </c>
    </row>
    <row r="6086" spans="1:4" ht="13.5" x14ac:dyDescent="0.25">
      <c r="A6086" s="2">
        <v>101824</v>
      </c>
      <c r="B6086" s="2" t="s">
        <v>11223</v>
      </c>
      <c r="C6086" s="2" t="s">
        <v>999</v>
      </c>
      <c r="D6086" s="3" t="s">
        <v>11224</v>
      </c>
    </row>
    <row r="6087" spans="1:4" ht="13.5" x14ac:dyDescent="0.25">
      <c r="A6087" s="2">
        <v>101825</v>
      </c>
      <c r="B6087" s="2" t="s">
        <v>11225</v>
      </c>
      <c r="C6087" s="2" t="s">
        <v>999</v>
      </c>
      <c r="D6087" s="3" t="s">
        <v>11226</v>
      </c>
    </row>
    <row r="6088" spans="1:4" ht="13.5" x14ac:dyDescent="0.25">
      <c r="A6088" s="2">
        <v>101826</v>
      </c>
      <c r="B6088" s="2" t="s">
        <v>11227</v>
      </c>
      <c r="C6088" s="2" t="s">
        <v>999</v>
      </c>
      <c r="D6088" s="3" t="s">
        <v>11228</v>
      </c>
    </row>
    <row r="6089" spans="1:4" ht="13.5" x14ac:dyDescent="0.25">
      <c r="A6089" s="2">
        <v>101827</v>
      </c>
      <c r="B6089" s="2" t="s">
        <v>11229</v>
      </c>
      <c r="C6089" s="2" t="s">
        <v>999</v>
      </c>
      <c r="D6089" s="3" t="s">
        <v>11230</v>
      </c>
    </row>
    <row r="6090" spans="1:4" ht="13.5" x14ac:dyDescent="0.25">
      <c r="A6090" s="2">
        <v>101828</v>
      </c>
      <c r="B6090" s="2" t="s">
        <v>11231</v>
      </c>
      <c r="C6090" s="2" t="s">
        <v>999</v>
      </c>
      <c r="D6090" s="3" t="s">
        <v>11232</v>
      </c>
    </row>
    <row r="6091" spans="1:4" ht="13.5" x14ac:dyDescent="0.25">
      <c r="A6091" s="2">
        <v>101829</v>
      </c>
      <c r="B6091" s="2" t="s">
        <v>11233</v>
      </c>
      <c r="C6091" s="2" t="s">
        <v>999</v>
      </c>
      <c r="D6091" s="3" t="s">
        <v>11234</v>
      </c>
    </row>
    <row r="6092" spans="1:4" ht="13.5" x14ac:dyDescent="0.25">
      <c r="A6092" s="2">
        <v>101830</v>
      </c>
      <c r="B6092" s="2" t="s">
        <v>11235</v>
      </c>
      <c r="C6092" s="2" t="s">
        <v>999</v>
      </c>
      <c r="D6092" s="3" t="s">
        <v>11236</v>
      </c>
    </row>
    <row r="6093" spans="1:4" ht="13.5" x14ac:dyDescent="0.25">
      <c r="A6093" s="2">
        <v>101831</v>
      </c>
      <c r="B6093" s="2" t="s">
        <v>11237</v>
      </c>
      <c r="C6093" s="2" t="s">
        <v>999</v>
      </c>
      <c r="D6093" s="3" t="s">
        <v>9859</v>
      </c>
    </row>
    <row r="6094" spans="1:4" ht="13.5" x14ac:dyDescent="0.25">
      <c r="A6094" s="2">
        <v>101832</v>
      </c>
      <c r="B6094" s="2" t="s">
        <v>11238</v>
      </c>
      <c r="C6094" s="2" t="s">
        <v>999</v>
      </c>
      <c r="D6094" s="3" t="s">
        <v>11239</v>
      </c>
    </row>
    <row r="6095" spans="1:4" ht="13.5" x14ac:dyDescent="0.25">
      <c r="A6095" s="2">
        <v>101833</v>
      </c>
      <c r="B6095" s="2" t="s">
        <v>11240</v>
      </c>
      <c r="C6095" s="2" t="s">
        <v>999</v>
      </c>
      <c r="D6095" s="3" t="s">
        <v>11241</v>
      </c>
    </row>
    <row r="6096" spans="1:4" ht="13.5" x14ac:dyDescent="0.25">
      <c r="A6096" s="2">
        <v>101834</v>
      </c>
      <c r="B6096" s="2" t="s">
        <v>11242</v>
      </c>
      <c r="C6096" s="2" t="s">
        <v>999</v>
      </c>
      <c r="D6096" s="3" t="s">
        <v>11243</v>
      </c>
    </row>
    <row r="6097" spans="1:4" ht="13.5" x14ac:dyDescent="0.25">
      <c r="A6097" s="2">
        <v>101835</v>
      </c>
      <c r="B6097" s="2" t="s">
        <v>11244</v>
      </c>
      <c r="C6097" s="2" t="s">
        <v>999</v>
      </c>
      <c r="D6097" s="3" t="s">
        <v>11245</v>
      </c>
    </row>
    <row r="6098" spans="1:4" ht="13.5" x14ac:dyDescent="0.25">
      <c r="A6098" s="2">
        <v>101836</v>
      </c>
      <c r="B6098" s="2" t="s">
        <v>11246</v>
      </c>
      <c r="C6098" s="2" t="s">
        <v>999</v>
      </c>
      <c r="D6098" s="3" t="s">
        <v>9238</v>
      </c>
    </row>
    <row r="6099" spans="1:4" ht="13.5" x14ac:dyDescent="0.25">
      <c r="A6099" s="2">
        <v>101837</v>
      </c>
      <c r="B6099" s="2" t="s">
        <v>11247</v>
      </c>
      <c r="C6099" s="2" t="s">
        <v>999</v>
      </c>
      <c r="D6099" s="3" t="s">
        <v>11248</v>
      </c>
    </row>
    <row r="6100" spans="1:4" ht="13.5" x14ac:dyDescent="0.25">
      <c r="A6100" s="2">
        <v>101838</v>
      </c>
      <c r="B6100" s="2" t="s">
        <v>11249</v>
      </c>
      <c r="C6100" s="2" t="s">
        <v>999</v>
      </c>
      <c r="D6100" s="3" t="s">
        <v>11250</v>
      </c>
    </row>
    <row r="6101" spans="1:4" ht="13.5" x14ac:dyDescent="0.25">
      <c r="A6101" s="2">
        <v>101839</v>
      </c>
      <c r="B6101" s="2" t="s">
        <v>11251</v>
      </c>
      <c r="C6101" s="2" t="s">
        <v>999</v>
      </c>
      <c r="D6101" s="3" t="s">
        <v>11252</v>
      </c>
    </row>
    <row r="6102" spans="1:4" ht="13.5" x14ac:dyDescent="0.25">
      <c r="A6102" s="2">
        <v>101840</v>
      </c>
      <c r="B6102" s="2" t="s">
        <v>11253</v>
      </c>
      <c r="C6102" s="2" t="s">
        <v>999</v>
      </c>
      <c r="D6102" s="3" t="s">
        <v>11254</v>
      </c>
    </row>
    <row r="6103" spans="1:4" ht="13.5" x14ac:dyDescent="0.25">
      <c r="A6103" s="2">
        <v>101841</v>
      </c>
      <c r="B6103" s="2" t="s">
        <v>11255</v>
      </c>
      <c r="C6103" s="2" t="s">
        <v>999</v>
      </c>
      <c r="D6103" s="3" t="s">
        <v>11256</v>
      </c>
    </row>
    <row r="6104" spans="1:4" ht="13.5" x14ac:dyDescent="0.25">
      <c r="A6104" s="2">
        <v>101842</v>
      </c>
      <c r="B6104" s="2" t="s">
        <v>11257</v>
      </c>
      <c r="C6104" s="2" t="s">
        <v>999</v>
      </c>
      <c r="D6104" s="3" t="s">
        <v>11258</v>
      </c>
    </row>
    <row r="6105" spans="1:4" ht="13.5" x14ac:dyDescent="0.25">
      <c r="A6105" s="2">
        <v>101843</v>
      </c>
      <c r="B6105" s="2" t="s">
        <v>11259</v>
      </c>
      <c r="C6105" s="2" t="s">
        <v>999</v>
      </c>
      <c r="D6105" s="3" t="s">
        <v>11260</v>
      </c>
    </row>
    <row r="6106" spans="1:4" ht="13.5" x14ac:dyDescent="0.25">
      <c r="A6106" s="2">
        <v>101844</v>
      </c>
      <c r="B6106" s="2" t="s">
        <v>11261</v>
      </c>
      <c r="C6106" s="2" t="s">
        <v>999</v>
      </c>
      <c r="D6106" s="3" t="s">
        <v>11262</v>
      </c>
    </row>
    <row r="6107" spans="1:4" ht="13.5" x14ac:dyDescent="0.25">
      <c r="A6107" s="2">
        <v>101845</v>
      </c>
      <c r="B6107" s="2" t="s">
        <v>11263</v>
      </c>
      <c r="C6107" s="2" t="s">
        <v>999</v>
      </c>
      <c r="D6107" s="3" t="s">
        <v>11264</v>
      </c>
    </row>
    <row r="6108" spans="1:4" ht="13.5" x14ac:dyDescent="0.25">
      <c r="A6108" s="2">
        <v>101846</v>
      </c>
      <c r="B6108" s="2" t="s">
        <v>11265</v>
      </c>
      <c r="C6108" s="2" t="s">
        <v>999</v>
      </c>
      <c r="D6108" s="3" t="s">
        <v>11266</v>
      </c>
    </row>
    <row r="6109" spans="1:4" ht="13.5" x14ac:dyDescent="0.25">
      <c r="A6109" s="2">
        <v>101847</v>
      </c>
      <c r="B6109" s="2" t="s">
        <v>11267</v>
      </c>
      <c r="C6109" s="2" t="s">
        <v>999</v>
      </c>
      <c r="D6109" s="3" t="s">
        <v>11268</v>
      </c>
    </row>
    <row r="6110" spans="1:4" ht="13.5" x14ac:dyDescent="0.25">
      <c r="A6110" s="2">
        <v>101848</v>
      </c>
      <c r="B6110" s="2" t="s">
        <v>11269</v>
      </c>
      <c r="C6110" s="2" t="s">
        <v>999</v>
      </c>
      <c r="D6110" s="3" t="s">
        <v>4659</v>
      </c>
    </row>
    <row r="6111" spans="1:4" ht="13.5" x14ac:dyDescent="0.25">
      <c r="A6111" s="2">
        <v>101849</v>
      </c>
      <c r="B6111" s="2" t="s">
        <v>11270</v>
      </c>
      <c r="C6111" s="2" t="s">
        <v>999</v>
      </c>
      <c r="D6111" s="3" t="s">
        <v>11271</v>
      </c>
    </row>
    <row r="6112" spans="1:4" ht="13.5" x14ac:dyDescent="0.25">
      <c r="A6112" s="2">
        <v>101850</v>
      </c>
      <c r="B6112" s="2" t="s">
        <v>11272</v>
      </c>
      <c r="C6112" s="2" t="s">
        <v>962</v>
      </c>
      <c r="D6112" s="3" t="s">
        <v>11273</v>
      </c>
    </row>
    <row r="6113" spans="1:4" ht="13.5" x14ac:dyDescent="0.25">
      <c r="A6113" s="2">
        <v>101852</v>
      </c>
      <c r="B6113" s="2" t="s">
        <v>11274</v>
      </c>
      <c r="C6113" s="2" t="s">
        <v>962</v>
      </c>
      <c r="D6113" s="3" t="s">
        <v>11275</v>
      </c>
    </row>
    <row r="6114" spans="1:4" ht="13.5" x14ac:dyDescent="0.25">
      <c r="A6114" s="2">
        <v>101853</v>
      </c>
      <c r="B6114" s="2" t="s">
        <v>11276</v>
      </c>
      <c r="C6114" s="2" t="s">
        <v>962</v>
      </c>
      <c r="D6114" s="3" t="s">
        <v>11277</v>
      </c>
    </row>
    <row r="6115" spans="1:4" ht="13.5" x14ac:dyDescent="0.25">
      <c r="A6115" s="2">
        <v>101855</v>
      </c>
      <c r="B6115" s="2" t="s">
        <v>11278</v>
      </c>
      <c r="C6115" s="2" t="s">
        <v>962</v>
      </c>
      <c r="D6115" s="3" t="s">
        <v>11279</v>
      </c>
    </row>
    <row r="6116" spans="1:4" ht="13.5" x14ac:dyDescent="0.25">
      <c r="A6116" s="2">
        <v>101856</v>
      </c>
      <c r="B6116" s="2" t="s">
        <v>11280</v>
      </c>
      <c r="C6116" s="2" t="s">
        <v>962</v>
      </c>
      <c r="D6116" s="3" t="s">
        <v>11281</v>
      </c>
    </row>
    <row r="6117" spans="1:4" ht="13.5" x14ac:dyDescent="0.25">
      <c r="A6117" s="2">
        <v>101857</v>
      </c>
      <c r="B6117" s="2" t="s">
        <v>11282</v>
      </c>
      <c r="C6117" s="2" t="s">
        <v>962</v>
      </c>
      <c r="D6117" s="3" t="s">
        <v>131</v>
      </c>
    </row>
    <row r="6118" spans="1:4" ht="13.5" x14ac:dyDescent="0.25">
      <c r="A6118" s="2">
        <v>101858</v>
      </c>
      <c r="B6118" s="2" t="s">
        <v>11283</v>
      </c>
      <c r="C6118" s="2" t="s">
        <v>962</v>
      </c>
      <c r="D6118" s="3" t="s">
        <v>11284</v>
      </c>
    </row>
    <row r="6119" spans="1:4" ht="13.5" x14ac:dyDescent="0.25">
      <c r="A6119" s="2">
        <v>101859</v>
      </c>
      <c r="B6119" s="2" t="s">
        <v>11285</v>
      </c>
      <c r="C6119" s="2" t="s">
        <v>962</v>
      </c>
      <c r="D6119" s="3" t="s">
        <v>11286</v>
      </c>
    </row>
    <row r="6120" spans="1:4" ht="13.5" x14ac:dyDescent="0.25">
      <c r="A6120" s="2">
        <v>101860</v>
      </c>
      <c r="B6120" s="2" t="s">
        <v>11287</v>
      </c>
      <c r="C6120" s="2" t="s">
        <v>962</v>
      </c>
      <c r="D6120" s="3" t="s">
        <v>5884</v>
      </c>
    </row>
    <row r="6121" spans="1:4" ht="13.5" x14ac:dyDescent="0.25">
      <c r="A6121" s="2">
        <v>101861</v>
      </c>
      <c r="B6121" s="2" t="s">
        <v>11288</v>
      </c>
      <c r="C6121" s="2" t="s">
        <v>962</v>
      </c>
      <c r="D6121" s="3" t="s">
        <v>11289</v>
      </c>
    </row>
    <row r="6122" spans="1:4" ht="13.5" x14ac:dyDescent="0.25">
      <c r="A6122" s="2">
        <v>101862</v>
      </c>
      <c r="B6122" s="2" t="s">
        <v>11290</v>
      </c>
      <c r="C6122" s="2" t="s">
        <v>962</v>
      </c>
      <c r="D6122" s="3" t="s">
        <v>11291</v>
      </c>
    </row>
    <row r="6123" spans="1:4" ht="13.5" x14ac:dyDescent="0.25">
      <c r="A6123" s="2">
        <v>101863</v>
      </c>
      <c r="B6123" s="2" t="s">
        <v>11292</v>
      </c>
      <c r="C6123" s="2" t="s">
        <v>962</v>
      </c>
      <c r="D6123" s="3" t="s">
        <v>9111</v>
      </c>
    </row>
    <row r="6124" spans="1:4" ht="13.5" x14ac:dyDescent="0.25">
      <c r="A6124" s="2">
        <v>101864</v>
      </c>
      <c r="B6124" s="2" t="s">
        <v>11293</v>
      </c>
      <c r="C6124" s="2" t="s">
        <v>962</v>
      </c>
      <c r="D6124" s="3" t="s">
        <v>11294</v>
      </c>
    </row>
    <row r="6125" spans="1:4" ht="13.5" x14ac:dyDescent="0.25">
      <c r="A6125" s="2">
        <v>101865</v>
      </c>
      <c r="B6125" s="2" t="s">
        <v>11295</v>
      </c>
      <c r="C6125" s="2" t="s">
        <v>962</v>
      </c>
      <c r="D6125" s="3" t="s">
        <v>508</v>
      </c>
    </row>
    <row r="6126" spans="1:4" ht="13.5" x14ac:dyDescent="0.25">
      <c r="A6126" s="2">
        <v>101866</v>
      </c>
      <c r="B6126" s="2" t="s">
        <v>11296</v>
      </c>
      <c r="C6126" s="2" t="s">
        <v>962</v>
      </c>
      <c r="D6126" s="3" t="s">
        <v>11297</v>
      </c>
    </row>
    <row r="6127" spans="1:4" ht="13.5" x14ac:dyDescent="0.25">
      <c r="A6127" s="2">
        <v>101867</v>
      </c>
      <c r="B6127" s="2" t="s">
        <v>11298</v>
      </c>
      <c r="C6127" s="2" t="s">
        <v>962</v>
      </c>
      <c r="D6127" s="3" t="s">
        <v>7596</v>
      </c>
    </row>
    <row r="6128" spans="1:4" ht="13.5" x14ac:dyDescent="0.25">
      <c r="A6128" s="2">
        <v>101868</v>
      </c>
      <c r="B6128" s="2" t="s">
        <v>11299</v>
      </c>
      <c r="C6128" s="2" t="s">
        <v>962</v>
      </c>
      <c r="D6128" s="3" t="s">
        <v>6678</v>
      </c>
    </row>
    <row r="6129" spans="1:4" ht="13.5" x14ac:dyDescent="0.25">
      <c r="A6129" s="2">
        <v>101869</v>
      </c>
      <c r="B6129" s="2" t="s">
        <v>11300</v>
      </c>
      <c r="C6129" s="2" t="s">
        <v>962</v>
      </c>
      <c r="D6129" s="3" t="s">
        <v>11301</v>
      </c>
    </row>
    <row r="6130" spans="1:4" ht="13.5" x14ac:dyDescent="0.25">
      <c r="A6130" s="2">
        <v>101870</v>
      </c>
      <c r="B6130" s="2" t="s">
        <v>11302</v>
      </c>
      <c r="C6130" s="2" t="s">
        <v>962</v>
      </c>
      <c r="D6130" s="3" t="s">
        <v>7075</v>
      </c>
    </row>
    <row r="6131" spans="1:4" ht="13.5" x14ac:dyDescent="0.25">
      <c r="A6131" s="2">
        <v>102098</v>
      </c>
      <c r="B6131" s="2" t="s">
        <v>11303</v>
      </c>
      <c r="C6131" s="2" t="s">
        <v>999</v>
      </c>
      <c r="D6131" s="3" t="s">
        <v>11304</v>
      </c>
    </row>
    <row r="6132" spans="1:4" ht="13.5" x14ac:dyDescent="0.25">
      <c r="A6132" s="2">
        <v>102988</v>
      </c>
      <c r="B6132" s="2" t="s">
        <v>11305</v>
      </c>
      <c r="C6132" s="2" t="s">
        <v>962</v>
      </c>
      <c r="D6132" s="3" t="s">
        <v>11306</v>
      </c>
    </row>
    <row r="6133" spans="1:4" ht="13.5" x14ac:dyDescent="0.25">
      <c r="A6133" s="2">
        <v>100576</v>
      </c>
      <c r="B6133" s="2" t="s">
        <v>11307</v>
      </c>
      <c r="C6133" s="2" t="s">
        <v>962</v>
      </c>
      <c r="D6133" s="3" t="s">
        <v>11308</v>
      </c>
    </row>
    <row r="6134" spans="1:4" ht="13.5" x14ac:dyDescent="0.25">
      <c r="A6134" s="2">
        <v>100577</v>
      </c>
      <c r="B6134" s="2" t="s">
        <v>11309</v>
      </c>
      <c r="C6134" s="2" t="s">
        <v>962</v>
      </c>
      <c r="D6134" s="3" t="s">
        <v>2055</v>
      </c>
    </row>
    <row r="6135" spans="1:4" ht="13.5" x14ac:dyDescent="0.25">
      <c r="A6135" s="2">
        <v>105597</v>
      </c>
      <c r="B6135" s="2" t="s">
        <v>11310</v>
      </c>
      <c r="C6135" s="2" t="s">
        <v>962</v>
      </c>
      <c r="D6135" s="3" t="s">
        <v>1323</v>
      </c>
    </row>
    <row r="6136" spans="1:4" ht="13.5" x14ac:dyDescent="0.25">
      <c r="A6136" s="2">
        <v>105598</v>
      </c>
      <c r="B6136" s="2" t="s">
        <v>11311</v>
      </c>
      <c r="C6136" s="2" t="s">
        <v>962</v>
      </c>
      <c r="D6136" s="3" t="s">
        <v>11312</v>
      </c>
    </row>
    <row r="6137" spans="1:4" ht="13.5" x14ac:dyDescent="0.25">
      <c r="A6137" s="2">
        <v>96388</v>
      </c>
      <c r="B6137" s="2" t="s">
        <v>11313</v>
      </c>
      <c r="C6137" s="2" t="s">
        <v>999</v>
      </c>
      <c r="D6137" s="3" t="s">
        <v>11314</v>
      </c>
    </row>
    <row r="6138" spans="1:4" ht="13.5" x14ac:dyDescent="0.25">
      <c r="A6138" s="2">
        <v>96389</v>
      </c>
      <c r="B6138" s="2" t="s">
        <v>11315</v>
      </c>
      <c r="C6138" s="2" t="s">
        <v>999</v>
      </c>
      <c r="D6138" s="3" t="s">
        <v>11316</v>
      </c>
    </row>
    <row r="6139" spans="1:4" ht="13.5" x14ac:dyDescent="0.25">
      <c r="A6139" s="2">
        <v>96390</v>
      </c>
      <c r="B6139" s="2" t="s">
        <v>11317</v>
      </c>
      <c r="C6139" s="2" t="s">
        <v>999</v>
      </c>
      <c r="D6139" s="3" t="s">
        <v>11318</v>
      </c>
    </row>
    <row r="6140" spans="1:4" ht="13.5" x14ac:dyDescent="0.25">
      <c r="A6140" s="2">
        <v>96391</v>
      </c>
      <c r="B6140" s="2" t="s">
        <v>11319</v>
      </c>
      <c r="C6140" s="2" t="s">
        <v>999</v>
      </c>
      <c r="D6140" s="3" t="s">
        <v>11320</v>
      </c>
    </row>
    <row r="6141" spans="1:4" ht="13.5" x14ac:dyDescent="0.25">
      <c r="A6141" s="2">
        <v>96392</v>
      </c>
      <c r="B6141" s="2" t="s">
        <v>11321</v>
      </c>
      <c r="C6141" s="2" t="s">
        <v>999</v>
      </c>
      <c r="D6141" s="3" t="s">
        <v>11322</v>
      </c>
    </row>
    <row r="6142" spans="1:4" ht="13.5" x14ac:dyDescent="0.25">
      <c r="A6142" s="2">
        <v>96396</v>
      </c>
      <c r="B6142" s="2" t="s">
        <v>11323</v>
      </c>
      <c r="C6142" s="2" t="s">
        <v>999</v>
      </c>
      <c r="D6142" s="3" t="s">
        <v>11324</v>
      </c>
    </row>
    <row r="6143" spans="1:4" ht="13.5" x14ac:dyDescent="0.25">
      <c r="A6143" s="2">
        <v>96397</v>
      </c>
      <c r="B6143" s="2" t="s">
        <v>11325</v>
      </c>
      <c r="C6143" s="2" t="s">
        <v>999</v>
      </c>
      <c r="D6143" s="3" t="s">
        <v>11326</v>
      </c>
    </row>
    <row r="6144" spans="1:4" ht="13.5" x14ac:dyDescent="0.25">
      <c r="A6144" s="2">
        <v>96398</v>
      </c>
      <c r="B6144" s="2" t="s">
        <v>11327</v>
      </c>
      <c r="C6144" s="2" t="s">
        <v>999</v>
      </c>
      <c r="D6144" s="3" t="s">
        <v>11328</v>
      </c>
    </row>
    <row r="6145" spans="1:4" ht="13.5" x14ac:dyDescent="0.25">
      <c r="A6145" s="2">
        <v>96399</v>
      </c>
      <c r="B6145" s="2" t="s">
        <v>11329</v>
      </c>
      <c r="C6145" s="2" t="s">
        <v>999</v>
      </c>
      <c r="D6145" s="3" t="s">
        <v>11330</v>
      </c>
    </row>
    <row r="6146" spans="1:4" ht="13.5" x14ac:dyDescent="0.25">
      <c r="A6146" s="2">
        <v>96400</v>
      </c>
      <c r="B6146" s="2" t="s">
        <v>11331</v>
      </c>
      <c r="C6146" s="2" t="s">
        <v>999</v>
      </c>
      <c r="D6146" s="3" t="s">
        <v>11332</v>
      </c>
    </row>
    <row r="6147" spans="1:4" ht="13.5" x14ac:dyDescent="0.25">
      <c r="A6147" s="2">
        <v>100564</v>
      </c>
      <c r="B6147" s="2" t="s">
        <v>11333</v>
      </c>
      <c r="C6147" s="2" t="s">
        <v>999</v>
      </c>
      <c r="D6147" s="3" t="s">
        <v>8881</v>
      </c>
    </row>
    <row r="6148" spans="1:4" ht="13.5" x14ac:dyDescent="0.25">
      <c r="A6148" s="2">
        <v>100565</v>
      </c>
      <c r="B6148" s="2" t="s">
        <v>11334</v>
      </c>
      <c r="C6148" s="2" t="s">
        <v>999</v>
      </c>
      <c r="D6148" s="3" t="s">
        <v>11335</v>
      </c>
    </row>
    <row r="6149" spans="1:4" ht="13.5" x14ac:dyDescent="0.25">
      <c r="A6149" s="2">
        <v>100566</v>
      </c>
      <c r="B6149" s="2" t="s">
        <v>11336</v>
      </c>
      <c r="C6149" s="2" t="s">
        <v>999</v>
      </c>
      <c r="D6149" s="3" t="s">
        <v>11337</v>
      </c>
    </row>
    <row r="6150" spans="1:4" ht="13.5" x14ac:dyDescent="0.25">
      <c r="A6150" s="2">
        <v>100567</v>
      </c>
      <c r="B6150" s="2" t="s">
        <v>11338</v>
      </c>
      <c r="C6150" s="2" t="s">
        <v>999</v>
      </c>
      <c r="D6150" s="3" t="s">
        <v>11339</v>
      </c>
    </row>
    <row r="6151" spans="1:4" ht="13.5" x14ac:dyDescent="0.25">
      <c r="A6151" s="2">
        <v>100568</v>
      </c>
      <c r="B6151" s="2" t="s">
        <v>11340</v>
      </c>
      <c r="C6151" s="2" t="s">
        <v>999</v>
      </c>
      <c r="D6151" s="3" t="s">
        <v>11341</v>
      </c>
    </row>
    <row r="6152" spans="1:4" ht="13.5" x14ac:dyDescent="0.25">
      <c r="A6152" s="2">
        <v>100569</v>
      </c>
      <c r="B6152" s="2" t="s">
        <v>11342</v>
      </c>
      <c r="C6152" s="2" t="s">
        <v>999</v>
      </c>
      <c r="D6152" s="3" t="s">
        <v>11343</v>
      </c>
    </row>
    <row r="6153" spans="1:4" ht="13.5" x14ac:dyDescent="0.25">
      <c r="A6153" s="2">
        <v>100570</v>
      </c>
      <c r="B6153" s="2" t="s">
        <v>11344</v>
      </c>
      <c r="C6153" s="2" t="s">
        <v>999</v>
      </c>
      <c r="D6153" s="3" t="s">
        <v>11345</v>
      </c>
    </row>
    <row r="6154" spans="1:4" ht="13.5" x14ac:dyDescent="0.25">
      <c r="A6154" s="2">
        <v>100571</v>
      </c>
      <c r="B6154" s="2" t="s">
        <v>11346</v>
      </c>
      <c r="C6154" s="2" t="s">
        <v>999</v>
      </c>
      <c r="D6154" s="3" t="s">
        <v>11347</v>
      </c>
    </row>
    <row r="6155" spans="1:4" ht="13.5" x14ac:dyDescent="0.25">
      <c r="A6155" s="2">
        <v>100572</v>
      </c>
      <c r="B6155" s="2" t="s">
        <v>11348</v>
      </c>
      <c r="C6155" s="2" t="s">
        <v>999</v>
      </c>
      <c r="D6155" s="3" t="s">
        <v>11349</v>
      </c>
    </row>
    <row r="6156" spans="1:4" ht="13.5" x14ac:dyDescent="0.25">
      <c r="A6156" s="2">
        <v>100573</v>
      </c>
      <c r="B6156" s="2" t="s">
        <v>11350</v>
      </c>
      <c r="C6156" s="2" t="s">
        <v>999</v>
      </c>
      <c r="D6156" s="3" t="s">
        <v>414</v>
      </c>
    </row>
    <row r="6157" spans="1:4" ht="13.5" x14ac:dyDescent="0.25">
      <c r="A6157" s="2">
        <v>100574</v>
      </c>
      <c r="B6157" s="2" t="s">
        <v>11351</v>
      </c>
      <c r="C6157" s="2" t="s">
        <v>999</v>
      </c>
      <c r="D6157" s="3" t="s">
        <v>11352</v>
      </c>
    </row>
    <row r="6158" spans="1:4" ht="13.5" x14ac:dyDescent="0.25">
      <c r="A6158" s="2">
        <v>100575</v>
      </c>
      <c r="B6158" s="2" t="s">
        <v>11353</v>
      </c>
      <c r="C6158" s="2" t="s">
        <v>962</v>
      </c>
      <c r="D6158" s="3" t="s">
        <v>11354</v>
      </c>
    </row>
    <row r="6159" spans="1:4" ht="13.5" x14ac:dyDescent="0.25">
      <c r="A6159" s="2">
        <v>101767</v>
      </c>
      <c r="B6159" s="2" t="s">
        <v>11355</v>
      </c>
      <c r="C6159" s="2" t="s">
        <v>999</v>
      </c>
      <c r="D6159" s="3" t="s">
        <v>11356</v>
      </c>
    </row>
    <row r="6160" spans="1:4" ht="13.5" x14ac:dyDescent="0.25">
      <c r="A6160" s="2">
        <v>101768</v>
      </c>
      <c r="B6160" s="2" t="s">
        <v>11357</v>
      </c>
      <c r="C6160" s="2" t="s">
        <v>999</v>
      </c>
      <c r="D6160" s="3" t="s">
        <v>10757</v>
      </c>
    </row>
    <row r="6161" spans="1:4" ht="13.5" x14ac:dyDescent="0.25">
      <c r="A6161" s="2">
        <v>105566</v>
      </c>
      <c r="B6161" s="2" t="s">
        <v>11358</v>
      </c>
      <c r="C6161" s="2" t="s">
        <v>999</v>
      </c>
      <c r="D6161" s="3" t="s">
        <v>11359</v>
      </c>
    </row>
    <row r="6162" spans="1:4" ht="13.5" x14ac:dyDescent="0.25">
      <c r="A6162" s="2">
        <v>105567</v>
      </c>
      <c r="B6162" s="2" t="s">
        <v>11360</v>
      </c>
      <c r="C6162" s="2" t="s">
        <v>999</v>
      </c>
      <c r="D6162" s="3" t="s">
        <v>3941</v>
      </c>
    </row>
    <row r="6163" spans="1:4" ht="13.5" x14ac:dyDescent="0.25">
      <c r="A6163" s="2">
        <v>105568</v>
      </c>
      <c r="B6163" s="2" t="s">
        <v>11361</v>
      </c>
      <c r="C6163" s="2" t="s">
        <v>999</v>
      </c>
      <c r="D6163" s="3" t="s">
        <v>4979</v>
      </c>
    </row>
    <row r="6164" spans="1:4" ht="13.5" x14ac:dyDescent="0.25">
      <c r="A6164" s="2">
        <v>105569</v>
      </c>
      <c r="B6164" s="2" t="s">
        <v>11362</v>
      </c>
      <c r="C6164" s="2" t="s">
        <v>999</v>
      </c>
      <c r="D6164" s="3" t="s">
        <v>4147</v>
      </c>
    </row>
    <row r="6165" spans="1:4" ht="13.5" x14ac:dyDescent="0.25">
      <c r="A6165" s="2">
        <v>105570</v>
      </c>
      <c r="B6165" s="2" t="s">
        <v>11363</v>
      </c>
      <c r="C6165" s="2" t="s">
        <v>999</v>
      </c>
      <c r="D6165" s="3" t="s">
        <v>11364</v>
      </c>
    </row>
    <row r="6166" spans="1:4" ht="13.5" x14ac:dyDescent="0.25">
      <c r="A6166" s="2">
        <v>105571</v>
      </c>
      <c r="B6166" s="2" t="s">
        <v>11365</v>
      </c>
      <c r="C6166" s="2" t="s">
        <v>999</v>
      </c>
      <c r="D6166" s="3" t="s">
        <v>4273</v>
      </c>
    </row>
    <row r="6167" spans="1:4" ht="13.5" x14ac:dyDescent="0.25">
      <c r="A6167" s="2">
        <v>105572</v>
      </c>
      <c r="B6167" s="2" t="s">
        <v>11366</v>
      </c>
      <c r="C6167" s="2" t="s">
        <v>999</v>
      </c>
      <c r="D6167" s="3" t="s">
        <v>8471</v>
      </c>
    </row>
    <row r="6168" spans="1:4" ht="13.5" x14ac:dyDescent="0.25">
      <c r="A6168" s="2">
        <v>105573</v>
      </c>
      <c r="B6168" s="2" t="s">
        <v>11367</v>
      </c>
      <c r="C6168" s="2" t="s">
        <v>999</v>
      </c>
      <c r="D6168" s="3" t="s">
        <v>11368</v>
      </c>
    </row>
    <row r="6169" spans="1:4" ht="13.5" x14ac:dyDescent="0.25">
      <c r="A6169" s="2">
        <v>105574</v>
      </c>
      <c r="B6169" s="2" t="s">
        <v>11369</v>
      </c>
      <c r="C6169" s="2" t="s">
        <v>999</v>
      </c>
      <c r="D6169" s="3" t="s">
        <v>11370</v>
      </c>
    </row>
    <row r="6170" spans="1:4" ht="13.5" x14ac:dyDescent="0.25">
      <c r="A6170" s="2">
        <v>105575</v>
      </c>
      <c r="B6170" s="2" t="s">
        <v>11371</v>
      </c>
      <c r="C6170" s="2" t="s">
        <v>999</v>
      </c>
      <c r="D6170" s="3" t="s">
        <v>11372</v>
      </c>
    </row>
    <row r="6171" spans="1:4" ht="13.5" x14ac:dyDescent="0.25">
      <c r="A6171" s="2">
        <v>105576</v>
      </c>
      <c r="B6171" s="2" t="s">
        <v>11373</v>
      </c>
      <c r="C6171" s="2" t="s">
        <v>999</v>
      </c>
      <c r="D6171" s="3" t="s">
        <v>11374</v>
      </c>
    </row>
    <row r="6172" spans="1:4" ht="13.5" x14ac:dyDescent="0.25">
      <c r="A6172" s="2">
        <v>105577</v>
      </c>
      <c r="B6172" s="2" t="s">
        <v>11375</v>
      </c>
      <c r="C6172" s="2" t="s">
        <v>999</v>
      </c>
      <c r="D6172" s="3" t="s">
        <v>11376</v>
      </c>
    </row>
    <row r="6173" spans="1:4" ht="13.5" x14ac:dyDescent="0.25">
      <c r="A6173" s="2">
        <v>105578</v>
      </c>
      <c r="B6173" s="2" t="s">
        <v>11377</v>
      </c>
      <c r="C6173" s="2" t="s">
        <v>999</v>
      </c>
      <c r="D6173" s="3" t="s">
        <v>11378</v>
      </c>
    </row>
    <row r="6174" spans="1:4" ht="13.5" x14ac:dyDescent="0.25">
      <c r="A6174" s="2">
        <v>105579</v>
      </c>
      <c r="B6174" s="2" t="s">
        <v>11379</v>
      </c>
      <c r="C6174" s="2" t="s">
        <v>999</v>
      </c>
      <c r="D6174" s="3" t="s">
        <v>11380</v>
      </c>
    </row>
    <row r="6175" spans="1:4" ht="13.5" x14ac:dyDescent="0.25">
      <c r="A6175" s="2">
        <v>105580</v>
      </c>
      <c r="B6175" s="2" t="s">
        <v>11381</v>
      </c>
      <c r="C6175" s="2" t="s">
        <v>999</v>
      </c>
      <c r="D6175" s="3" t="s">
        <v>11382</v>
      </c>
    </row>
    <row r="6176" spans="1:4" ht="13.5" x14ac:dyDescent="0.25">
      <c r="A6176" s="2">
        <v>105581</v>
      </c>
      <c r="B6176" s="2" t="s">
        <v>11383</v>
      </c>
      <c r="C6176" s="2" t="s">
        <v>999</v>
      </c>
      <c r="D6176" s="3" t="s">
        <v>11384</v>
      </c>
    </row>
    <row r="6177" spans="1:4" ht="13.5" x14ac:dyDescent="0.25">
      <c r="A6177" s="2">
        <v>105582</v>
      </c>
      <c r="B6177" s="2" t="s">
        <v>11385</v>
      </c>
      <c r="C6177" s="2" t="s">
        <v>999</v>
      </c>
      <c r="D6177" s="3" t="s">
        <v>11386</v>
      </c>
    </row>
    <row r="6178" spans="1:4" ht="13.5" x14ac:dyDescent="0.25">
      <c r="A6178" s="2">
        <v>105585</v>
      </c>
      <c r="B6178" s="2" t="s">
        <v>11387</v>
      </c>
      <c r="C6178" s="2" t="s">
        <v>999</v>
      </c>
      <c r="D6178" s="3" t="s">
        <v>11388</v>
      </c>
    </row>
    <row r="6179" spans="1:4" ht="13.5" x14ac:dyDescent="0.25">
      <c r="A6179" s="2">
        <v>105586</v>
      </c>
      <c r="B6179" s="2" t="s">
        <v>11389</v>
      </c>
      <c r="C6179" s="2" t="s">
        <v>999</v>
      </c>
      <c r="D6179" s="3" t="s">
        <v>11390</v>
      </c>
    </row>
    <row r="6180" spans="1:4" ht="13.5" x14ac:dyDescent="0.25">
      <c r="A6180" s="2">
        <v>105587</v>
      </c>
      <c r="B6180" s="2" t="s">
        <v>11391</v>
      </c>
      <c r="C6180" s="2" t="s">
        <v>999</v>
      </c>
      <c r="D6180" s="3" t="s">
        <v>11392</v>
      </c>
    </row>
    <row r="6181" spans="1:4" ht="13.5" x14ac:dyDescent="0.25">
      <c r="A6181" s="2">
        <v>105588</v>
      </c>
      <c r="B6181" s="2" t="s">
        <v>11393</v>
      </c>
      <c r="C6181" s="2" t="s">
        <v>999</v>
      </c>
      <c r="D6181" s="3" t="s">
        <v>11394</v>
      </c>
    </row>
    <row r="6182" spans="1:4" ht="13.5" x14ac:dyDescent="0.25">
      <c r="A6182" s="2">
        <v>105589</v>
      </c>
      <c r="B6182" s="2" t="s">
        <v>11395</v>
      </c>
      <c r="C6182" s="2" t="s">
        <v>999</v>
      </c>
      <c r="D6182" s="3" t="s">
        <v>11396</v>
      </c>
    </row>
    <row r="6183" spans="1:4" ht="13.5" x14ac:dyDescent="0.25">
      <c r="A6183" s="2">
        <v>105592</v>
      </c>
      <c r="B6183" s="2" t="s">
        <v>11397</v>
      </c>
      <c r="C6183" s="2" t="s">
        <v>999</v>
      </c>
      <c r="D6183" s="3" t="s">
        <v>11398</v>
      </c>
    </row>
    <row r="6184" spans="1:4" ht="13.5" x14ac:dyDescent="0.25">
      <c r="A6184" s="2">
        <v>105593</v>
      </c>
      <c r="B6184" s="2" t="s">
        <v>11399</v>
      </c>
      <c r="C6184" s="2" t="s">
        <v>999</v>
      </c>
      <c r="D6184" s="3" t="s">
        <v>11400</v>
      </c>
    </row>
    <row r="6185" spans="1:4" ht="13.5" x14ac:dyDescent="0.25">
      <c r="A6185" s="2">
        <v>105594</v>
      </c>
      <c r="B6185" s="2" t="s">
        <v>11401</v>
      </c>
      <c r="C6185" s="2" t="s">
        <v>999</v>
      </c>
      <c r="D6185" s="3" t="s">
        <v>11402</v>
      </c>
    </row>
    <row r="6186" spans="1:4" ht="13.5" x14ac:dyDescent="0.25">
      <c r="A6186" s="2">
        <v>105595</v>
      </c>
      <c r="B6186" s="2" t="s">
        <v>11403</v>
      </c>
      <c r="C6186" s="2" t="s">
        <v>999</v>
      </c>
      <c r="D6186" s="3" t="s">
        <v>119</v>
      </c>
    </row>
    <row r="6187" spans="1:4" ht="13.5" x14ac:dyDescent="0.25">
      <c r="A6187" s="2">
        <v>105596</v>
      </c>
      <c r="B6187" s="2" t="s">
        <v>11404</v>
      </c>
      <c r="C6187" s="2" t="s">
        <v>999</v>
      </c>
      <c r="D6187" s="3" t="s">
        <v>11405</v>
      </c>
    </row>
    <row r="6188" spans="1:4" ht="13.5" x14ac:dyDescent="0.25">
      <c r="A6188" s="2">
        <v>105623</v>
      </c>
      <c r="B6188" s="2" t="s">
        <v>11406</v>
      </c>
      <c r="C6188" s="2" t="s">
        <v>999</v>
      </c>
      <c r="D6188" s="3" t="s">
        <v>11407</v>
      </c>
    </row>
    <row r="6189" spans="1:4" ht="13.5" x14ac:dyDescent="0.25">
      <c r="A6189" s="2">
        <v>105624</v>
      </c>
      <c r="B6189" s="2" t="s">
        <v>11408</v>
      </c>
      <c r="C6189" s="2" t="s">
        <v>999</v>
      </c>
      <c r="D6189" s="3" t="s">
        <v>11409</v>
      </c>
    </row>
    <row r="6190" spans="1:4" ht="13.5" x14ac:dyDescent="0.25">
      <c r="A6190" s="2">
        <v>105625</v>
      </c>
      <c r="B6190" s="2" t="s">
        <v>11410</v>
      </c>
      <c r="C6190" s="2" t="s">
        <v>999</v>
      </c>
      <c r="D6190" s="3" t="s">
        <v>11411</v>
      </c>
    </row>
    <row r="6191" spans="1:4" ht="13.5" x14ac:dyDescent="0.25">
      <c r="A6191" s="2">
        <v>105626</v>
      </c>
      <c r="B6191" s="2" t="s">
        <v>11412</v>
      </c>
      <c r="C6191" s="2" t="s">
        <v>999</v>
      </c>
      <c r="D6191" s="3" t="s">
        <v>11413</v>
      </c>
    </row>
    <row r="6192" spans="1:4" ht="13.5" x14ac:dyDescent="0.25">
      <c r="A6192" s="2">
        <v>105627</v>
      </c>
      <c r="B6192" s="2" t="s">
        <v>11414</v>
      </c>
      <c r="C6192" s="2" t="s">
        <v>999</v>
      </c>
      <c r="D6192" s="3" t="s">
        <v>11415</v>
      </c>
    </row>
    <row r="6193" spans="1:4" ht="13.5" x14ac:dyDescent="0.25">
      <c r="A6193" s="2">
        <v>105628</v>
      </c>
      <c r="B6193" s="2" t="s">
        <v>11416</v>
      </c>
      <c r="C6193" s="2" t="s">
        <v>999</v>
      </c>
      <c r="D6193" s="3" t="s">
        <v>11417</v>
      </c>
    </row>
    <row r="6194" spans="1:4" ht="13.5" x14ac:dyDescent="0.25">
      <c r="A6194" s="2">
        <v>105629</v>
      </c>
      <c r="B6194" s="2" t="s">
        <v>11418</v>
      </c>
      <c r="C6194" s="2" t="s">
        <v>999</v>
      </c>
      <c r="D6194" s="3" t="s">
        <v>11419</v>
      </c>
    </row>
    <row r="6195" spans="1:4" ht="13.5" x14ac:dyDescent="0.25">
      <c r="A6195" s="2">
        <v>105630</v>
      </c>
      <c r="B6195" s="2" t="s">
        <v>11420</v>
      </c>
      <c r="C6195" s="2" t="s">
        <v>999</v>
      </c>
      <c r="D6195" s="3" t="s">
        <v>11421</v>
      </c>
    </row>
    <row r="6196" spans="1:4" ht="13.5" x14ac:dyDescent="0.25">
      <c r="A6196" s="2">
        <v>105631</v>
      </c>
      <c r="B6196" s="2" t="s">
        <v>11422</v>
      </c>
      <c r="C6196" s="2" t="s">
        <v>999</v>
      </c>
      <c r="D6196" s="3" t="s">
        <v>11423</v>
      </c>
    </row>
    <row r="6197" spans="1:4" ht="13.5" x14ac:dyDescent="0.25">
      <c r="A6197" s="2">
        <v>105632</v>
      </c>
      <c r="B6197" s="2" t="s">
        <v>11424</v>
      </c>
      <c r="C6197" s="2" t="s">
        <v>999</v>
      </c>
      <c r="D6197" s="3" t="s">
        <v>11425</v>
      </c>
    </row>
    <row r="6198" spans="1:4" ht="13.5" x14ac:dyDescent="0.25">
      <c r="A6198" s="2">
        <v>105633</v>
      </c>
      <c r="B6198" s="2" t="s">
        <v>11426</v>
      </c>
      <c r="C6198" s="2" t="s">
        <v>999</v>
      </c>
      <c r="D6198" s="3" t="s">
        <v>11427</v>
      </c>
    </row>
    <row r="6199" spans="1:4" ht="13.5" x14ac:dyDescent="0.25">
      <c r="A6199" s="2">
        <v>105634</v>
      </c>
      <c r="B6199" s="2" t="s">
        <v>11428</v>
      </c>
      <c r="C6199" s="2" t="s">
        <v>999</v>
      </c>
      <c r="D6199" s="3" t="s">
        <v>11429</v>
      </c>
    </row>
    <row r="6200" spans="1:4" ht="13.5" x14ac:dyDescent="0.25">
      <c r="A6200" s="2">
        <v>105635</v>
      </c>
      <c r="B6200" s="2" t="s">
        <v>11430</v>
      </c>
      <c r="C6200" s="2" t="s">
        <v>999</v>
      </c>
      <c r="D6200" s="3" t="s">
        <v>11431</v>
      </c>
    </row>
    <row r="6201" spans="1:4" ht="13.5" x14ac:dyDescent="0.25">
      <c r="A6201" s="2">
        <v>105636</v>
      </c>
      <c r="B6201" s="2" t="s">
        <v>11432</v>
      </c>
      <c r="C6201" s="2" t="s">
        <v>999</v>
      </c>
      <c r="D6201" s="3" t="s">
        <v>11433</v>
      </c>
    </row>
    <row r="6202" spans="1:4" ht="13.5" x14ac:dyDescent="0.25">
      <c r="A6202" s="2">
        <v>105657</v>
      </c>
      <c r="B6202" s="2" t="s">
        <v>11434</v>
      </c>
      <c r="C6202" s="2" t="s">
        <v>999</v>
      </c>
      <c r="D6202" s="3" t="s">
        <v>11435</v>
      </c>
    </row>
    <row r="6203" spans="1:4" ht="13.5" x14ac:dyDescent="0.25">
      <c r="A6203" s="2">
        <v>105658</v>
      </c>
      <c r="B6203" s="2" t="s">
        <v>11436</v>
      </c>
      <c r="C6203" s="2" t="s">
        <v>999</v>
      </c>
      <c r="D6203" s="3" t="s">
        <v>11437</v>
      </c>
    </row>
    <row r="6204" spans="1:4" ht="13.5" x14ac:dyDescent="0.25">
      <c r="A6204" s="2">
        <v>105659</v>
      </c>
      <c r="B6204" s="2" t="s">
        <v>11438</v>
      </c>
      <c r="C6204" s="2" t="s">
        <v>999</v>
      </c>
      <c r="D6204" s="3" t="s">
        <v>11439</v>
      </c>
    </row>
    <row r="6205" spans="1:4" ht="13.5" x14ac:dyDescent="0.25">
      <c r="A6205" s="2">
        <v>105660</v>
      </c>
      <c r="B6205" s="2" t="s">
        <v>11440</v>
      </c>
      <c r="C6205" s="2" t="s">
        <v>999</v>
      </c>
      <c r="D6205" s="3" t="s">
        <v>11441</v>
      </c>
    </row>
    <row r="6206" spans="1:4" ht="13.5" x14ac:dyDescent="0.25">
      <c r="A6206" s="2">
        <v>105661</v>
      </c>
      <c r="B6206" s="2" t="s">
        <v>11442</v>
      </c>
      <c r="C6206" s="2" t="s">
        <v>999</v>
      </c>
      <c r="D6206" s="3" t="s">
        <v>8708</v>
      </c>
    </row>
    <row r="6207" spans="1:4" ht="13.5" x14ac:dyDescent="0.25">
      <c r="A6207" s="2">
        <v>105662</v>
      </c>
      <c r="B6207" s="2" t="s">
        <v>11443</v>
      </c>
      <c r="C6207" s="2" t="s">
        <v>999</v>
      </c>
      <c r="D6207" s="3" t="s">
        <v>11444</v>
      </c>
    </row>
    <row r="6208" spans="1:4" ht="13.5" x14ac:dyDescent="0.25">
      <c r="A6208" s="2">
        <v>105663</v>
      </c>
      <c r="B6208" s="2" t="s">
        <v>11445</v>
      </c>
      <c r="C6208" s="2" t="s">
        <v>999</v>
      </c>
      <c r="D6208" s="3" t="s">
        <v>11446</v>
      </c>
    </row>
    <row r="6209" spans="1:4" ht="13.5" x14ac:dyDescent="0.25">
      <c r="A6209" s="2">
        <v>105664</v>
      </c>
      <c r="B6209" s="2" t="s">
        <v>11447</v>
      </c>
      <c r="C6209" s="2" t="s">
        <v>999</v>
      </c>
      <c r="D6209" s="3" t="s">
        <v>11448</v>
      </c>
    </row>
    <row r="6210" spans="1:4" ht="13.5" x14ac:dyDescent="0.25">
      <c r="A6210" s="2">
        <v>105665</v>
      </c>
      <c r="B6210" s="2" t="s">
        <v>11449</v>
      </c>
      <c r="C6210" s="2" t="s">
        <v>999</v>
      </c>
      <c r="D6210" s="3" t="s">
        <v>11450</v>
      </c>
    </row>
    <row r="6211" spans="1:4" ht="13.5" x14ac:dyDescent="0.25">
      <c r="A6211" s="2">
        <v>105666</v>
      </c>
      <c r="B6211" s="2" t="s">
        <v>11451</v>
      </c>
      <c r="C6211" s="2" t="s">
        <v>999</v>
      </c>
      <c r="D6211" s="3" t="s">
        <v>11452</v>
      </c>
    </row>
    <row r="6212" spans="1:4" ht="13.5" x14ac:dyDescent="0.25">
      <c r="A6212" s="2">
        <v>105667</v>
      </c>
      <c r="B6212" s="2" t="s">
        <v>11453</v>
      </c>
      <c r="C6212" s="2" t="s">
        <v>999</v>
      </c>
      <c r="D6212" s="3" t="s">
        <v>11454</v>
      </c>
    </row>
    <row r="6213" spans="1:4" ht="13.5" x14ac:dyDescent="0.25">
      <c r="A6213" s="2">
        <v>105668</v>
      </c>
      <c r="B6213" s="2" t="s">
        <v>11455</v>
      </c>
      <c r="C6213" s="2" t="s">
        <v>999</v>
      </c>
      <c r="D6213" s="3" t="s">
        <v>11456</v>
      </c>
    </row>
    <row r="6214" spans="1:4" ht="13.5" x14ac:dyDescent="0.25">
      <c r="A6214" s="2">
        <v>105669</v>
      </c>
      <c r="B6214" s="2" t="s">
        <v>11457</v>
      </c>
      <c r="C6214" s="2" t="s">
        <v>999</v>
      </c>
      <c r="D6214" s="3" t="s">
        <v>11458</v>
      </c>
    </row>
    <row r="6215" spans="1:4" ht="13.5" x14ac:dyDescent="0.25">
      <c r="A6215" s="2">
        <v>105670</v>
      </c>
      <c r="B6215" s="2" t="s">
        <v>11459</v>
      </c>
      <c r="C6215" s="2" t="s">
        <v>999</v>
      </c>
      <c r="D6215" s="3" t="s">
        <v>11460</v>
      </c>
    </row>
    <row r="6216" spans="1:4" ht="13.5" x14ac:dyDescent="0.25">
      <c r="A6216" s="2">
        <v>105671</v>
      </c>
      <c r="B6216" s="2" t="s">
        <v>11461</v>
      </c>
      <c r="C6216" s="2" t="s">
        <v>999</v>
      </c>
      <c r="D6216" s="3" t="s">
        <v>11462</v>
      </c>
    </row>
    <row r="6217" spans="1:4" ht="13.5" x14ac:dyDescent="0.25">
      <c r="A6217" s="2">
        <v>105690</v>
      </c>
      <c r="B6217" s="2" t="s">
        <v>11463</v>
      </c>
      <c r="C6217" s="2" t="s">
        <v>999</v>
      </c>
      <c r="D6217" s="3" t="s">
        <v>11464</v>
      </c>
    </row>
    <row r="6218" spans="1:4" ht="13.5" x14ac:dyDescent="0.25">
      <c r="A6218" s="2">
        <v>105691</v>
      </c>
      <c r="B6218" s="2" t="s">
        <v>11465</v>
      </c>
      <c r="C6218" s="2" t="s">
        <v>999</v>
      </c>
      <c r="D6218" s="3" t="s">
        <v>11466</v>
      </c>
    </row>
    <row r="6219" spans="1:4" ht="13.5" x14ac:dyDescent="0.25">
      <c r="A6219" s="2">
        <v>105692</v>
      </c>
      <c r="B6219" s="2" t="s">
        <v>11467</v>
      </c>
      <c r="C6219" s="2" t="s">
        <v>999</v>
      </c>
      <c r="D6219" s="3" t="s">
        <v>11468</v>
      </c>
    </row>
    <row r="6220" spans="1:4" ht="13.5" x14ac:dyDescent="0.25">
      <c r="A6220" s="2">
        <v>105693</v>
      </c>
      <c r="B6220" s="2" t="s">
        <v>11469</v>
      </c>
      <c r="C6220" s="2" t="s">
        <v>999</v>
      </c>
      <c r="D6220" s="3" t="s">
        <v>11470</v>
      </c>
    </row>
    <row r="6221" spans="1:4" ht="13.5" x14ac:dyDescent="0.25">
      <c r="A6221" s="2">
        <v>105694</v>
      </c>
      <c r="B6221" s="2" t="s">
        <v>11471</v>
      </c>
      <c r="C6221" s="2" t="s">
        <v>999</v>
      </c>
      <c r="D6221" s="3" t="s">
        <v>11472</v>
      </c>
    </row>
    <row r="6222" spans="1:4" ht="13.5" x14ac:dyDescent="0.25">
      <c r="A6222" s="2">
        <v>105695</v>
      </c>
      <c r="B6222" s="2" t="s">
        <v>11473</v>
      </c>
      <c r="C6222" s="2" t="s">
        <v>999</v>
      </c>
      <c r="D6222" s="3" t="s">
        <v>11474</v>
      </c>
    </row>
    <row r="6223" spans="1:4" ht="13.5" x14ac:dyDescent="0.25">
      <c r="A6223" s="2">
        <v>105696</v>
      </c>
      <c r="B6223" s="2" t="s">
        <v>11475</v>
      </c>
      <c r="C6223" s="2" t="s">
        <v>999</v>
      </c>
      <c r="D6223" s="3" t="s">
        <v>11476</v>
      </c>
    </row>
    <row r="6224" spans="1:4" ht="13.5" x14ac:dyDescent="0.25">
      <c r="A6224" s="2">
        <v>105697</v>
      </c>
      <c r="B6224" s="2" t="s">
        <v>11477</v>
      </c>
      <c r="C6224" s="2" t="s">
        <v>999</v>
      </c>
      <c r="D6224" s="3" t="s">
        <v>11478</v>
      </c>
    </row>
    <row r="6225" spans="1:4" ht="13.5" x14ac:dyDescent="0.25">
      <c r="A6225" s="2">
        <v>105698</v>
      </c>
      <c r="B6225" s="2" t="s">
        <v>11479</v>
      </c>
      <c r="C6225" s="2" t="s">
        <v>999</v>
      </c>
      <c r="D6225" s="3" t="s">
        <v>11480</v>
      </c>
    </row>
    <row r="6226" spans="1:4" ht="13.5" x14ac:dyDescent="0.25">
      <c r="A6226" s="2">
        <v>105699</v>
      </c>
      <c r="B6226" s="2" t="s">
        <v>11481</v>
      </c>
      <c r="C6226" s="2" t="s">
        <v>999</v>
      </c>
      <c r="D6226" s="3" t="s">
        <v>11482</v>
      </c>
    </row>
    <row r="6227" spans="1:4" ht="13.5" x14ac:dyDescent="0.25">
      <c r="A6227" s="2">
        <v>105700</v>
      </c>
      <c r="B6227" s="2" t="s">
        <v>11483</v>
      </c>
      <c r="C6227" s="2" t="s">
        <v>999</v>
      </c>
      <c r="D6227" s="3" t="s">
        <v>11484</v>
      </c>
    </row>
    <row r="6228" spans="1:4" ht="13.5" x14ac:dyDescent="0.25">
      <c r="A6228" s="2">
        <v>105701</v>
      </c>
      <c r="B6228" s="2" t="s">
        <v>11485</v>
      </c>
      <c r="C6228" s="2" t="s">
        <v>999</v>
      </c>
      <c r="D6228" s="3" t="s">
        <v>11486</v>
      </c>
    </row>
    <row r="6229" spans="1:4" ht="13.5" x14ac:dyDescent="0.25">
      <c r="A6229" s="2">
        <v>105702</v>
      </c>
      <c r="B6229" s="2" t="s">
        <v>11487</v>
      </c>
      <c r="C6229" s="2" t="s">
        <v>999</v>
      </c>
      <c r="D6229" s="3" t="s">
        <v>11488</v>
      </c>
    </row>
    <row r="6230" spans="1:4" ht="13.5" x14ac:dyDescent="0.25">
      <c r="A6230" s="2">
        <v>105703</v>
      </c>
      <c r="B6230" s="2" t="s">
        <v>11489</v>
      </c>
      <c r="C6230" s="2" t="s">
        <v>999</v>
      </c>
      <c r="D6230" s="3" t="s">
        <v>11490</v>
      </c>
    </row>
    <row r="6231" spans="1:4" ht="13.5" x14ac:dyDescent="0.25">
      <c r="A6231" s="2">
        <v>105704</v>
      </c>
      <c r="B6231" s="2" t="s">
        <v>11491</v>
      </c>
      <c r="C6231" s="2" t="s">
        <v>999</v>
      </c>
      <c r="D6231" s="3" t="s">
        <v>11492</v>
      </c>
    </row>
    <row r="6232" spans="1:4" ht="13.5" x14ac:dyDescent="0.25">
      <c r="A6232" s="2">
        <v>105710</v>
      </c>
      <c r="B6232" s="2" t="s">
        <v>11493</v>
      </c>
      <c r="C6232" s="2" t="s">
        <v>999</v>
      </c>
      <c r="D6232" s="3" t="s">
        <v>11494</v>
      </c>
    </row>
    <row r="6233" spans="1:4" ht="13.5" x14ac:dyDescent="0.25">
      <c r="A6233" s="2">
        <v>105711</v>
      </c>
      <c r="B6233" s="2" t="s">
        <v>11495</v>
      </c>
      <c r="C6233" s="2" t="s">
        <v>999</v>
      </c>
      <c r="D6233" s="3" t="s">
        <v>11496</v>
      </c>
    </row>
    <row r="6234" spans="1:4" ht="13.5" x14ac:dyDescent="0.25">
      <c r="A6234" s="2">
        <v>105712</v>
      </c>
      <c r="B6234" s="2" t="s">
        <v>11497</v>
      </c>
      <c r="C6234" s="2" t="s">
        <v>999</v>
      </c>
      <c r="D6234" s="3" t="s">
        <v>11498</v>
      </c>
    </row>
    <row r="6235" spans="1:4" ht="13.5" x14ac:dyDescent="0.25">
      <c r="A6235" s="2">
        <v>105718</v>
      </c>
      <c r="B6235" s="2" t="s">
        <v>11499</v>
      </c>
      <c r="C6235" s="2" t="s">
        <v>999</v>
      </c>
      <c r="D6235" s="3" t="s">
        <v>11500</v>
      </c>
    </row>
    <row r="6236" spans="1:4" ht="13.5" x14ac:dyDescent="0.25">
      <c r="A6236" s="2">
        <v>105727</v>
      </c>
      <c r="B6236" s="2" t="s">
        <v>11501</v>
      </c>
      <c r="C6236" s="2" t="s">
        <v>999</v>
      </c>
      <c r="D6236" s="3" t="s">
        <v>11502</v>
      </c>
    </row>
    <row r="6237" spans="1:4" ht="13.5" x14ac:dyDescent="0.25">
      <c r="A6237" s="2">
        <v>105728</v>
      </c>
      <c r="B6237" s="2" t="s">
        <v>11503</v>
      </c>
      <c r="C6237" s="2" t="s">
        <v>999</v>
      </c>
      <c r="D6237" s="3" t="s">
        <v>11504</v>
      </c>
    </row>
    <row r="6238" spans="1:4" ht="13.5" x14ac:dyDescent="0.25">
      <c r="A6238" s="2">
        <v>105729</v>
      </c>
      <c r="B6238" s="2" t="s">
        <v>11505</v>
      </c>
      <c r="C6238" s="2" t="s">
        <v>999</v>
      </c>
      <c r="D6238" s="3" t="s">
        <v>11506</v>
      </c>
    </row>
    <row r="6239" spans="1:4" ht="13.5" x14ac:dyDescent="0.25">
      <c r="A6239" s="2">
        <v>105730</v>
      </c>
      <c r="B6239" s="2" t="s">
        <v>11507</v>
      </c>
      <c r="C6239" s="2" t="s">
        <v>999</v>
      </c>
      <c r="D6239" s="3" t="s">
        <v>11508</v>
      </c>
    </row>
    <row r="6240" spans="1:4" ht="13.5" x14ac:dyDescent="0.25">
      <c r="A6240" s="2">
        <v>105731</v>
      </c>
      <c r="B6240" s="2" t="s">
        <v>11509</v>
      </c>
      <c r="C6240" s="2" t="s">
        <v>999</v>
      </c>
      <c r="D6240" s="3" t="s">
        <v>11510</v>
      </c>
    </row>
    <row r="6241" spans="1:4" ht="13.5" x14ac:dyDescent="0.25">
      <c r="A6241" s="2">
        <v>105732</v>
      </c>
      <c r="B6241" s="2" t="s">
        <v>11511</v>
      </c>
      <c r="C6241" s="2" t="s">
        <v>999</v>
      </c>
      <c r="D6241" s="3" t="s">
        <v>11512</v>
      </c>
    </row>
    <row r="6242" spans="1:4" ht="13.5" x14ac:dyDescent="0.25">
      <c r="A6242" s="2">
        <v>105733</v>
      </c>
      <c r="B6242" s="2" t="s">
        <v>11513</v>
      </c>
      <c r="C6242" s="2" t="s">
        <v>999</v>
      </c>
      <c r="D6242" s="3" t="s">
        <v>11514</v>
      </c>
    </row>
    <row r="6243" spans="1:4" ht="13.5" x14ac:dyDescent="0.25">
      <c r="A6243" s="2">
        <v>105734</v>
      </c>
      <c r="B6243" s="2" t="s">
        <v>11515</v>
      </c>
      <c r="C6243" s="2" t="s">
        <v>999</v>
      </c>
      <c r="D6243" s="3" t="s">
        <v>11516</v>
      </c>
    </row>
    <row r="6244" spans="1:4" ht="13.5" x14ac:dyDescent="0.25">
      <c r="A6244" s="2">
        <v>105735</v>
      </c>
      <c r="B6244" s="2" t="s">
        <v>11517</v>
      </c>
      <c r="C6244" s="2" t="s">
        <v>999</v>
      </c>
      <c r="D6244" s="3" t="s">
        <v>11518</v>
      </c>
    </row>
    <row r="6245" spans="1:4" ht="13.5" x14ac:dyDescent="0.25">
      <c r="A6245" s="2">
        <v>105736</v>
      </c>
      <c r="B6245" s="2" t="s">
        <v>11519</v>
      </c>
      <c r="C6245" s="2" t="s">
        <v>999</v>
      </c>
      <c r="D6245" s="3" t="s">
        <v>11520</v>
      </c>
    </row>
    <row r="6246" spans="1:4" ht="13.5" x14ac:dyDescent="0.25">
      <c r="A6246" s="2">
        <v>105737</v>
      </c>
      <c r="B6246" s="2" t="s">
        <v>11521</v>
      </c>
      <c r="C6246" s="2" t="s">
        <v>999</v>
      </c>
      <c r="D6246" s="3" t="s">
        <v>11522</v>
      </c>
    </row>
    <row r="6247" spans="1:4" ht="13.5" x14ac:dyDescent="0.25">
      <c r="A6247" s="2">
        <v>105738</v>
      </c>
      <c r="B6247" s="2" t="s">
        <v>11523</v>
      </c>
      <c r="C6247" s="2" t="s">
        <v>999</v>
      </c>
      <c r="D6247" s="3" t="s">
        <v>11524</v>
      </c>
    </row>
    <row r="6248" spans="1:4" ht="13.5" x14ac:dyDescent="0.25">
      <c r="A6248" s="2">
        <v>105739</v>
      </c>
      <c r="B6248" s="2" t="s">
        <v>11525</v>
      </c>
      <c r="C6248" s="2" t="s">
        <v>999</v>
      </c>
      <c r="D6248" s="3" t="s">
        <v>11526</v>
      </c>
    </row>
    <row r="6249" spans="1:4" ht="13.5" x14ac:dyDescent="0.25">
      <c r="A6249" s="2">
        <v>105740</v>
      </c>
      <c r="B6249" s="2" t="s">
        <v>11527</v>
      </c>
      <c r="C6249" s="2" t="s">
        <v>999</v>
      </c>
      <c r="D6249" s="3" t="s">
        <v>11528</v>
      </c>
    </row>
    <row r="6250" spans="1:4" ht="13.5" x14ac:dyDescent="0.25">
      <c r="A6250" s="2">
        <v>105741</v>
      </c>
      <c r="B6250" s="2" t="s">
        <v>11529</v>
      </c>
      <c r="C6250" s="2" t="s">
        <v>999</v>
      </c>
      <c r="D6250" s="3" t="s">
        <v>11530</v>
      </c>
    </row>
    <row r="6251" spans="1:4" ht="13.5" x14ac:dyDescent="0.25">
      <c r="A6251" s="2">
        <v>105742</v>
      </c>
      <c r="B6251" s="2" t="s">
        <v>11531</v>
      </c>
      <c r="C6251" s="2" t="s">
        <v>999</v>
      </c>
      <c r="D6251" s="3" t="s">
        <v>11532</v>
      </c>
    </row>
    <row r="6252" spans="1:4" ht="13.5" x14ac:dyDescent="0.25">
      <c r="A6252" s="2">
        <v>105743</v>
      </c>
      <c r="B6252" s="2" t="s">
        <v>11533</v>
      </c>
      <c r="C6252" s="2" t="s">
        <v>999</v>
      </c>
      <c r="D6252" s="3" t="s">
        <v>11534</v>
      </c>
    </row>
    <row r="6253" spans="1:4" ht="13.5" x14ac:dyDescent="0.25">
      <c r="A6253" s="2">
        <v>105744</v>
      </c>
      <c r="B6253" s="2" t="s">
        <v>11535</v>
      </c>
      <c r="C6253" s="2" t="s">
        <v>999</v>
      </c>
      <c r="D6253" s="3" t="s">
        <v>278</v>
      </c>
    </row>
    <row r="6254" spans="1:4" ht="13.5" x14ac:dyDescent="0.25">
      <c r="A6254" s="2">
        <v>105745</v>
      </c>
      <c r="B6254" s="2" t="s">
        <v>11536</v>
      </c>
      <c r="C6254" s="2" t="s">
        <v>999</v>
      </c>
      <c r="D6254" s="3" t="s">
        <v>11537</v>
      </c>
    </row>
    <row r="6255" spans="1:4" ht="13.5" x14ac:dyDescent="0.25">
      <c r="A6255" s="2">
        <v>105746</v>
      </c>
      <c r="B6255" s="2" t="s">
        <v>11538</v>
      </c>
      <c r="C6255" s="2" t="s">
        <v>999</v>
      </c>
      <c r="D6255" s="3" t="s">
        <v>11539</v>
      </c>
    </row>
    <row r="6256" spans="1:4" ht="13.5" x14ac:dyDescent="0.25">
      <c r="A6256" s="2">
        <v>105747</v>
      </c>
      <c r="B6256" s="2" t="s">
        <v>11540</v>
      </c>
      <c r="C6256" s="2" t="s">
        <v>999</v>
      </c>
      <c r="D6256" s="3" t="s">
        <v>11541</v>
      </c>
    </row>
    <row r="6257" spans="1:4" ht="13.5" x14ac:dyDescent="0.25">
      <c r="A6257" s="2">
        <v>105748</v>
      </c>
      <c r="B6257" s="2" t="s">
        <v>11542</v>
      </c>
      <c r="C6257" s="2" t="s">
        <v>999</v>
      </c>
      <c r="D6257" s="3" t="s">
        <v>11543</v>
      </c>
    </row>
    <row r="6258" spans="1:4" ht="13.5" x14ac:dyDescent="0.25">
      <c r="A6258" s="2">
        <v>105749</v>
      </c>
      <c r="B6258" s="2" t="s">
        <v>11544</v>
      </c>
      <c r="C6258" s="2" t="s">
        <v>999</v>
      </c>
      <c r="D6258" s="3" t="s">
        <v>11545</v>
      </c>
    </row>
    <row r="6259" spans="1:4" ht="13.5" x14ac:dyDescent="0.25">
      <c r="A6259" s="2">
        <v>105750</v>
      </c>
      <c r="B6259" s="2" t="s">
        <v>11546</v>
      </c>
      <c r="C6259" s="2" t="s">
        <v>999</v>
      </c>
      <c r="D6259" s="3" t="s">
        <v>11547</v>
      </c>
    </row>
    <row r="6260" spans="1:4" ht="13.5" x14ac:dyDescent="0.25">
      <c r="A6260" s="2">
        <v>105751</v>
      </c>
      <c r="B6260" s="2" t="s">
        <v>11548</v>
      </c>
      <c r="C6260" s="2" t="s">
        <v>999</v>
      </c>
      <c r="D6260" s="3" t="s">
        <v>11549</v>
      </c>
    </row>
    <row r="6261" spans="1:4" ht="13.5" x14ac:dyDescent="0.25">
      <c r="A6261" s="2">
        <v>105752</v>
      </c>
      <c r="B6261" s="2" t="s">
        <v>11550</v>
      </c>
      <c r="C6261" s="2" t="s">
        <v>999</v>
      </c>
      <c r="D6261" s="3" t="s">
        <v>11551</v>
      </c>
    </row>
    <row r="6262" spans="1:4" ht="13.5" x14ac:dyDescent="0.25">
      <c r="A6262" s="2">
        <v>105753</v>
      </c>
      <c r="B6262" s="2" t="s">
        <v>11552</v>
      </c>
      <c r="C6262" s="2" t="s">
        <v>999</v>
      </c>
      <c r="D6262" s="3" t="s">
        <v>11553</v>
      </c>
    </row>
    <row r="6263" spans="1:4" ht="13.5" x14ac:dyDescent="0.25">
      <c r="A6263" s="2">
        <v>105754</v>
      </c>
      <c r="B6263" s="2" t="s">
        <v>11554</v>
      </c>
      <c r="C6263" s="2" t="s">
        <v>999</v>
      </c>
      <c r="D6263" s="3" t="s">
        <v>11555</v>
      </c>
    </row>
    <row r="6264" spans="1:4" ht="13.5" x14ac:dyDescent="0.25">
      <c r="A6264" s="2">
        <v>105755</v>
      </c>
      <c r="B6264" s="2" t="s">
        <v>11556</v>
      </c>
      <c r="C6264" s="2" t="s">
        <v>999</v>
      </c>
      <c r="D6264" s="3" t="s">
        <v>11557</v>
      </c>
    </row>
    <row r="6265" spans="1:4" ht="13.5" x14ac:dyDescent="0.25">
      <c r="A6265" s="2">
        <v>92391</v>
      </c>
      <c r="B6265" s="2" t="s">
        <v>11558</v>
      </c>
      <c r="C6265" s="2" t="s">
        <v>962</v>
      </c>
      <c r="D6265" s="3" t="s">
        <v>9450</v>
      </c>
    </row>
    <row r="6266" spans="1:4" ht="13.5" x14ac:dyDescent="0.25">
      <c r="A6266" s="2">
        <v>92392</v>
      </c>
      <c r="B6266" s="2" t="s">
        <v>11559</v>
      </c>
      <c r="C6266" s="2" t="s">
        <v>962</v>
      </c>
      <c r="D6266" s="3" t="s">
        <v>11560</v>
      </c>
    </row>
    <row r="6267" spans="1:4" ht="13.5" x14ac:dyDescent="0.25">
      <c r="A6267" s="2">
        <v>92393</v>
      </c>
      <c r="B6267" s="2" t="s">
        <v>11561</v>
      </c>
      <c r="C6267" s="2" t="s">
        <v>962</v>
      </c>
      <c r="D6267" s="3" t="s">
        <v>11562</v>
      </c>
    </row>
    <row r="6268" spans="1:4" ht="13.5" x14ac:dyDescent="0.25">
      <c r="A6268" s="2">
        <v>92394</v>
      </c>
      <c r="B6268" s="2" t="s">
        <v>11563</v>
      </c>
      <c r="C6268" s="2" t="s">
        <v>962</v>
      </c>
      <c r="D6268" s="3" t="s">
        <v>11564</v>
      </c>
    </row>
    <row r="6269" spans="1:4" ht="13.5" x14ac:dyDescent="0.25">
      <c r="A6269" s="2">
        <v>92395</v>
      </c>
      <c r="B6269" s="2" t="s">
        <v>11565</v>
      </c>
      <c r="C6269" s="2" t="s">
        <v>962</v>
      </c>
      <c r="D6269" s="3" t="s">
        <v>302</v>
      </c>
    </row>
    <row r="6270" spans="1:4" ht="13.5" x14ac:dyDescent="0.25">
      <c r="A6270" s="2">
        <v>92396</v>
      </c>
      <c r="B6270" s="2" t="s">
        <v>11566</v>
      </c>
      <c r="C6270" s="2" t="s">
        <v>962</v>
      </c>
      <c r="D6270" s="3" t="s">
        <v>11567</v>
      </c>
    </row>
    <row r="6271" spans="1:4" ht="13.5" x14ac:dyDescent="0.25">
      <c r="A6271" s="2">
        <v>92397</v>
      </c>
      <c r="B6271" s="2" t="s">
        <v>11568</v>
      </c>
      <c r="C6271" s="2" t="s">
        <v>962</v>
      </c>
      <c r="D6271" s="3" t="s">
        <v>11569</v>
      </c>
    </row>
    <row r="6272" spans="1:4" ht="13.5" x14ac:dyDescent="0.25">
      <c r="A6272" s="2">
        <v>92398</v>
      </c>
      <c r="B6272" s="2" t="s">
        <v>11570</v>
      </c>
      <c r="C6272" s="2" t="s">
        <v>962</v>
      </c>
      <c r="D6272" s="3" t="s">
        <v>11571</v>
      </c>
    </row>
    <row r="6273" spans="1:4" ht="13.5" x14ac:dyDescent="0.25">
      <c r="A6273" s="2">
        <v>92400</v>
      </c>
      <c r="B6273" s="2" t="s">
        <v>11572</v>
      </c>
      <c r="C6273" s="2" t="s">
        <v>962</v>
      </c>
      <c r="D6273" s="3" t="s">
        <v>11573</v>
      </c>
    </row>
    <row r="6274" spans="1:4" ht="13.5" x14ac:dyDescent="0.25">
      <c r="A6274" s="2">
        <v>92402</v>
      </c>
      <c r="B6274" s="2" t="s">
        <v>11574</v>
      </c>
      <c r="C6274" s="2" t="s">
        <v>962</v>
      </c>
      <c r="D6274" s="3" t="s">
        <v>11575</v>
      </c>
    </row>
    <row r="6275" spans="1:4" ht="13.5" x14ac:dyDescent="0.25">
      <c r="A6275" s="2">
        <v>92403</v>
      </c>
      <c r="B6275" s="2" t="s">
        <v>11576</v>
      </c>
      <c r="C6275" s="2" t="s">
        <v>962</v>
      </c>
      <c r="D6275" s="3" t="s">
        <v>11577</v>
      </c>
    </row>
    <row r="6276" spans="1:4" ht="13.5" x14ac:dyDescent="0.25">
      <c r="A6276" s="2">
        <v>92404</v>
      </c>
      <c r="B6276" s="2" t="s">
        <v>11578</v>
      </c>
      <c r="C6276" s="2" t="s">
        <v>962</v>
      </c>
      <c r="D6276" s="3" t="s">
        <v>11579</v>
      </c>
    </row>
    <row r="6277" spans="1:4" ht="13.5" x14ac:dyDescent="0.25">
      <c r="A6277" s="2">
        <v>92406</v>
      </c>
      <c r="B6277" s="2" t="s">
        <v>11580</v>
      </c>
      <c r="C6277" s="2" t="s">
        <v>962</v>
      </c>
      <c r="D6277" s="3" t="s">
        <v>11581</v>
      </c>
    </row>
    <row r="6278" spans="1:4" ht="13.5" x14ac:dyDescent="0.25">
      <c r="A6278" s="2">
        <v>93679</v>
      </c>
      <c r="B6278" s="2" t="s">
        <v>11582</v>
      </c>
      <c r="C6278" s="2" t="s">
        <v>962</v>
      </c>
      <c r="D6278" s="3" t="s">
        <v>11583</v>
      </c>
    </row>
    <row r="6279" spans="1:4" ht="13.5" x14ac:dyDescent="0.25">
      <c r="A6279" s="2">
        <v>93680</v>
      </c>
      <c r="B6279" s="2" t="s">
        <v>11584</v>
      </c>
      <c r="C6279" s="2" t="s">
        <v>962</v>
      </c>
      <c r="D6279" s="3" t="s">
        <v>11585</v>
      </c>
    </row>
    <row r="6280" spans="1:4" ht="13.5" x14ac:dyDescent="0.25">
      <c r="A6280" s="2">
        <v>93681</v>
      </c>
      <c r="B6280" s="2" t="s">
        <v>11586</v>
      </c>
      <c r="C6280" s="2" t="s">
        <v>962</v>
      </c>
      <c r="D6280" s="3" t="s">
        <v>11587</v>
      </c>
    </row>
    <row r="6281" spans="1:4" ht="13.5" x14ac:dyDescent="0.25">
      <c r="A6281" s="2">
        <v>97104</v>
      </c>
      <c r="B6281" s="2" t="s">
        <v>11588</v>
      </c>
      <c r="C6281" s="2" t="s">
        <v>962</v>
      </c>
      <c r="D6281" s="3" t="s">
        <v>11589</v>
      </c>
    </row>
    <row r="6282" spans="1:4" ht="13.5" x14ac:dyDescent="0.25">
      <c r="A6282" s="2">
        <v>97105</v>
      </c>
      <c r="B6282" s="2" t="s">
        <v>11590</v>
      </c>
      <c r="C6282" s="2" t="s">
        <v>962</v>
      </c>
      <c r="D6282" s="3" t="s">
        <v>11591</v>
      </c>
    </row>
    <row r="6283" spans="1:4" ht="13.5" x14ac:dyDescent="0.25">
      <c r="A6283" s="2">
        <v>97106</v>
      </c>
      <c r="B6283" s="2" t="s">
        <v>11592</v>
      </c>
      <c r="C6283" s="2" t="s">
        <v>962</v>
      </c>
      <c r="D6283" s="3" t="s">
        <v>11593</v>
      </c>
    </row>
    <row r="6284" spans="1:4" ht="13.5" x14ac:dyDescent="0.25">
      <c r="A6284" s="2">
        <v>97107</v>
      </c>
      <c r="B6284" s="2" t="s">
        <v>11594</v>
      </c>
      <c r="C6284" s="2" t="s">
        <v>962</v>
      </c>
      <c r="D6284" s="3" t="s">
        <v>11595</v>
      </c>
    </row>
    <row r="6285" spans="1:4" ht="13.5" x14ac:dyDescent="0.25">
      <c r="A6285" s="2">
        <v>97108</v>
      </c>
      <c r="B6285" s="2" t="s">
        <v>11596</v>
      </c>
      <c r="C6285" s="2" t="s">
        <v>962</v>
      </c>
      <c r="D6285" s="3" t="s">
        <v>11597</v>
      </c>
    </row>
    <row r="6286" spans="1:4" ht="13.5" x14ac:dyDescent="0.25">
      <c r="A6286" s="2">
        <v>97109</v>
      </c>
      <c r="B6286" s="2" t="s">
        <v>11598</v>
      </c>
      <c r="C6286" s="2" t="s">
        <v>962</v>
      </c>
      <c r="D6286" s="3" t="s">
        <v>11599</v>
      </c>
    </row>
    <row r="6287" spans="1:4" ht="13.5" x14ac:dyDescent="0.25">
      <c r="A6287" s="2">
        <v>97111</v>
      </c>
      <c r="B6287" s="2" t="s">
        <v>11600</v>
      </c>
      <c r="C6287" s="2" t="s">
        <v>962</v>
      </c>
      <c r="D6287" s="3" t="s">
        <v>11601</v>
      </c>
    </row>
    <row r="6288" spans="1:4" ht="13.5" x14ac:dyDescent="0.25">
      <c r="A6288" s="2">
        <v>97112</v>
      </c>
      <c r="B6288" s="2" t="s">
        <v>11602</v>
      </c>
      <c r="C6288" s="2" t="s">
        <v>962</v>
      </c>
      <c r="D6288" s="3" t="s">
        <v>11603</v>
      </c>
    </row>
    <row r="6289" spans="1:4" ht="13.5" x14ac:dyDescent="0.25">
      <c r="A6289" s="2">
        <v>97113</v>
      </c>
      <c r="B6289" s="2" t="s">
        <v>11604</v>
      </c>
      <c r="C6289" s="2" t="s">
        <v>962</v>
      </c>
      <c r="D6289" s="3" t="s">
        <v>11605</v>
      </c>
    </row>
    <row r="6290" spans="1:4" ht="13.5" x14ac:dyDescent="0.25">
      <c r="A6290" s="2">
        <v>97114</v>
      </c>
      <c r="B6290" s="2" t="s">
        <v>11606</v>
      </c>
      <c r="C6290" s="2" t="s">
        <v>5</v>
      </c>
      <c r="D6290" s="3" t="s">
        <v>11607</v>
      </c>
    </row>
    <row r="6291" spans="1:4" ht="13.5" x14ac:dyDescent="0.25">
      <c r="A6291" s="2">
        <v>97115</v>
      </c>
      <c r="B6291" s="2" t="s">
        <v>11608</v>
      </c>
      <c r="C6291" s="2" t="s">
        <v>3045</v>
      </c>
      <c r="D6291" s="3" t="s">
        <v>9879</v>
      </c>
    </row>
    <row r="6292" spans="1:4" ht="13.5" x14ac:dyDescent="0.25">
      <c r="A6292" s="2">
        <v>97116</v>
      </c>
      <c r="B6292" s="2" t="s">
        <v>11609</v>
      </c>
      <c r="C6292" s="2" t="s">
        <v>3045</v>
      </c>
      <c r="D6292" s="3" t="s">
        <v>5338</v>
      </c>
    </row>
    <row r="6293" spans="1:4" ht="13.5" x14ac:dyDescent="0.25">
      <c r="A6293" s="2">
        <v>97117</v>
      </c>
      <c r="B6293" s="2" t="s">
        <v>11610</v>
      </c>
      <c r="C6293" s="2" t="s">
        <v>3045</v>
      </c>
      <c r="D6293" s="3" t="s">
        <v>8370</v>
      </c>
    </row>
    <row r="6294" spans="1:4" ht="13.5" x14ac:dyDescent="0.25">
      <c r="A6294" s="2">
        <v>97118</v>
      </c>
      <c r="B6294" s="2" t="s">
        <v>11611</v>
      </c>
      <c r="C6294" s="2" t="s">
        <v>3045</v>
      </c>
      <c r="D6294" s="3" t="s">
        <v>11612</v>
      </c>
    </row>
    <row r="6295" spans="1:4" ht="13.5" x14ac:dyDescent="0.25">
      <c r="A6295" s="2">
        <v>97119</v>
      </c>
      <c r="B6295" s="2" t="s">
        <v>11613</v>
      </c>
      <c r="C6295" s="2" t="s">
        <v>3045</v>
      </c>
      <c r="D6295" s="3" t="s">
        <v>10950</v>
      </c>
    </row>
    <row r="6296" spans="1:4" ht="13.5" x14ac:dyDescent="0.25">
      <c r="A6296" s="2">
        <v>97120</v>
      </c>
      <c r="B6296" s="2" t="s">
        <v>11614</v>
      </c>
      <c r="C6296" s="2" t="s">
        <v>3045</v>
      </c>
      <c r="D6296" s="3" t="s">
        <v>8366</v>
      </c>
    </row>
    <row r="6297" spans="1:4" ht="13.5" x14ac:dyDescent="0.25">
      <c r="A6297" s="2">
        <v>101167</v>
      </c>
      <c r="B6297" s="2" t="s">
        <v>11615</v>
      </c>
      <c r="C6297" s="2" t="s">
        <v>962</v>
      </c>
      <c r="D6297" s="3" t="s">
        <v>11616</v>
      </c>
    </row>
    <row r="6298" spans="1:4" ht="13.5" x14ac:dyDescent="0.25">
      <c r="A6298" s="2">
        <v>101169</v>
      </c>
      <c r="B6298" s="2" t="s">
        <v>11617</v>
      </c>
      <c r="C6298" s="2" t="s">
        <v>962</v>
      </c>
      <c r="D6298" s="3" t="s">
        <v>11618</v>
      </c>
    </row>
    <row r="6299" spans="1:4" ht="13.5" x14ac:dyDescent="0.25">
      <c r="A6299" s="2">
        <v>101170</v>
      </c>
      <c r="B6299" s="2" t="s">
        <v>11619</v>
      </c>
      <c r="C6299" s="2" t="s">
        <v>962</v>
      </c>
      <c r="D6299" s="3" t="s">
        <v>11214</v>
      </c>
    </row>
    <row r="6300" spans="1:4" ht="13.5" x14ac:dyDescent="0.25">
      <c r="A6300" s="2">
        <v>101172</v>
      </c>
      <c r="B6300" s="2" t="s">
        <v>11620</v>
      </c>
      <c r="C6300" s="2" t="s">
        <v>962</v>
      </c>
      <c r="D6300" s="3" t="s">
        <v>11621</v>
      </c>
    </row>
    <row r="6301" spans="1:4" ht="13.5" x14ac:dyDescent="0.25">
      <c r="A6301" s="2">
        <v>103904</v>
      </c>
      <c r="B6301" s="2" t="s">
        <v>11622</v>
      </c>
      <c r="C6301" s="2" t="s">
        <v>962</v>
      </c>
      <c r="D6301" s="3" t="s">
        <v>11623</v>
      </c>
    </row>
    <row r="6302" spans="1:4" ht="13.5" x14ac:dyDescent="0.25">
      <c r="A6302" s="2">
        <v>103905</v>
      </c>
      <c r="B6302" s="2" t="s">
        <v>11624</v>
      </c>
      <c r="C6302" s="2" t="s">
        <v>962</v>
      </c>
      <c r="D6302" s="3" t="s">
        <v>11625</v>
      </c>
    </row>
    <row r="6303" spans="1:4" ht="13.5" x14ac:dyDescent="0.25">
      <c r="A6303" s="2">
        <v>103906</v>
      </c>
      <c r="B6303" s="2" t="s">
        <v>11626</v>
      </c>
      <c r="C6303" s="2" t="s">
        <v>962</v>
      </c>
      <c r="D6303" s="3" t="s">
        <v>11627</v>
      </c>
    </row>
    <row r="6304" spans="1:4" ht="13.5" x14ac:dyDescent="0.25">
      <c r="A6304" s="2">
        <v>103907</v>
      </c>
      <c r="B6304" s="2" t="s">
        <v>11628</v>
      </c>
      <c r="C6304" s="2" t="s">
        <v>962</v>
      </c>
      <c r="D6304" s="3" t="s">
        <v>11629</v>
      </c>
    </row>
    <row r="6305" spans="1:4" ht="13.5" x14ac:dyDescent="0.25">
      <c r="A6305" s="2">
        <v>103908</v>
      </c>
      <c r="B6305" s="2" t="s">
        <v>11630</v>
      </c>
      <c r="C6305" s="2" t="s">
        <v>962</v>
      </c>
      <c r="D6305" s="3" t="s">
        <v>11631</v>
      </c>
    </row>
    <row r="6306" spans="1:4" ht="13.5" x14ac:dyDescent="0.25">
      <c r="A6306" s="2">
        <v>103909</v>
      </c>
      <c r="B6306" s="2" t="s">
        <v>11632</v>
      </c>
      <c r="C6306" s="2" t="s">
        <v>962</v>
      </c>
      <c r="D6306" s="3" t="s">
        <v>11633</v>
      </c>
    </row>
    <row r="6307" spans="1:4" ht="13.5" x14ac:dyDescent="0.25">
      <c r="A6307" s="2">
        <v>103911</v>
      </c>
      <c r="B6307" s="2" t="s">
        <v>11634</v>
      </c>
      <c r="C6307" s="2" t="s">
        <v>962</v>
      </c>
      <c r="D6307" s="3" t="s">
        <v>11635</v>
      </c>
    </row>
    <row r="6308" spans="1:4" ht="13.5" x14ac:dyDescent="0.25">
      <c r="A6308" s="2">
        <v>103912</v>
      </c>
      <c r="B6308" s="2" t="s">
        <v>11636</v>
      </c>
      <c r="C6308" s="2" t="s">
        <v>962</v>
      </c>
      <c r="D6308" s="3" t="s">
        <v>11637</v>
      </c>
    </row>
    <row r="6309" spans="1:4" ht="13.5" x14ac:dyDescent="0.25">
      <c r="A6309" s="2">
        <v>103913</v>
      </c>
      <c r="B6309" s="2" t="s">
        <v>11638</v>
      </c>
      <c r="C6309" s="2" t="s">
        <v>962</v>
      </c>
      <c r="D6309" s="3" t="s">
        <v>11639</v>
      </c>
    </row>
    <row r="6310" spans="1:4" ht="13.5" x14ac:dyDescent="0.25">
      <c r="A6310" s="2">
        <v>103914</v>
      </c>
      <c r="B6310" s="2" t="s">
        <v>11640</v>
      </c>
      <c r="C6310" s="2" t="s">
        <v>962</v>
      </c>
      <c r="D6310" s="3" t="s">
        <v>11641</v>
      </c>
    </row>
    <row r="6311" spans="1:4" ht="13.5" x14ac:dyDescent="0.25">
      <c r="A6311" s="2">
        <v>103915</v>
      </c>
      <c r="B6311" s="2" t="s">
        <v>11642</v>
      </c>
      <c r="C6311" s="2" t="s">
        <v>962</v>
      </c>
      <c r="D6311" s="3" t="s">
        <v>11643</v>
      </c>
    </row>
    <row r="6312" spans="1:4" ht="13.5" x14ac:dyDescent="0.25">
      <c r="A6312" s="2">
        <v>103916</v>
      </c>
      <c r="B6312" s="2" t="s">
        <v>11644</v>
      </c>
      <c r="C6312" s="2" t="s">
        <v>962</v>
      </c>
      <c r="D6312" s="3" t="s">
        <v>11645</v>
      </c>
    </row>
    <row r="6313" spans="1:4" ht="13.5" x14ac:dyDescent="0.25">
      <c r="A6313" s="2">
        <v>103917</v>
      </c>
      <c r="B6313" s="2" t="s">
        <v>11646</v>
      </c>
      <c r="C6313" s="2" t="s">
        <v>962</v>
      </c>
      <c r="D6313" s="3" t="s">
        <v>1237</v>
      </c>
    </row>
    <row r="6314" spans="1:4" ht="13.5" x14ac:dyDescent="0.25">
      <c r="A6314" s="2">
        <v>103918</v>
      </c>
      <c r="B6314" s="2" t="s">
        <v>11647</v>
      </c>
      <c r="C6314" s="2" t="s">
        <v>962</v>
      </c>
      <c r="D6314" s="3" t="s">
        <v>11648</v>
      </c>
    </row>
    <row r="6315" spans="1:4" ht="13.5" x14ac:dyDescent="0.25">
      <c r="A6315" s="2">
        <v>104432</v>
      </c>
      <c r="B6315" s="2" t="s">
        <v>11649</v>
      </c>
      <c r="C6315" s="2" t="s">
        <v>962</v>
      </c>
      <c r="D6315" s="3" t="s">
        <v>11650</v>
      </c>
    </row>
    <row r="6316" spans="1:4" ht="13.5" x14ac:dyDescent="0.25">
      <c r="A6316" s="2">
        <v>104433</v>
      </c>
      <c r="B6316" s="2" t="s">
        <v>11651</v>
      </c>
      <c r="C6316" s="2" t="s">
        <v>962</v>
      </c>
      <c r="D6316" s="3" t="s">
        <v>11652</v>
      </c>
    </row>
    <row r="6317" spans="1:4" ht="13.5" x14ac:dyDescent="0.25">
      <c r="A6317" s="2">
        <v>103689</v>
      </c>
      <c r="B6317" s="2" t="s">
        <v>11653</v>
      </c>
      <c r="C6317" s="2" t="s">
        <v>962</v>
      </c>
      <c r="D6317" s="3" t="s">
        <v>11654</v>
      </c>
    </row>
    <row r="6318" spans="1:4" ht="13.5" x14ac:dyDescent="0.25">
      <c r="A6318" s="2">
        <v>103694</v>
      </c>
      <c r="B6318" s="2" t="s">
        <v>11655</v>
      </c>
      <c r="C6318" s="2" t="s">
        <v>70</v>
      </c>
      <c r="D6318" s="3" t="s">
        <v>11656</v>
      </c>
    </row>
    <row r="6319" spans="1:4" ht="13.5" x14ac:dyDescent="0.25">
      <c r="A6319" s="2">
        <v>103695</v>
      </c>
      <c r="B6319" s="2" t="s">
        <v>11657</v>
      </c>
      <c r="C6319" s="2" t="s">
        <v>70</v>
      </c>
      <c r="D6319" s="3" t="s">
        <v>11658</v>
      </c>
    </row>
    <row r="6320" spans="1:4" ht="13.5" x14ac:dyDescent="0.25">
      <c r="A6320" s="2">
        <v>103696</v>
      </c>
      <c r="B6320" s="2" t="s">
        <v>11659</v>
      </c>
      <c r="C6320" s="2" t="s">
        <v>70</v>
      </c>
      <c r="D6320" s="3" t="s">
        <v>11660</v>
      </c>
    </row>
    <row r="6321" spans="1:4" ht="13.5" x14ac:dyDescent="0.25">
      <c r="A6321" s="2">
        <v>103697</v>
      </c>
      <c r="B6321" s="2" t="s">
        <v>11661</v>
      </c>
      <c r="C6321" s="2" t="s">
        <v>70</v>
      </c>
      <c r="D6321" s="3" t="s">
        <v>11662</v>
      </c>
    </row>
    <row r="6322" spans="1:4" ht="13.5" x14ac:dyDescent="0.25">
      <c r="A6322" s="2">
        <v>95995</v>
      </c>
      <c r="B6322" s="2" t="s">
        <v>11663</v>
      </c>
      <c r="C6322" s="2" t="s">
        <v>999</v>
      </c>
      <c r="D6322" s="3" t="s">
        <v>11664</v>
      </c>
    </row>
    <row r="6323" spans="1:4" ht="13.5" x14ac:dyDescent="0.25">
      <c r="A6323" s="2">
        <v>95996</v>
      </c>
      <c r="B6323" s="2" t="s">
        <v>11665</v>
      </c>
      <c r="C6323" s="2" t="s">
        <v>999</v>
      </c>
      <c r="D6323" s="3" t="s">
        <v>11666</v>
      </c>
    </row>
    <row r="6324" spans="1:4" ht="13.5" x14ac:dyDescent="0.25">
      <c r="A6324" s="2">
        <v>96001</v>
      </c>
      <c r="B6324" s="2" t="s">
        <v>11667</v>
      </c>
      <c r="C6324" s="2" t="s">
        <v>962</v>
      </c>
      <c r="D6324" s="3" t="s">
        <v>11668</v>
      </c>
    </row>
    <row r="6325" spans="1:4" ht="13.5" x14ac:dyDescent="0.25">
      <c r="A6325" s="2">
        <v>96393</v>
      </c>
      <c r="B6325" s="2" t="s">
        <v>11669</v>
      </c>
      <c r="C6325" s="2" t="s">
        <v>999</v>
      </c>
      <c r="D6325" s="3" t="s">
        <v>11670</v>
      </c>
    </row>
    <row r="6326" spans="1:4" ht="13.5" x14ac:dyDescent="0.25">
      <c r="A6326" s="2">
        <v>96394</v>
      </c>
      <c r="B6326" s="2" t="s">
        <v>11671</v>
      </c>
      <c r="C6326" s="2" t="s">
        <v>999</v>
      </c>
      <c r="D6326" s="3" t="s">
        <v>11672</v>
      </c>
    </row>
    <row r="6327" spans="1:4" ht="13.5" x14ac:dyDescent="0.25">
      <c r="A6327" s="2">
        <v>96395</v>
      </c>
      <c r="B6327" s="2" t="s">
        <v>11673</v>
      </c>
      <c r="C6327" s="2" t="s">
        <v>999</v>
      </c>
      <c r="D6327" s="3" t="s">
        <v>11674</v>
      </c>
    </row>
    <row r="6328" spans="1:4" ht="13.5" x14ac:dyDescent="0.25">
      <c r="A6328" s="2">
        <v>88411</v>
      </c>
      <c r="B6328" s="2" t="s">
        <v>11675</v>
      </c>
      <c r="C6328" s="2" t="s">
        <v>962</v>
      </c>
      <c r="D6328" s="3" t="s">
        <v>8840</v>
      </c>
    </row>
    <row r="6329" spans="1:4" ht="13.5" x14ac:dyDescent="0.25">
      <c r="A6329" s="2">
        <v>88412</v>
      </c>
      <c r="B6329" s="2" t="s">
        <v>11676</v>
      </c>
      <c r="C6329" s="2" t="s">
        <v>962</v>
      </c>
      <c r="D6329" s="3" t="s">
        <v>40</v>
      </c>
    </row>
    <row r="6330" spans="1:4" ht="13.5" x14ac:dyDescent="0.25">
      <c r="A6330" s="2">
        <v>88413</v>
      </c>
      <c r="B6330" s="2" t="s">
        <v>11677</v>
      </c>
      <c r="C6330" s="2" t="s">
        <v>962</v>
      </c>
      <c r="D6330" s="3" t="s">
        <v>11678</v>
      </c>
    </row>
    <row r="6331" spans="1:4" ht="13.5" x14ac:dyDescent="0.25">
      <c r="A6331" s="2">
        <v>88414</v>
      </c>
      <c r="B6331" s="2" t="s">
        <v>11679</v>
      </c>
      <c r="C6331" s="2" t="s">
        <v>962</v>
      </c>
      <c r="D6331" s="3" t="s">
        <v>10</v>
      </c>
    </row>
    <row r="6332" spans="1:4" ht="13.5" x14ac:dyDescent="0.25">
      <c r="A6332" s="2">
        <v>88415</v>
      </c>
      <c r="B6332" s="2" t="s">
        <v>11680</v>
      </c>
      <c r="C6332" s="2" t="s">
        <v>962</v>
      </c>
      <c r="D6332" s="3" t="s">
        <v>450</v>
      </c>
    </row>
    <row r="6333" spans="1:4" ht="13.5" x14ac:dyDescent="0.25">
      <c r="A6333" s="2">
        <v>88416</v>
      </c>
      <c r="B6333" s="2" t="s">
        <v>11681</v>
      </c>
      <c r="C6333" s="2" t="s">
        <v>962</v>
      </c>
      <c r="D6333" s="3" t="s">
        <v>11682</v>
      </c>
    </row>
    <row r="6334" spans="1:4" ht="13.5" x14ac:dyDescent="0.25">
      <c r="A6334" s="2">
        <v>88417</v>
      </c>
      <c r="B6334" s="2" t="s">
        <v>11683</v>
      </c>
      <c r="C6334" s="2" t="s">
        <v>962</v>
      </c>
      <c r="D6334" s="3" t="s">
        <v>10956</v>
      </c>
    </row>
    <row r="6335" spans="1:4" ht="13.5" x14ac:dyDescent="0.25">
      <c r="A6335" s="2">
        <v>88420</v>
      </c>
      <c r="B6335" s="2" t="s">
        <v>11684</v>
      </c>
      <c r="C6335" s="2" t="s">
        <v>962</v>
      </c>
      <c r="D6335" s="3" t="s">
        <v>11685</v>
      </c>
    </row>
    <row r="6336" spans="1:4" ht="13.5" x14ac:dyDescent="0.25">
      <c r="A6336" s="2">
        <v>88421</v>
      </c>
      <c r="B6336" s="2" t="s">
        <v>11686</v>
      </c>
      <c r="C6336" s="2" t="s">
        <v>962</v>
      </c>
      <c r="D6336" s="3" t="s">
        <v>11687</v>
      </c>
    </row>
    <row r="6337" spans="1:4" ht="13.5" x14ac:dyDescent="0.25">
      <c r="A6337" s="2">
        <v>88423</v>
      </c>
      <c r="B6337" s="2" t="s">
        <v>11688</v>
      </c>
      <c r="C6337" s="2" t="s">
        <v>962</v>
      </c>
      <c r="D6337" s="3" t="s">
        <v>9264</v>
      </c>
    </row>
    <row r="6338" spans="1:4" ht="13.5" x14ac:dyDescent="0.25">
      <c r="A6338" s="2">
        <v>88424</v>
      </c>
      <c r="B6338" s="2" t="s">
        <v>11689</v>
      </c>
      <c r="C6338" s="2" t="s">
        <v>962</v>
      </c>
      <c r="D6338" s="3" t="s">
        <v>11690</v>
      </c>
    </row>
    <row r="6339" spans="1:4" ht="13.5" x14ac:dyDescent="0.25">
      <c r="A6339" s="2">
        <v>88426</v>
      </c>
      <c r="B6339" s="2" t="s">
        <v>11691</v>
      </c>
      <c r="C6339" s="2" t="s">
        <v>962</v>
      </c>
      <c r="D6339" s="3" t="s">
        <v>11692</v>
      </c>
    </row>
    <row r="6340" spans="1:4" ht="13.5" x14ac:dyDescent="0.25">
      <c r="A6340" s="2">
        <v>88428</v>
      </c>
      <c r="B6340" s="2" t="s">
        <v>11693</v>
      </c>
      <c r="C6340" s="2" t="s">
        <v>962</v>
      </c>
      <c r="D6340" s="3" t="s">
        <v>11694</v>
      </c>
    </row>
    <row r="6341" spans="1:4" ht="13.5" x14ac:dyDescent="0.25">
      <c r="A6341" s="2">
        <v>88429</v>
      </c>
      <c r="B6341" s="2" t="s">
        <v>11695</v>
      </c>
      <c r="C6341" s="2" t="s">
        <v>962</v>
      </c>
      <c r="D6341" s="3" t="s">
        <v>11696</v>
      </c>
    </row>
    <row r="6342" spans="1:4" ht="13.5" x14ac:dyDescent="0.25">
      <c r="A6342" s="2">
        <v>88431</v>
      </c>
      <c r="B6342" s="2" t="s">
        <v>11697</v>
      </c>
      <c r="C6342" s="2" t="s">
        <v>962</v>
      </c>
      <c r="D6342" s="3" t="s">
        <v>11698</v>
      </c>
    </row>
    <row r="6343" spans="1:4" ht="13.5" x14ac:dyDescent="0.25">
      <c r="A6343" s="2">
        <v>88432</v>
      </c>
      <c r="B6343" s="2" t="s">
        <v>11699</v>
      </c>
      <c r="C6343" s="2" t="s">
        <v>962</v>
      </c>
      <c r="D6343" s="3" t="s">
        <v>3076</v>
      </c>
    </row>
    <row r="6344" spans="1:4" ht="13.5" x14ac:dyDescent="0.25">
      <c r="A6344" s="2">
        <v>88484</v>
      </c>
      <c r="B6344" s="2" t="s">
        <v>11700</v>
      </c>
      <c r="C6344" s="2" t="s">
        <v>962</v>
      </c>
      <c r="D6344" s="3" t="s">
        <v>11701</v>
      </c>
    </row>
    <row r="6345" spans="1:4" ht="13.5" x14ac:dyDescent="0.25">
      <c r="A6345" s="2">
        <v>88485</v>
      </c>
      <c r="B6345" s="2" t="s">
        <v>11702</v>
      </c>
      <c r="C6345" s="2" t="s">
        <v>962</v>
      </c>
      <c r="D6345" s="3" t="s">
        <v>458</v>
      </c>
    </row>
    <row r="6346" spans="1:4" ht="13.5" x14ac:dyDescent="0.25">
      <c r="A6346" s="2">
        <v>88488</v>
      </c>
      <c r="B6346" s="2" t="s">
        <v>11703</v>
      </c>
      <c r="C6346" s="2" t="s">
        <v>962</v>
      </c>
      <c r="D6346" s="3" t="s">
        <v>11704</v>
      </c>
    </row>
    <row r="6347" spans="1:4" ht="13.5" x14ac:dyDescent="0.25">
      <c r="A6347" s="2">
        <v>88489</v>
      </c>
      <c r="B6347" s="2" t="s">
        <v>11705</v>
      </c>
      <c r="C6347" s="2" t="s">
        <v>962</v>
      </c>
      <c r="D6347" s="3" t="s">
        <v>5073</v>
      </c>
    </row>
    <row r="6348" spans="1:4" ht="13.5" x14ac:dyDescent="0.25">
      <c r="A6348" s="2">
        <v>88494</v>
      </c>
      <c r="B6348" s="2" t="s">
        <v>11706</v>
      </c>
      <c r="C6348" s="2" t="s">
        <v>962</v>
      </c>
      <c r="D6348" s="3" t="s">
        <v>11685</v>
      </c>
    </row>
    <row r="6349" spans="1:4" ht="13.5" x14ac:dyDescent="0.25">
      <c r="A6349" s="2">
        <v>88495</v>
      </c>
      <c r="B6349" s="2" t="s">
        <v>11707</v>
      </c>
      <c r="C6349" s="2" t="s">
        <v>962</v>
      </c>
      <c r="D6349" s="3" t="s">
        <v>11708</v>
      </c>
    </row>
    <row r="6350" spans="1:4" ht="13.5" x14ac:dyDescent="0.25">
      <c r="A6350" s="2">
        <v>88496</v>
      </c>
      <c r="B6350" s="2" t="s">
        <v>11709</v>
      </c>
      <c r="C6350" s="2" t="s">
        <v>962</v>
      </c>
      <c r="D6350" s="3" t="s">
        <v>11710</v>
      </c>
    </row>
    <row r="6351" spans="1:4" ht="13.5" x14ac:dyDescent="0.25">
      <c r="A6351" s="2">
        <v>88497</v>
      </c>
      <c r="B6351" s="2" t="s">
        <v>11711</v>
      </c>
      <c r="C6351" s="2" t="s">
        <v>962</v>
      </c>
      <c r="D6351" s="3" t="s">
        <v>5684</v>
      </c>
    </row>
    <row r="6352" spans="1:4" ht="13.5" x14ac:dyDescent="0.25">
      <c r="A6352" s="2">
        <v>95305</v>
      </c>
      <c r="B6352" s="2" t="s">
        <v>11712</v>
      </c>
      <c r="C6352" s="2" t="s">
        <v>962</v>
      </c>
      <c r="D6352" s="3" t="s">
        <v>11713</v>
      </c>
    </row>
    <row r="6353" spans="1:4" ht="13.5" x14ac:dyDescent="0.25">
      <c r="A6353" s="2">
        <v>95306</v>
      </c>
      <c r="B6353" s="2" t="s">
        <v>11714</v>
      </c>
      <c r="C6353" s="2" t="s">
        <v>962</v>
      </c>
      <c r="D6353" s="3" t="s">
        <v>11715</v>
      </c>
    </row>
    <row r="6354" spans="1:4" ht="13.5" x14ac:dyDescent="0.25">
      <c r="A6354" s="2">
        <v>95622</v>
      </c>
      <c r="B6354" s="2" t="s">
        <v>11716</v>
      </c>
      <c r="C6354" s="2" t="s">
        <v>962</v>
      </c>
      <c r="D6354" s="3" t="s">
        <v>11717</v>
      </c>
    </row>
    <row r="6355" spans="1:4" ht="13.5" x14ac:dyDescent="0.25">
      <c r="A6355" s="2">
        <v>95623</v>
      </c>
      <c r="B6355" s="2" t="s">
        <v>11718</v>
      </c>
      <c r="C6355" s="2" t="s">
        <v>962</v>
      </c>
      <c r="D6355" s="3" t="s">
        <v>11719</v>
      </c>
    </row>
    <row r="6356" spans="1:4" ht="13.5" x14ac:dyDescent="0.25">
      <c r="A6356" s="2">
        <v>95624</v>
      </c>
      <c r="B6356" s="2" t="s">
        <v>11720</v>
      </c>
      <c r="C6356" s="2" t="s">
        <v>962</v>
      </c>
      <c r="D6356" s="3" t="s">
        <v>8914</v>
      </c>
    </row>
    <row r="6357" spans="1:4" ht="13.5" x14ac:dyDescent="0.25">
      <c r="A6357" s="2">
        <v>95625</v>
      </c>
      <c r="B6357" s="2" t="s">
        <v>11721</v>
      </c>
      <c r="C6357" s="2" t="s">
        <v>962</v>
      </c>
      <c r="D6357" s="3" t="s">
        <v>11722</v>
      </c>
    </row>
    <row r="6358" spans="1:4" ht="13.5" x14ac:dyDescent="0.25">
      <c r="A6358" s="2">
        <v>95626</v>
      </c>
      <c r="B6358" s="2" t="s">
        <v>11723</v>
      </c>
      <c r="C6358" s="2" t="s">
        <v>962</v>
      </c>
      <c r="D6358" s="3" t="s">
        <v>3800</v>
      </c>
    </row>
    <row r="6359" spans="1:4" ht="13.5" x14ac:dyDescent="0.25">
      <c r="A6359" s="2">
        <v>96126</v>
      </c>
      <c r="B6359" s="2" t="s">
        <v>11724</v>
      </c>
      <c r="C6359" s="2" t="s">
        <v>962</v>
      </c>
      <c r="D6359" s="3" t="s">
        <v>5909</v>
      </c>
    </row>
    <row r="6360" spans="1:4" ht="13.5" x14ac:dyDescent="0.25">
      <c r="A6360" s="2">
        <v>96127</v>
      </c>
      <c r="B6360" s="2" t="s">
        <v>11725</v>
      </c>
      <c r="C6360" s="2" t="s">
        <v>962</v>
      </c>
      <c r="D6360" s="3" t="s">
        <v>4983</v>
      </c>
    </row>
    <row r="6361" spans="1:4" ht="13.5" x14ac:dyDescent="0.25">
      <c r="A6361" s="2">
        <v>96128</v>
      </c>
      <c r="B6361" s="2" t="s">
        <v>11726</v>
      </c>
      <c r="C6361" s="2" t="s">
        <v>962</v>
      </c>
      <c r="D6361" s="3" t="s">
        <v>7935</v>
      </c>
    </row>
    <row r="6362" spans="1:4" ht="13.5" x14ac:dyDescent="0.25">
      <c r="A6362" s="2">
        <v>96129</v>
      </c>
      <c r="B6362" s="2" t="s">
        <v>11727</v>
      </c>
      <c r="C6362" s="2" t="s">
        <v>962</v>
      </c>
      <c r="D6362" s="3" t="s">
        <v>11728</v>
      </c>
    </row>
    <row r="6363" spans="1:4" ht="13.5" x14ac:dyDescent="0.25">
      <c r="A6363" s="2">
        <v>96130</v>
      </c>
      <c r="B6363" s="2" t="s">
        <v>11729</v>
      </c>
      <c r="C6363" s="2" t="s">
        <v>962</v>
      </c>
      <c r="D6363" s="3" t="s">
        <v>11730</v>
      </c>
    </row>
    <row r="6364" spans="1:4" ht="13.5" x14ac:dyDescent="0.25">
      <c r="A6364" s="2">
        <v>96131</v>
      </c>
      <c r="B6364" s="2" t="s">
        <v>11731</v>
      </c>
      <c r="C6364" s="2" t="s">
        <v>962</v>
      </c>
      <c r="D6364" s="3" t="s">
        <v>11732</v>
      </c>
    </row>
    <row r="6365" spans="1:4" ht="13.5" x14ac:dyDescent="0.25">
      <c r="A6365" s="2">
        <v>96132</v>
      </c>
      <c r="B6365" s="2" t="s">
        <v>11733</v>
      </c>
      <c r="C6365" s="2" t="s">
        <v>962</v>
      </c>
      <c r="D6365" s="3" t="s">
        <v>7696</v>
      </c>
    </row>
    <row r="6366" spans="1:4" ht="13.5" x14ac:dyDescent="0.25">
      <c r="A6366" s="2">
        <v>96133</v>
      </c>
      <c r="B6366" s="2" t="s">
        <v>11734</v>
      </c>
      <c r="C6366" s="2" t="s">
        <v>962</v>
      </c>
      <c r="D6366" s="3" t="s">
        <v>6917</v>
      </c>
    </row>
    <row r="6367" spans="1:4" ht="13.5" x14ac:dyDescent="0.25">
      <c r="A6367" s="2">
        <v>96134</v>
      </c>
      <c r="B6367" s="2" t="s">
        <v>11735</v>
      </c>
      <c r="C6367" s="2" t="s">
        <v>962</v>
      </c>
      <c r="D6367" s="3" t="s">
        <v>11736</v>
      </c>
    </row>
    <row r="6368" spans="1:4" ht="13.5" x14ac:dyDescent="0.25">
      <c r="A6368" s="2">
        <v>96135</v>
      </c>
      <c r="B6368" s="2" t="s">
        <v>11737</v>
      </c>
      <c r="C6368" s="2" t="s">
        <v>962</v>
      </c>
      <c r="D6368" s="3" t="s">
        <v>11738</v>
      </c>
    </row>
    <row r="6369" spans="1:4" ht="13.5" x14ac:dyDescent="0.25">
      <c r="A6369" s="2">
        <v>104639</v>
      </c>
      <c r="B6369" s="2" t="s">
        <v>11739</v>
      </c>
      <c r="C6369" s="2" t="s">
        <v>962</v>
      </c>
      <c r="D6369" s="3" t="s">
        <v>4985</v>
      </c>
    </row>
    <row r="6370" spans="1:4" ht="13.5" x14ac:dyDescent="0.25">
      <c r="A6370" s="2">
        <v>104640</v>
      </c>
      <c r="B6370" s="2" t="s">
        <v>11740</v>
      </c>
      <c r="C6370" s="2" t="s">
        <v>962</v>
      </c>
      <c r="D6370" s="3" t="s">
        <v>11741</v>
      </c>
    </row>
    <row r="6371" spans="1:4" ht="13.5" x14ac:dyDescent="0.25">
      <c r="A6371" s="2">
        <v>104641</v>
      </c>
      <c r="B6371" s="2" t="s">
        <v>11742</v>
      </c>
      <c r="C6371" s="2" t="s">
        <v>962</v>
      </c>
      <c r="D6371" s="3" t="s">
        <v>11743</v>
      </c>
    </row>
    <row r="6372" spans="1:4" ht="13.5" x14ac:dyDescent="0.25">
      <c r="A6372" s="2">
        <v>104642</v>
      </c>
      <c r="B6372" s="2" t="s">
        <v>11744</v>
      </c>
      <c r="C6372" s="2" t="s">
        <v>962</v>
      </c>
      <c r="D6372" s="3" t="s">
        <v>7918</v>
      </c>
    </row>
    <row r="6373" spans="1:4" ht="13.5" x14ac:dyDescent="0.25">
      <c r="A6373" s="2">
        <v>102193</v>
      </c>
      <c r="B6373" s="2" t="s">
        <v>11745</v>
      </c>
      <c r="C6373" s="2" t="s">
        <v>962</v>
      </c>
      <c r="D6373" s="3" t="s">
        <v>1116</v>
      </c>
    </row>
    <row r="6374" spans="1:4" ht="13.5" x14ac:dyDescent="0.25">
      <c r="A6374" s="2">
        <v>102194</v>
      </c>
      <c r="B6374" s="2" t="s">
        <v>11746</v>
      </c>
      <c r="C6374" s="2" t="s">
        <v>962</v>
      </c>
      <c r="D6374" s="3" t="s">
        <v>10820</v>
      </c>
    </row>
    <row r="6375" spans="1:4" ht="13.5" x14ac:dyDescent="0.25">
      <c r="A6375" s="2">
        <v>102197</v>
      </c>
      <c r="B6375" s="2" t="s">
        <v>11747</v>
      </c>
      <c r="C6375" s="2" t="s">
        <v>962</v>
      </c>
      <c r="D6375" s="3" t="s">
        <v>11748</v>
      </c>
    </row>
    <row r="6376" spans="1:4" ht="13.5" x14ac:dyDescent="0.25">
      <c r="A6376" s="2">
        <v>102200</v>
      </c>
      <c r="B6376" s="2" t="s">
        <v>11749</v>
      </c>
      <c r="C6376" s="2" t="s">
        <v>962</v>
      </c>
      <c r="D6376" s="3" t="s">
        <v>11750</v>
      </c>
    </row>
    <row r="6377" spans="1:4" ht="13.5" x14ac:dyDescent="0.25">
      <c r="A6377" s="2">
        <v>102201</v>
      </c>
      <c r="B6377" s="2" t="s">
        <v>11751</v>
      </c>
      <c r="C6377" s="2" t="s">
        <v>962</v>
      </c>
      <c r="D6377" s="3" t="s">
        <v>11752</v>
      </c>
    </row>
    <row r="6378" spans="1:4" ht="13.5" x14ac:dyDescent="0.25">
      <c r="A6378" s="2">
        <v>102202</v>
      </c>
      <c r="B6378" s="2" t="s">
        <v>11753</v>
      </c>
      <c r="C6378" s="2" t="s">
        <v>962</v>
      </c>
      <c r="D6378" s="3" t="s">
        <v>11754</v>
      </c>
    </row>
    <row r="6379" spans="1:4" ht="13.5" x14ac:dyDescent="0.25">
      <c r="A6379" s="2">
        <v>102203</v>
      </c>
      <c r="B6379" s="2" t="s">
        <v>11755</v>
      </c>
      <c r="C6379" s="2" t="s">
        <v>962</v>
      </c>
      <c r="D6379" s="3" t="s">
        <v>11756</v>
      </c>
    </row>
    <row r="6380" spans="1:4" ht="13.5" x14ac:dyDescent="0.25">
      <c r="A6380" s="2">
        <v>102204</v>
      </c>
      <c r="B6380" s="2" t="s">
        <v>11757</v>
      </c>
      <c r="C6380" s="2" t="s">
        <v>962</v>
      </c>
      <c r="D6380" s="3" t="s">
        <v>11758</v>
      </c>
    </row>
    <row r="6381" spans="1:4" ht="13.5" x14ac:dyDescent="0.25">
      <c r="A6381" s="2">
        <v>102205</v>
      </c>
      <c r="B6381" s="2" t="s">
        <v>11759</v>
      </c>
      <c r="C6381" s="2" t="s">
        <v>962</v>
      </c>
      <c r="D6381" s="3" t="s">
        <v>12</v>
      </c>
    </row>
    <row r="6382" spans="1:4" ht="13.5" x14ac:dyDescent="0.25">
      <c r="A6382" s="2">
        <v>102207</v>
      </c>
      <c r="B6382" s="2" t="s">
        <v>11760</v>
      </c>
      <c r="C6382" s="2" t="s">
        <v>962</v>
      </c>
      <c r="D6382" s="3" t="s">
        <v>11761</v>
      </c>
    </row>
    <row r="6383" spans="1:4" ht="13.5" x14ac:dyDescent="0.25">
      <c r="A6383" s="2">
        <v>102208</v>
      </c>
      <c r="B6383" s="2" t="s">
        <v>11762</v>
      </c>
      <c r="C6383" s="2" t="s">
        <v>962</v>
      </c>
      <c r="D6383" s="3" t="s">
        <v>11763</v>
      </c>
    </row>
    <row r="6384" spans="1:4" ht="13.5" x14ac:dyDescent="0.25">
      <c r="A6384" s="2">
        <v>102209</v>
      </c>
      <c r="B6384" s="2" t="s">
        <v>11764</v>
      </c>
      <c r="C6384" s="2" t="s">
        <v>962</v>
      </c>
      <c r="D6384" s="3" t="s">
        <v>11765</v>
      </c>
    </row>
    <row r="6385" spans="1:4" ht="13.5" x14ac:dyDescent="0.25">
      <c r="A6385" s="2">
        <v>102210</v>
      </c>
      <c r="B6385" s="2" t="s">
        <v>11766</v>
      </c>
      <c r="C6385" s="2" t="s">
        <v>962</v>
      </c>
      <c r="D6385" s="3" t="s">
        <v>1721</v>
      </c>
    </row>
    <row r="6386" spans="1:4" ht="13.5" x14ac:dyDescent="0.25">
      <c r="A6386" s="2">
        <v>102213</v>
      </c>
      <c r="B6386" s="2" t="s">
        <v>11767</v>
      </c>
      <c r="C6386" s="2" t="s">
        <v>962</v>
      </c>
      <c r="D6386" s="3" t="s">
        <v>11768</v>
      </c>
    </row>
    <row r="6387" spans="1:4" ht="13.5" x14ac:dyDescent="0.25">
      <c r="A6387" s="2">
        <v>102214</v>
      </c>
      <c r="B6387" s="2" t="s">
        <v>11769</v>
      </c>
      <c r="C6387" s="2" t="s">
        <v>962</v>
      </c>
      <c r="D6387" s="3" t="s">
        <v>11770</v>
      </c>
    </row>
    <row r="6388" spans="1:4" ht="13.5" x14ac:dyDescent="0.25">
      <c r="A6388" s="2">
        <v>102215</v>
      </c>
      <c r="B6388" s="2" t="s">
        <v>11771</v>
      </c>
      <c r="C6388" s="2" t="s">
        <v>962</v>
      </c>
      <c r="D6388" s="3" t="s">
        <v>10948</v>
      </c>
    </row>
    <row r="6389" spans="1:4" ht="13.5" x14ac:dyDescent="0.25">
      <c r="A6389" s="2">
        <v>102217</v>
      </c>
      <c r="B6389" s="2" t="s">
        <v>11772</v>
      </c>
      <c r="C6389" s="2" t="s">
        <v>962</v>
      </c>
      <c r="D6389" s="3" t="s">
        <v>11773</v>
      </c>
    </row>
    <row r="6390" spans="1:4" ht="13.5" x14ac:dyDescent="0.25">
      <c r="A6390" s="2">
        <v>102218</v>
      </c>
      <c r="B6390" s="2" t="s">
        <v>11774</v>
      </c>
      <c r="C6390" s="2" t="s">
        <v>962</v>
      </c>
      <c r="D6390" s="3" t="s">
        <v>6692</v>
      </c>
    </row>
    <row r="6391" spans="1:4" ht="13.5" x14ac:dyDescent="0.25">
      <c r="A6391" s="2">
        <v>102219</v>
      </c>
      <c r="B6391" s="2" t="s">
        <v>11775</v>
      </c>
      <c r="C6391" s="2" t="s">
        <v>962</v>
      </c>
      <c r="D6391" s="3" t="s">
        <v>11776</v>
      </c>
    </row>
    <row r="6392" spans="1:4" ht="13.5" x14ac:dyDescent="0.25">
      <c r="A6392" s="2">
        <v>102220</v>
      </c>
      <c r="B6392" s="2" t="s">
        <v>11777</v>
      </c>
      <c r="C6392" s="2" t="s">
        <v>962</v>
      </c>
      <c r="D6392" s="3" t="s">
        <v>10950</v>
      </c>
    </row>
    <row r="6393" spans="1:4" ht="13.5" x14ac:dyDescent="0.25">
      <c r="A6393" s="2">
        <v>102223</v>
      </c>
      <c r="B6393" s="2" t="s">
        <v>11778</v>
      </c>
      <c r="C6393" s="2" t="s">
        <v>962</v>
      </c>
      <c r="D6393" s="3" t="s">
        <v>11779</v>
      </c>
    </row>
    <row r="6394" spans="1:4" ht="13.5" x14ac:dyDescent="0.25">
      <c r="A6394" s="2">
        <v>102224</v>
      </c>
      <c r="B6394" s="2" t="s">
        <v>11780</v>
      </c>
      <c r="C6394" s="2" t="s">
        <v>962</v>
      </c>
      <c r="D6394" s="3" t="s">
        <v>11781</v>
      </c>
    </row>
    <row r="6395" spans="1:4" ht="13.5" x14ac:dyDescent="0.25">
      <c r="A6395" s="2">
        <v>102225</v>
      </c>
      <c r="B6395" s="2" t="s">
        <v>11782</v>
      </c>
      <c r="C6395" s="2" t="s">
        <v>962</v>
      </c>
      <c r="D6395" s="3" t="s">
        <v>9387</v>
      </c>
    </row>
    <row r="6396" spans="1:4" ht="13.5" x14ac:dyDescent="0.25">
      <c r="A6396" s="2">
        <v>102227</v>
      </c>
      <c r="B6396" s="2" t="s">
        <v>11783</v>
      </c>
      <c r="C6396" s="2" t="s">
        <v>962</v>
      </c>
      <c r="D6396" s="3" t="s">
        <v>11784</v>
      </c>
    </row>
    <row r="6397" spans="1:4" ht="13.5" x14ac:dyDescent="0.25">
      <c r="A6397" s="2">
        <v>102228</v>
      </c>
      <c r="B6397" s="2" t="s">
        <v>11785</v>
      </c>
      <c r="C6397" s="2" t="s">
        <v>962</v>
      </c>
      <c r="D6397" s="3" t="s">
        <v>11786</v>
      </c>
    </row>
    <row r="6398" spans="1:4" ht="13.5" x14ac:dyDescent="0.25">
      <c r="A6398" s="2">
        <v>102229</v>
      </c>
      <c r="B6398" s="2" t="s">
        <v>11787</v>
      </c>
      <c r="C6398" s="2" t="s">
        <v>962</v>
      </c>
      <c r="D6398" s="3" t="s">
        <v>11788</v>
      </c>
    </row>
    <row r="6399" spans="1:4" ht="13.5" x14ac:dyDescent="0.25">
      <c r="A6399" s="2">
        <v>102230</v>
      </c>
      <c r="B6399" s="2" t="s">
        <v>11789</v>
      </c>
      <c r="C6399" s="2" t="s">
        <v>962</v>
      </c>
      <c r="D6399" s="3" t="s">
        <v>3933</v>
      </c>
    </row>
    <row r="6400" spans="1:4" ht="13.5" x14ac:dyDescent="0.25">
      <c r="A6400" s="2">
        <v>102233</v>
      </c>
      <c r="B6400" s="2" t="s">
        <v>11790</v>
      </c>
      <c r="C6400" s="2" t="s">
        <v>962</v>
      </c>
      <c r="D6400" s="3" t="s">
        <v>11791</v>
      </c>
    </row>
    <row r="6401" spans="1:4" ht="13.5" x14ac:dyDescent="0.25">
      <c r="A6401" s="2">
        <v>102234</v>
      </c>
      <c r="B6401" s="2" t="s">
        <v>11792</v>
      </c>
      <c r="C6401" s="2" t="s">
        <v>962</v>
      </c>
      <c r="D6401" s="3" t="s">
        <v>11793</v>
      </c>
    </row>
    <row r="6402" spans="1:4" ht="13.5" x14ac:dyDescent="0.25">
      <c r="A6402" s="2">
        <v>100716</v>
      </c>
      <c r="B6402" s="2" t="s">
        <v>11794</v>
      </c>
      <c r="C6402" s="2" t="s">
        <v>962</v>
      </c>
      <c r="D6402" s="3" t="s">
        <v>129</v>
      </c>
    </row>
    <row r="6403" spans="1:4" ht="13.5" x14ac:dyDescent="0.25">
      <c r="A6403" s="2">
        <v>100717</v>
      </c>
      <c r="B6403" s="2" t="s">
        <v>11795</v>
      </c>
      <c r="C6403" s="2" t="s">
        <v>962</v>
      </c>
      <c r="D6403" s="3" t="s">
        <v>4966</v>
      </c>
    </row>
    <row r="6404" spans="1:4" ht="13.5" x14ac:dyDescent="0.25">
      <c r="A6404" s="2">
        <v>100718</v>
      </c>
      <c r="B6404" s="2" t="s">
        <v>11796</v>
      </c>
      <c r="C6404" s="2" t="s">
        <v>5</v>
      </c>
      <c r="D6404" s="3" t="s">
        <v>6708</v>
      </c>
    </row>
    <row r="6405" spans="1:4" ht="13.5" x14ac:dyDescent="0.25">
      <c r="A6405" s="2">
        <v>100719</v>
      </c>
      <c r="B6405" s="2" t="s">
        <v>11797</v>
      </c>
      <c r="C6405" s="2" t="s">
        <v>962</v>
      </c>
      <c r="D6405" s="3" t="s">
        <v>7343</v>
      </c>
    </row>
    <row r="6406" spans="1:4" ht="13.5" x14ac:dyDescent="0.25">
      <c r="A6406" s="2">
        <v>100720</v>
      </c>
      <c r="B6406" s="2" t="s">
        <v>11798</v>
      </c>
      <c r="C6406" s="2" t="s">
        <v>962</v>
      </c>
      <c r="D6406" s="3" t="s">
        <v>7800</v>
      </c>
    </row>
    <row r="6407" spans="1:4" ht="13.5" x14ac:dyDescent="0.25">
      <c r="A6407" s="2">
        <v>100721</v>
      </c>
      <c r="B6407" s="2" t="s">
        <v>11799</v>
      </c>
      <c r="C6407" s="2" t="s">
        <v>962</v>
      </c>
      <c r="D6407" s="3" t="s">
        <v>11800</v>
      </c>
    </row>
    <row r="6408" spans="1:4" ht="13.5" x14ac:dyDescent="0.25">
      <c r="A6408" s="2">
        <v>100722</v>
      </c>
      <c r="B6408" s="2" t="s">
        <v>11801</v>
      </c>
      <c r="C6408" s="2" t="s">
        <v>962</v>
      </c>
      <c r="D6408" s="3" t="s">
        <v>11802</v>
      </c>
    </row>
    <row r="6409" spans="1:4" ht="13.5" x14ac:dyDescent="0.25">
      <c r="A6409" s="2">
        <v>100723</v>
      </c>
      <c r="B6409" s="2" t="s">
        <v>11803</v>
      </c>
      <c r="C6409" s="2" t="s">
        <v>962</v>
      </c>
      <c r="D6409" s="3" t="s">
        <v>5123</v>
      </c>
    </row>
    <row r="6410" spans="1:4" ht="13.5" x14ac:dyDescent="0.25">
      <c r="A6410" s="2">
        <v>100724</v>
      </c>
      <c r="B6410" s="2" t="s">
        <v>11804</v>
      </c>
      <c r="C6410" s="2" t="s">
        <v>962</v>
      </c>
      <c r="D6410" s="3" t="s">
        <v>11805</v>
      </c>
    </row>
    <row r="6411" spans="1:4" ht="13.5" x14ac:dyDescent="0.25">
      <c r="A6411" s="2">
        <v>100725</v>
      </c>
      <c r="B6411" s="2" t="s">
        <v>11806</v>
      </c>
      <c r="C6411" s="2" t="s">
        <v>962</v>
      </c>
      <c r="D6411" s="3" t="s">
        <v>11807</v>
      </c>
    </row>
    <row r="6412" spans="1:4" ht="13.5" x14ac:dyDescent="0.25">
      <c r="A6412" s="2">
        <v>100726</v>
      </c>
      <c r="B6412" s="2" t="s">
        <v>11808</v>
      </c>
      <c r="C6412" s="2" t="s">
        <v>962</v>
      </c>
      <c r="D6412" s="3" t="s">
        <v>11809</v>
      </c>
    </row>
    <row r="6413" spans="1:4" ht="13.5" x14ac:dyDescent="0.25">
      <c r="A6413" s="2">
        <v>100727</v>
      </c>
      <c r="B6413" s="2" t="s">
        <v>11810</v>
      </c>
      <c r="C6413" s="2" t="s">
        <v>962</v>
      </c>
      <c r="D6413" s="3" t="s">
        <v>8686</v>
      </c>
    </row>
    <row r="6414" spans="1:4" ht="13.5" x14ac:dyDescent="0.25">
      <c r="A6414" s="2">
        <v>100728</v>
      </c>
      <c r="B6414" s="2" t="s">
        <v>11811</v>
      </c>
      <c r="C6414" s="2" t="s">
        <v>962</v>
      </c>
      <c r="D6414" s="3" t="s">
        <v>11812</v>
      </c>
    </row>
    <row r="6415" spans="1:4" ht="13.5" x14ac:dyDescent="0.25">
      <c r="A6415" s="2">
        <v>100729</v>
      </c>
      <c r="B6415" s="2" t="s">
        <v>11813</v>
      </c>
      <c r="C6415" s="2" t="s">
        <v>962</v>
      </c>
      <c r="D6415" s="3" t="s">
        <v>7374</v>
      </c>
    </row>
    <row r="6416" spans="1:4" ht="13.5" x14ac:dyDescent="0.25">
      <c r="A6416" s="2">
        <v>100730</v>
      </c>
      <c r="B6416" s="2" t="s">
        <v>11814</v>
      </c>
      <c r="C6416" s="2" t="s">
        <v>962</v>
      </c>
      <c r="D6416" s="3" t="s">
        <v>11815</v>
      </c>
    </row>
    <row r="6417" spans="1:4" ht="13.5" x14ac:dyDescent="0.25">
      <c r="A6417" s="2">
        <v>100733</v>
      </c>
      <c r="B6417" s="2" t="s">
        <v>11816</v>
      </c>
      <c r="C6417" s="2" t="s">
        <v>962</v>
      </c>
      <c r="D6417" s="3" t="s">
        <v>11817</v>
      </c>
    </row>
    <row r="6418" spans="1:4" ht="13.5" x14ac:dyDescent="0.25">
      <c r="A6418" s="2">
        <v>100734</v>
      </c>
      <c r="B6418" s="2" t="s">
        <v>11818</v>
      </c>
      <c r="C6418" s="2" t="s">
        <v>962</v>
      </c>
      <c r="D6418" s="3" t="s">
        <v>11819</v>
      </c>
    </row>
    <row r="6419" spans="1:4" ht="13.5" x14ac:dyDescent="0.25">
      <c r="A6419" s="2">
        <v>100735</v>
      </c>
      <c r="B6419" s="2" t="s">
        <v>11820</v>
      </c>
      <c r="C6419" s="2" t="s">
        <v>962</v>
      </c>
      <c r="D6419" s="3" t="s">
        <v>11821</v>
      </c>
    </row>
    <row r="6420" spans="1:4" ht="13.5" x14ac:dyDescent="0.25">
      <c r="A6420" s="2">
        <v>100736</v>
      </c>
      <c r="B6420" s="2" t="s">
        <v>11822</v>
      </c>
      <c r="C6420" s="2" t="s">
        <v>962</v>
      </c>
      <c r="D6420" s="3" t="s">
        <v>11823</v>
      </c>
    </row>
    <row r="6421" spans="1:4" ht="13.5" x14ac:dyDescent="0.25">
      <c r="A6421" s="2">
        <v>100739</v>
      </c>
      <c r="B6421" s="2" t="s">
        <v>11824</v>
      </c>
      <c r="C6421" s="2" t="s">
        <v>962</v>
      </c>
      <c r="D6421" s="3" t="s">
        <v>11825</v>
      </c>
    </row>
    <row r="6422" spans="1:4" ht="13.5" x14ac:dyDescent="0.25">
      <c r="A6422" s="2">
        <v>100740</v>
      </c>
      <c r="B6422" s="2" t="s">
        <v>11826</v>
      </c>
      <c r="C6422" s="2" t="s">
        <v>962</v>
      </c>
      <c r="D6422" s="3" t="s">
        <v>5629</v>
      </c>
    </row>
    <row r="6423" spans="1:4" ht="13.5" x14ac:dyDescent="0.25">
      <c r="A6423" s="2">
        <v>100741</v>
      </c>
      <c r="B6423" s="2" t="s">
        <v>11827</v>
      </c>
      <c r="C6423" s="2" t="s">
        <v>962</v>
      </c>
      <c r="D6423" s="3" t="s">
        <v>11828</v>
      </c>
    </row>
    <row r="6424" spans="1:4" ht="13.5" x14ac:dyDescent="0.25">
      <c r="A6424" s="2">
        <v>100742</v>
      </c>
      <c r="B6424" s="2" t="s">
        <v>11829</v>
      </c>
      <c r="C6424" s="2" t="s">
        <v>962</v>
      </c>
      <c r="D6424" s="3" t="s">
        <v>11830</v>
      </c>
    </row>
    <row r="6425" spans="1:4" ht="13.5" x14ac:dyDescent="0.25">
      <c r="A6425" s="2">
        <v>100743</v>
      </c>
      <c r="B6425" s="2" t="s">
        <v>11831</v>
      </c>
      <c r="C6425" s="2" t="s">
        <v>962</v>
      </c>
      <c r="D6425" s="3" t="s">
        <v>7416</v>
      </c>
    </row>
    <row r="6426" spans="1:4" ht="13.5" x14ac:dyDescent="0.25">
      <c r="A6426" s="2">
        <v>100744</v>
      </c>
      <c r="B6426" s="2" t="s">
        <v>11832</v>
      </c>
      <c r="C6426" s="2" t="s">
        <v>962</v>
      </c>
      <c r="D6426" s="3" t="s">
        <v>3128</v>
      </c>
    </row>
    <row r="6427" spans="1:4" ht="13.5" x14ac:dyDescent="0.25">
      <c r="A6427" s="2">
        <v>100745</v>
      </c>
      <c r="B6427" s="2" t="s">
        <v>11833</v>
      </c>
      <c r="C6427" s="2" t="s">
        <v>962</v>
      </c>
      <c r="D6427" s="3" t="s">
        <v>8480</v>
      </c>
    </row>
    <row r="6428" spans="1:4" ht="13.5" x14ac:dyDescent="0.25">
      <c r="A6428" s="2">
        <v>100746</v>
      </c>
      <c r="B6428" s="2" t="s">
        <v>11834</v>
      </c>
      <c r="C6428" s="2" t="s">
        <v>962</v>
      </c>
      <c r="D6428" s="3" t="s">
        <v>3144</v>
      </c>
    </row>
    <row r="6429" spans="1:4" ht="13.5" x14ac:dyDescent="0.25">
      <c r="A6429" s="2">
        <v>100747</v>
      </c>
      <c r="B6429" s="2" t="s">
        <v>11835</v>
      </c>
      <c r="C6429" s="2" t="s">
        <v>962</v>
      </c>
      <c r="D6429" s="3" t="s">
        <v>697</v>
      </c>
    </row>
    <row r="6430" spans="1:4" ht="13.5" x14ac:dyDescent="0.25">
      <c r="A6430" s="2">
        <v>100748</v>
      </c>
      <c r="B6430" s="2" t="s">
        <v>11836</v>
      </c>
      <c r="C6430" s="2" t="s">
        <v>962</v>
      </c>
      <c r="D6430" s="3" t="s">
        <v>5141</v>
      </c>
    </row>
    <row r="6431" spans="1:4" ht="13.5" x14ac:dyDescent="0.25">
      <c r="A6431" s="2">
        <v>100749</v>
      </c>
      <c r="B6431" s="2" t="s">
        <v>11837</v>
      </c>
      <c r="C6431" s="2" t="s">
        <v>962</v>
      </c>
      <c r="D6431" s="3" t="s">
        <v>11838</v>
      </c>
    </row>
    <row r="6432" spans="1:4" ht="13.5" x14ac:dyDescent="0.25">
      <c r="A6432" s="2">
        <v>100750</v>
      </c>
      <c r="B6432" s="2" t="s">
        <v>11839</v>
      </c>
      <c r="C6432" s="2" t="s">
        <v>962</v>
      </c>
      <c r="D6432" s="3" t="s">
        <v>11840</v>
      </c>
    </row>
    <row r="6433" spans="1:4" ht="13.5" x14ac:dyDescent="0.25">
      <c r="A6433" s="2">
        <v>100751</v>
      </c>
      <c r="B6433" s="2" t="s">
        <v>11841</v>
      </c>
      <c r="C6433" s="2" t="s">
        <v>962</v>
      </c>
      <c r="D6433" s="3" t="s">
        <v>11842</v>
      </c>
    </row>
    <row r="6434" spans="1:4" ht="13.5" x14ac:dyDescent="0.25">
      <c r="A6434" s="2">
        <v>100752</v>
      </c>
      <c r="B6434" s="2" t="s">
        <v>11843</v>
      </c>
      <c r="C6434" s="2" t="s">
        <v>962</v>
      </c>
      <c r="D6434" s="3" t="s">
        <v>11844</v>
      </c>
    </row>
    <row r="6435" spans="1:4" ht="13.5" x14ac:dyDescent="0.25">
      <c r="A6435" s="2">
        <v>100753</v>
      </c>
      <c r="B6435" s="2" t="s">
        <v>11845</v>
      </c>
      <c r="C6435" s="2" t="s">
        <v>962</v>
      </c>
      <c r="D6435" s="3" t="s">
        <v>8419</v>
      </c>
    </row>
    <row r="6436" spans="1:4" ht="13.5" x14ac:dyDescent="0.25">
      <c r="A6436" s="2">
        <v>100754</v>
      </c>
      <c r="B6436" s="2" t="s">
        <v>11846</v>
      </c>
      <c r="C6436" s="2" t="s">
        <v>962</v>
      </c>
      <c r="D6436" s="3" t="s">
        <v>11847</v>
      </c>
    </row>
    <row r="6437" spans="1:4" ht="13.5" x14ac:dyDescent="0.25">
      <c r="A6437" s="2">
        <v>100757</v>
      </c>
      <c r="B6437" s="2" t="s">
        <v>11848</v>
      </c>
      <c r="C6437" s="2" t="s">
        <v>962</v>
      </c>
      <c r="D6437" s="3" t="s">
        <v>11849</v>
      </c>
    </row>
    <row r="6438" spans="1:4" ht="13.5" x14ac:dyDescent="0.25">
      <c r="A6438" s="2">
        <v>100758</v>
      </c>
      <c r="B6438" s="2" t="s">
        <v>11850</v>
      </c>
      <c r="C6438" s="2" t="s">
        <v>962</v>
      </c>
      <c r="D6438" s="3" t="s">
        <v>11851</v>
      </c>
    </row>
    <row r="6439" spans="1:4" ht="13.5" x14ac:dyDescent="0.25">
      <c r="A6439" s="2">
        <v>100759</v>
      </c>
      <c r="B6439" s="2" t="s">
        <v>11852</v>
      </c>
      <c r="C6439" s="2" t="s">
        <v>962</v>
      </c>
      <c r="D6439" s="3" t="s">
        <v>11853</v>
      </c>
    </row>
    <row r="6440" spans="1:4" ht="13.5" x14ac:dyDescent="0.25">
      <c r="A6440" s="2">
        <v>100760</v>
      </c>
      <c r="B6440" s="2" t="s">
        <v>11854</v>
      </c>
      <c r="C6440" s="2" t="s">
        <v>962</v>
      </c>
      <c r="D6440" s="3" t="s">
        <v>11855</v>
      </c>
    </row>
    <row r="6441" spans="1:4" ht="13.5" x14ac:dyDescent="0.25">
      <c r="A6441" s="2">
        <v>100761</v>
      </c>
      <c r="B6441" s="2" t="s">
        <v>11856</v>
      </c>
      <c r="C6441" s="2" t="s">
        <v>962</v>
      </c>
      <c r="D6441" s="3" t="s">
        <v>11857</v>
      </c>
    </row>
    <row r="6442" spans="1:4" ht="13.5" x14ac:dyDescent="0.25">
      <c r="A6442" s="2">
        <v>100762</v>
      </c>
      <c r="B6442" s="2" t="s">
        <v>11858</v>
      </c>
      <c r="C6442" s="2" t="s">
        <v>962</v>
      </c>
      <c r="D6442" s="3" t="s">
        <v>11859</v>
      </c>
    </row>
    <row r="6443" spans="1:4" ht="13.5" x14ac:dyDescent="0.25">
      <c r="A6443" s="2">
        <v>102488</v>
      </c>
      <c r="B6443" s="2" t="s">
        <v>11860</v>
      </c>
      <c r="C6443" s="2" t="s">
        <v>962</v>
      </c>
      <c r="D6443" s="3" t="s">
        <v>1824</v>
      </c>
    </row>
    <row r="6444" spans="1:4" ht="13.5" x14ac:dyDescent="0.25">
      <c r="A6444" s="2">
        <v>102489</v>
      </c>
      <c r="B6444" s="2" t="s">
        <v>11861</v>
      </c>
      <c r="C6444" s="2" t="s">
        <v>962</v>
      </c>
      <c r="D6444" s="3" t="s">
        <v>5767</v>
      </c>
    </row>
    <row r="6445" spans="1:4" ht="13.5" x14ac:dyDescent="0.25">
      <c r="A6445" s="2">
        <v>102491</v>
      </c>
      <c r="B6445" s="2" t="s">
        <v>11862</v>
      </c>
      <c r="C6445" s="2" t="s">
        <v>962</v>
      </c>
      <c r="D6445" s="3" t="s">
        <v>9895</v>
      </c>
    </row>
    <row r="6446" spans="1:4" ht="13.5" x14ac:dyDescent="0.25">
      <c r="A6446" s="2">
        <v>102492</v>
      </c>
      <c r="B6446" s="2" t="s">
        <v>11863</v>
      </c>
      <c r="C6446" s="2" t="s">
        <v>962</v>
      </c>
      <c r="D6446" s="3" t="s">
        <v>11864</v>
      </c>
    </row>
    <row r="6447" spans="1:4" ht="13.5" x14ac:dyDescent="0.25">
      <c r="A6447" s="2">
        <v>102494</v>
      </c>
      <c r="B6447" s="2" t="s">
        <v>11865</v>
      </c>
      <c r="C6447" s="2" t="s">
        <v>962</v>
      </c>
      <c r="D6447" s="3" t="s">
        <v>11866</v>
      </c>
    </row>
    <row r="6448" spans="1:4" ht="13.5" x14ac:dyDescent="0.25">
      <c r="A6448" s="2">
        <v>102496</v>
      </c>
      <c r="B6448" s="2" t="s">
        <v>11867</v>
      </c>
      <c r="C6448" s="2" t="s">
        <v>5</v>
      </c>
      <c r="D6448" s="3" t="s">
        <v>11868</v>
      </c>
    </row>
    <row r="6449" spans="1:4" ht="13.5" x14ac:dyDescent="0.25">
      <c r="A6449" s="2">
        <v>102497</v>
      </c>
      <c r="B6449" s="2" t="s">
        <v>11869</v>
      </c>
      <c r="C6449" s="2" t="s">
        <v>5</v>
      </c>
      <c r="D6449" s="3" t="s">
        <v>850</v>
      </c>
    </row>
    <row r="6450" spans="1:4" ht="13.5" x14ac:dyDescent="0.25">
      <c r="A6450" s="2">
        <v>102498</v>
      </c>
      <c r="B6450" s="2" t="s">
        <v>11870</v>
      </c>
      <c r="C6450" s="2" t="s">
        <v>5</v>
      </c>
      <c r="D6450" s="3" t="s">
        <v>1431</v>
      </c>
    </row>
    <row r="6451" spans="1:4" ht="13.5" x14ac:dyDescent="0.25">
      <c r="A6451" s="2">
        <v>102499</v>
      </c>
      <c r="B6451" s="2" t="s">
        <v>11871</v>
      </c>
      <c r="C6451" s="2" t="s">
        <v>962</v>
      </c>
      <c r="D6451" s="3" t="s">
        <v>6623</v>
      </c>
    </row>
    <row r="6452" spans="1:4" ht="13.5" x14ac:dyDescent="0.25">
      <c r="A6452" s="2">
        <v>102500</v>
      </c>
      <c r="B6452" s="2" t="s">
        <v>11872</v>
      </c>
      <c r="C6452" s="2" t="s">
        <v>5</v>
      </c>
      <c r="D6452" s="3" t="s">
        <v>11873</v>
      </c>
    </row>
    <row r="6453" spans="1:4" ht="13.5" x14ac:dyDescent="0.25">
      <c r="A6453" s="2">
        <v>102501</v>
      </c>
      <c r="B6453" s="2" t="s">
        <v>11874</v>
      </c>
      <c r="C6453" s="2" t="s">
        <v>962</v>
      </c>
      <c r="D6453" s="3" t="s">
        <v>11875</v>
      </c>
    </row>
    <row r="6454" spans="1:4" ht="13.5" x14ac:dyDescent="0.25">
      <c r="A6454" s="2">
        <v>102504</v>
      </c>
      <c r="B6454" s="2" t="s">
        <v>11876</v>
      </c>
      <c r="C6454" s="2" t="s">
        <v>5</v>
      </c>
      <c r="D6454" s="3" t="s">
        <v>4145</v>
      </c>
    </row>
    <row r="6455" spans="1:4" ht="13.5" x14ac:dyDescent="0.25">
      <c r="A6455" s="2">
        <v>102505</v>
      </c>
      <c r="B6455" s="2" t="s">
        <v>11877</v>
      </c>
      <c r="C6455" s="2" t="s">
        <v>5</v>
      </c>
      <c r="D6455" s="3" t="s">
        <v>48</v>
      </c>
    </row>
    <row r="6456" spans="1:4" ht="13.5" x14ac:dyDescent="0.25">
      <c r="A6456" s="2">
        <v>102506</v>
      </c>
      <c r="B6456" s="2" t="s">
        <v>11878</v>
      </c>
      <c r="C6456" s="2" t="s">
        <v>5</v>
      </c>
      <c r="D6456" s="3" t="s">
        <v>722</v>
      </c>
    </row>
    <row r="6457" spans="1:4" ht="13.5" x14ac:dyDescent="0.25">
      <c r="A6457" s="2">
        <v>102507</v>
      </c>
      <c r="B6457" s="2" t="s">
        <v>11879</v>
      </c>
      <c r="C6457" s="2" t="s">
        <v>5</v>
      </c>
      <c r="D6457" s="3" t="s">
        <v>11880</v>
      </c>
    </row>
    <row r="6458" spans="1:4" ht="13.5" x14ac:dyDescent="0.25">
      <c r="A6458" s="2">
        <v>102508</v>
      </c>
      <c r="B6458" s="2" t="s">
        <v>11881</v>
      </c>
      <c r="C6458" s="2" t="s">
        <v>962</v>
      </c>
      <c r="D6458" s="3" t="s">
        <v>6818</v>
      </c>
    </row>
    <row r="6459" spans="1:4" ht="13.5" x14ac:dyDescent="0.25">
      <c r="A6459" s="2">
        <v>102509</v>
      </c>
      <c r="B6459" s="2" t="s">
        <v>11882</v>
      </c>
      <c r="C6459" s="2" t="s">
        <v>962</v>
      </c>
      <c r="D6459" s="3" t="s">
        <v>11883</v>
      </c>
    </row>
    <row r="6460" spans="1:4" ht="13.5" x14ac:dyDescent="0.25">
      <c r="A6460" s="2">
        <v>102512</v>
      </c>
      <c r="B6460" s="2" t="s">
        <v>11884</v>
      </c>
      <c r="C6460" s="2" t="s">
        <v>5</v>
      </c>
      <c r="D6460" s="3" t="s">
        <v>11885</v>
      </c>
    </row>
    <row r="6461" spans="1:4" ht="13.5" x14ac:dyDescent="0.25">
      <c r="A6461" s="2">
        <v>102513</v>
      </c>
      <c r="B6461" s="2" t="s">
        <v>11886</v>
      </c>
      <c r="C6461" s="2" t="s">
        <v>962</v>
      </c>
      <c r="D6461" s="3" t="s">
        <v>11887</v>
      </c>
    </row>
    <row r="6462" spans="1:4" ht="13.5" x14ac:dyDescent="0.25">
      <c r="A6462" s="2">
        <v>102520</v>
      </c>
      <c r="B6462" s="2" t="s">
        <v>11888</v>
      </c>
      <c r="C6462" s="2" t="s">
        <v>962</v>
      </c>
      <c r="D6462" s="3" t="s">
        <v>6205</v>
      </c>
    </row>
    <row r="6463" spans="1:4" ht="13.5" x14ac:dyDescent="0.25">
      <c r="A6463" s="2">
        <v>101749</v>
      </c>
      <c r="B6463" s="2" t="s">
        <v>11889</v>
      </c>
      <c r="C6463" s="2" t="s">
        <v>962</v>
      </c>
      <c r="D6463" s="3" t="s">
        <v>11890</v>
      </c>
    </row>
    <row r="6464" spans="1:4" ht="13.5" x14ac:dyDescent="0.25">
      <c r="A6464" s="2">
        <v>101750</v>
      </c>
      <c r="B6464" s="2" t="s">
        <v>11891</v>
      </c>
      <c r="C6464" s="2" t="s">
        <v>962</v>
      </c>
      <c r="D6464" s="3" t="s">
        <v>11892</v>
      </c>
    </row>
    <row r="6465" spans="1:4" ht="13.5" x14ac:dyDescent="0.25">
      <c r="A6465" s="2">
        <v>101729</v>
      </c>
      <c r="B6465" s="2" t="s">
        <v>11893</v>
      </c>
      <c r="C6465" s="2" t="s">
        <v>962</v>
      </c>
      <c r="D6465" s="3" t="s">
        <v>11894</v>
      </c>
    </row>
    <row r="6466" spans="1:4" ht="13.5" x14ac:dyDescent="0.25">
      <c r="A6466" s="2">
        <v>101746</v>
      </c>
      <c r="B6466" s="2" t="s">
        <v>11895</v>
      </c>
      <c r="C6466" s="2" t="s">
        <v>962</v>
      </c>
      <c r="D6466" s="3" t="s">
        <v>11896</v>
      </c>
    </row>
    <row r="6467" spans="1:4" ht="13.5" x14ac:dyDescent="0.25">
      <c r="A6467" s="2">
        <v>101751</v>
      </c>
      <c r="B6467" s="2" t="s">
        <v>11897</v>
      </c>
      <c r="C6467" s="2" t="s">
        <v>962</v>
      </c>
      <c r="D6467" s="3" t="s">
        <v>11898</v>
      </c>
    </row>
    <row r="6468" spans="1:4" ht="13.5" x14ac:dyDescent="0.25">
      <c r="A6468" s="2">
        <v>87246</v>
      </c>
      <c r="B6468" s="2" t="s">
        <v>11899</v>
      </c>
      <c r="C6468" s="2" t="s">
        <v>962</v>
      </c>
      <c r="D6468" s="3" t="s">
        <v>11900</v>
      </c>
    </row>
    <row r="6469" spans="1:4" ht="13.5" x14ac:dyDescent="0.25">
      <c r="A6469" s="2">
        <v>87247</v>
      </c>
      <c r="B6469" s="2" t="s">
        <v>11901</v>
      </c>
      <c r="C6469" s="2" t="s">
        <v>962</v>
      </c>
      <c r="D6469" s="3" t="s">
        <v>8005</v>
      </c>
    </row>
    <row r="6470" spans="1:4" ht="13.5" x14ac:dyDescent="0.25">
      <c r="A6470" s="2">
        <v>87248</v>
      </c>
      <c r="B6470" s="2" t="s">
        <v>11902</v>
      </c>
      <c r="C6470" s="2" t="s">
        <v>962</v>
      </c>
      <c r="D6470" s="3" t="s">
        <v>2886</v>
      </c>
    </row>
    <row r="6471" spans="1:4" ht="13.5" x14ac:dyDescent="0.25">
      <c r="A6471" s="2">
        <v>87249</v>
      </c>
      <c r="B6471" s="2" t="s">
        <v>11903</v>
      </c>
      <c r="C6471" s="2" t="s">
        <v>962</v>
      </c>
      <c r="D6471" s="3" t="s">
        <v>11904</v>
      </c>
    </row>
    <row r="6472" spans="1:4" ht="13.5" x14ac:dyDescent="0.25">
      <c r="A6472" s="2">
        <v>87250</v>
      </c>
      <c r="B6472" s="2" t="s">
        <v>11905</v>
      </c>
      <c r="C6472" s="2" t="s">
        <v>962</v>
      </c>
      <c r="D6472" s="3" t="s">
        <v>11906</v>
      </c>
    </row>
    <row r="6473" spans="1:4" ht="13.5" x14ac:dyDescent="0.25">
      <c r="A6473" s="2">
        <v>87251</v>
      </c>
      <c r="B6473" s="2" t="s">
        <v>11907</v>
      </c>
      <c r="C6473" s="2" t="s">
        <v>962</v>
      </c>
      <c r="D6473" s="3" t="s">
        <v>2929</v>
      </c>
    </row>
    <row r="6474" spans="1:4" ht="13.5" x14ac:dyDescent="0.25">
      <c r="A6474" s="2">
        <v>87255</v>
      </c>
      <c r="B6474" s="2" t="s">
        <v>11908</v>
      </c>
      <c r="C6474" s="2" t="s">
        <v>962</v>
      </c>
      <c r="D6474" s="3" t="s">
        <v>6096</v>
      </c>
    </row>
    <row r="6475" spans="1:4" ht="13.5" x14ac:dyDescent="0.25">
      <c r="A6475" s="2">
        <v>87256</v>
      </c>
      <c r="B6475" s="2" t="s">
        <v>11909</v>
      </c>
      <c r="C6475" s="2" t="s">
        <v>962</v>
      </c>
      <c r="D6475" s="3" t="s">
        <v>11910</v>
      </c>
    </row>
    <row r="6476" spans="1:4" ht="13.5" x14ac:dyDescent="0.25">
      <c r="A6476" s="2">
        <v>87257</v>
      </c>
      <c r="B6476" s="2" t="s">
        <v>11911</v>
      </c>
      <c r="C6476" s="2" t="s">
        <v>962</v>
      </c>
      <c r="D6476" s="3" t="s">
        <v>11912</v>
      </c>
    </row>
    <row r="6477" spans="1:4" ht="13.5" x14ac:dyDescent="0.25">
      <c r="A6477" s="2">
        <v>87261</v>
      </c>
      <c r="B6477" s="2" t="s">
        <v>11913</v>
      </c>
      <c r="C6477" s="2" t="s">
        <v>962</v>
      </c>
      <c r="D6477" s="3" t="s">
        <v>11914</v>
      </c>
    </row>
    <row r="6478" spans="1:4" ht="13.5" x14ac:dyDescent="0.25">
      <c r="A6478" s="2">
        <v>87262</v>
      </c>
      <c r="B6478" s="2" t="s">
        <v>11915</v>
      </c>
      <c r="C6478" s="2" t="s">
        <v>962</v>
      </c>
      <c r="D6478" s="3" t="s">
        <v>11916</v>
      </c>
    </row>
    <row r="6479" spans="1:4" ht="13.5" x14ac:dyDescent="0.25">
      <c r="A6479" s="2">
        <v>87263</v>
      </c>
      <c r="B6479" s="2" t="s">
        <v>11917</v>
      </c>
      <c r="C6479" s="2" t="s">
        <v>962</v>
      </c>
      <c r="D6479" s="3" t="s">
        <v>11918</v>
      </c>
    </row>
    <row r="6480" spans="1:4" ht="13.5" x14ac:dyDescent="0.25">
      <c r="A6480" s="2">
        <v>104593</v>
      </c>
      <c r="B6480" s="2" t="s">
        <v>11919</v>
      </c>
      <c r="C6480" s="2" t="s">
        <v>962</v>
      </c>
      <c r="D6480" s="3" t="s">
        <v>11920</v>
      </c>
    </row>
    <row r="6481" spans="1:4" ht="13.5" x14ac:dyDescent="0.25">
      <c r="A6481" s="2">
        <v>104594</v>
      </c>
      <c r="B6481" s="2" t="s">
        <v>11921</v>
      </c>
      <c r="C6481" s="2" t="s">
        <v>962</v>
      </c>
      <c r="D6481" s="3" t="s">
        <v>11922</v>
      </c>
    </row>
    <row r="6482" spans="1:4" ht="13.5" x14ac:dyDescent="0.25">
      <c r="A6482" s="2">
        <v>104595</v>
      </c>
      <c r="B6482" s="2" t="s">
        <v>11923</v>
      </c>
      <c r="C6482" s="2" t="s">
        <v>962</v>
      </c>
      <c r="D6482" s="3" t="s">
        <v>11924</v>
      </c>
    </row>
    <row r="6483" spans="1:4" ht="13.5" x14ac:dyDescent="0.25">
      <c r="A6483" s="2">
        <v>104596</v>
      </c>
      <c r="B6483" s="2" t="s">
        <v>11925</v>
      </c>
      <c r="C6483" s="2" t="s">
        <v>962</v>
      </c>
      <c r="D6483" s="3" t="s">
        <v>11926</v>
      </c>
    </row>
    <row r="6484" spans="1:4" ht="13.5" x14ac:dyDescent="0.25">
      <c r="A6484" s="2">
        <v>104597</v>
      </c>
      <c r="B6484" s="2" t="s">
        <v>11927</v>
      </c>
      <c r="C6484" s="2" t="s">
        <v>962</v>
      </c>
      <c r="D6484" s="3" t="s">
        <v>11928</v>
      </c>
    </row>
    <row r="6485" spans="1:4" ht="13.5" x14ac:dyDescent="0.25">
      <c r="A6485" s="2">
        <v>104598</v>
      </c>
      <c r="B6485" s="2" t="s">
        <v>11929</v>
      </c>
      <c r="C6485" s="2" t="s">
        <v>962</v>
      </c>
      <c r="D6485" s="3" t="s">
        <v>11930</v>
      </c>
    </row>
    <row r="6486" spans="1:4" ht="13.5" x14ac:dyDescent="0.25">
      <c r="A6486" s="2">
        <v>104599</v>
      </c>
      <c r="B6486" s="2" t="s">
        <v>11931</v>
      </c>
      <c r="C6486" s="2" t="s">
        <v>962</v>
      </c>
      <c r="D6486" s="3" t="s">
        <v>2760</v>
      </c>
    </row>
    <row r="6487" spans="1:4" ht="13.5" x14ac:dyDescent="0.25">
      <c r="A6487" s="2">
        <v>104601</v>
      </c>
      <c r="B6487" s="2" t="s">
        <v>11932</v>
      </c>
      <c r="C6487" s="2" t="s">
        <v>962</v>
      </c>
      <c r="D6487" s="3" t="s">
        <v>11933</v>
      </c>
    </row>
    <row r="6488" spans="1:4" ht="13.5" x14ac:dyDescent="0.25">
      <c r="A6488" s="2">
        <v>104603</v>
      </c>
      <c r="B6488" s="2" t="s">
        <v>11934</v>
      </c>
      <c r="C6488" s="2" t="s">
        <v>962</v>
      </c>
      <c r="D6488" s="3" t="s">
        <v>8718</v>
      </c>
    </row>
    <row r="6489" spans="1:4" ht="13.5" x14ac:dyDescent="0.25">
      <c r="A6489" s="2">
        <v>104605</v>
      </c>
      <c r="B6489" s="2" t="s">
        <v>11935</v>
      </c>
      <c r="C6489" s="2" t="s">
        <v>962</v>
      </c>
      <c r="D6489" s="3" t="s">
        <v>11936</v>
      </c>
    </row>
    <row r="6490" spans="1:4" ht="13.5" x14ac:dyDescent="0.25">
      <c r="A6490" s="2">
        <v>104606</v>
      </c>
      <c r="B6490" s="2" t="s">
        <v>11937</v>
      </c>
      <c r="C6490" s="2" t="s">
        <v>962</v>
      </c>
      <c r="D6490" s="3" t="s">
        <v>11938</v>
      </c>
    </row>
    <row r="6491" spans="1:4" ht="13.5" x14ac:dyDescent="0.25">
      <c r="A6491" s="2">
        <v>104607</v>
      </c>
      <c r="B6491" s="2" t="s">
        <v>11939</v>
      </c>
      <c r="C6491" s="2" t="s">
        <v>962</v>
      </c>
      <c r="D6491" s="3" t="s">
        <v>11940</v>
      </c>
    </row>
    <row r="6492" spans="1:4" ht="13.5" x14ac:dyDescent="0.25">
      <c r="A6492" s="2">
        <v>98671</v>
      </c>
      <c r="B6492" s="2" t="s">
        <v>11941</v>
      </c>
      <c r="C6492" s="2" t="s">
        <v>962</v>
      </c>
      <c r="D6492" s="3" t="s">
        <v>11942</v>
      </c>
    </row>
    <row r="6493" spans="1:4" ht="13.5" x14ac:dyDescent="0.25">
      <c r="A6493" s="2">
        <v>98672</v>
      </c>
      <c r="B6493" s="2" t="s">
        <v>11943</v>
      </c>
      <c r="C6493" s="2" t="s">
        <v>962</v>
      </c>
      <c r="D6493" s="3" t="s">
        <v>11944</v>
      </c>
    </row>
    <row r="6494" spans="1:4" ht="13.5" x14ac:dyDescent="0.25">
      <c r="A6494" s="2">
        <v>98678</v>
      </c>
      <c r="B6494" s="2" t="s">
        <v>11945</v>
      </c>
      <c r="C6494" s="2" t="s">
        <v>962</v>
      </c>
      <c r="D6494" s="3" t="s">
        <v>11946</v>
      </c>
    </row>
    <row r="6495" spans="1:4" ht="13.5" x14ac:dyDescent="0.25">
      <c r="A6495" s="2">
        <v>98679</v>
      </c>
      <c r="B6495" s="2" t="s">
        <v>11947</v>
      </c>
      <c r="C6495" s="2" t="s">
        <v>962</v>
      </c>
      <c r="D6495" s="3" t="s">
        <v>11948</v>
      </c>
    </row>
    <row r="6496" spans="1:4" ht="13.5" x14ac:dyDescent="0.25">
      <c r="A6496" s="2">
        <v>98680</v>
      </c>
      <c r="B6496" s="2" t="s">
        <v>11949</v>
      </c>
      <c r="C6496" s="2" t="s">
        <v>962</v>
      </c>
      <c r="D6496" s="3" t="s">
        <v>11950</v>
      </c>
    </row>
    <row r="6497" spans="1:4" ht="13.5" x14ac:dyDescent="0.25">
      <c r="A6497" s="2">
        <v>98681</v>
      </c>
      <c r="B6497" s="2" t="s">
        <v>11951</v>
      </c>
      <c r="C6497" s="2" t="s">
        <v>962</v>
      </c>
      <c r="D6497" s="3" t="s">
        <v>11952</v>
      </c>
    </row>
    <row r="6498" spans="1:4" ht="13.5" x14ac:dyDescent="0.25">
      <c r="A6498" s="2">
        <v>98682</v>
      </c>
      <c r="B6498" s="2" t="s">
        <v>11953</v>
      </c>
      <c r="C6498" s="2" t="s">
        <v>962</v>
      </c>
      <c r="D6498" s="3" t="s">
        <v>11954</v>
      </c>
    </row>
    <row r="6499" spans="1:4" ht="13.5" x14ac:dyDescent="0.25">
      <c r="A6499" s="2">
        <v>98685</v>
      </c>
      <c r="B6499" s="2" t="s">
        <v>11955</v>
      </c>
      <c r="C6499" s="2" t="s">
        <v>5</v>
      </c>
      <c r="D6499" s="3" t="s">
        <v>11956</v>
      </c>
    </row>
    <row r="6500" spans="1:4" ht="13.5" x14ac:dyDescent="0.25">
      <c r="A6500" s="2">
        <v>98686</v>
      </c>
      <c r="B6500" s="2" t="s">
        <v>11957</v>
      </c>
      <c r="C6500" s="2" t="s">
        <v>5</v>
      </c>
      <c r="D6500" s="3" t="s">
        <v>11958</v>
      </c>
    </row>
    <row r="6501" spans="1:4" ht="13.5" x14ac:dyDescent="0.25">
      <c r="A6501" s="2">
        <v>98688</v>
      </c>
      <c r="B6501" s="2" t="s">
        <v>11959</v>
      </c>
      <c r="C6501" s="2" t="s">
        <v>5</v>
      </c>
      <c r="D6501" s="3" t="s">
        <v>6094</v>
      </c>
    </row>
    <row r="6502" spans="1:4" ht="13.5" x14ac:dyDescent="0.25">
      <c r="A6502" s="2">
        <v>98689</v>
      </c>
      <c r="B6502" s="2" t="s">
        <v>11960</v>
      </c>
      <c r="C6502" s="2" t="s">
        <v>5</v>
      </c>
      <c r="D6502" s="3" t="s">
        <v>11961</v>
      </c>
    </row>
    <row r="6503" spans="1:4" ht="13.5" x14ac:dyDescent="0.25">
      <c r="A6503" s="2">
        <v>101090</v>
      </c>
      <c r="B6503" s="2" t="s">
        <v>11962</v>
      </c>
      <c r="C6503" s="2" t="s">
        <v>962</v>
      </c>
      <c r="D6503" s="3" t="s">
        <v>10498</v>
      </c>
    </row>
    <row r="6504" spans="1:4" ht="13.5" x14ac:dyDescent="0.25">
      <c r="A6504" s="2">
        <v>101091</v>
      </c>
      <c r="B6504" s="2" t="s">
        <v>11963</v>
      </c>
      <c r="C6504" s="2" t="s">
        <v>962</v>
      </c>
      <c r="D6504" s="3" t="s">
        <v>11964</v>
      </c>
    </row>
    <row r="6505" spans="1:4" ht="13.5" x14ac:dyDescent="0.25">
      <c r="A6505" s="2">
        <v>101725</v>
      </c>
      <c r="B6505" s="2" t="s">
        <v>11965</v>
      </c>
      <c r="C6505" s="2" t="s">
        <v>962</v>
      </c>
      <c r="D6505" s="3" t="s">
        <v>11966</v>
      </c>
    </row>
    <row r="6506" spans="1:4" ht="13.5" x14ac:dyDescent="0.25">
      <c r="A6506" s="2">
        <v>101726</v>
      </c>
      <c r="B6506" s="2" t="s">
        <v>11967</v>
      </c>
      <c r="C6506" s="2" t="s">
        <v>962</v>
      </c>
      <c r="D6506" s="3" t="s">
        <v>11968</v>
      </c>
    </row>
    <row r="6507" spans="1:4" ht="13.5" x14ac:dyDescent="0.25">
      <c r="A6507" s="2">
        <v>101731</v>
      </c>
      <c r="B6507" s="2" t="s">
        <v>11969</v>
      </c>
      <c r="C6507" s="2" t="s">
        <v>962</v>
      </c>
      <c r="D6507" s="3" t="s">
        <v>11970</v>
      </c>
    </row>
    <row r="6508" spans="1:4" ht="13.5" x14ac:dyDescent="0.25">
      <c r="A6508" s="2">
        <v>101732</v>
      </c>
      <c r="B6508" s="2" t="s">
        <v>11971</v>
      </c>
      <c r="C6508" s="2" t="s">
        <v>962</v>
      </c>
      <c r="D6508" s="3" t="s">
        <v>11972</v>
      </c>
    </row>
    <row r="6509" spans="1:4" ht="13.5" x14ac:dyDescent="0.25">
      <c r="A6509" s="2">
        <v>101094</v>
      </c>
      <c r="B6509" s="2" t="s">
        <v>11973</v>
      </c>
      <c r="C6509" s="2" t="s">
        <v>5</v>
      </c>
      <c r="D6509" s="3" t="s">
        <v>11974</v>
      </c>
    </row>
    <row r="6510" spans="1:4" ht="13.5" x14ac:dyDescent="0.25">
      <c r="A6510" s="2">
        <v>101727</v>
      </c>
      <c r="B6510" s="2" t="s">
        <v>11975</v>
      </c>
      <c r="C6510" s="2" t="s">
        <v>962</v>
      </c>
      <c r="D6510" s="3" t="s">
        <v>11976</v>
      </c>
    </row>
    <row r="6511" spans="1:4" ht="13.5" x14ac:dyDescent="0.25">
      <c r="A6511" s="2">
        <v>101733</v>
      </c>
      <c r="B6511" s="2" t="s">
        <v>11977</v>
      </c>
      <c r="C6511" s="2" t="s">
        <v>962</v>
      </c>
      <c r="D6511" s="3" t="s">
        <v>11978</v>
      </c>
    </row>
    <row r="6512" spans="1:4" ht="13.5" x14ac:dyDescent="0.25">
      <c r="A6512" s="2">
        <v>101734</v>
      </c>
      <c r="B6512" s="2" t="s">
        <v>11979</v>
      </c>
      <c r="C6512" s="2" t="s">
        <v>962</v>
      </c>
      <c r="D6512" s="3" t="s">
        <v>11980</v>
      </c>
    </row>
    <row r="6513" spans="1:4" ht="13.5" x14ac:dyDescent="0.25">
      <c r="A6513" s="2">
        <v>101735</v>
      </c>
      <c r="B6513" s="2" t="s">
        <v>11981</v>
      </c>
      <c r="C6513" s="2" t="s">
        <v>962</v>
      </c>
      <c r="D6513" s="3" t="s">
        <v>11982</v>
      </c>
    </row>
    <row r="6514" spans="1:4" ht="13.5" x14ac:dyDescent="0.25">
      <c r="A6514" s="2">
        <v>101736</v>
      </c>
      <c r="B6514" s="2" t="s">
        <v>11983</v>
      </c>
      <c r="C6514" s="2" t="s">
        <v>962</v>
      </c>
      <c r="D6514" s="3" t="s">
        <v>11984</v>
      </c>
    </row>
    <row r="6515" spans="1:4" ht="13.5" x14ac:dyDescent="0.25">
      <c r="A6515" s="2">
        <v>101737</v>
      </c>
      <c r="B6515" s="2" t="s">
        <v>11985</v>
      </c>
      <c r="C6515" s="2" t="s">
        <v>962</v>
      </c>
      <c r="D6515" s="3" t="s">
        <v>11986</v>
      </c>
    </row>
    <row r="6516" spans="1:4" ht="13.5" x14ac:dyDescent="0.25">
      <c r="A6516" s="2">
        <v>101748</v>
      </c>
      <c r="B6516" s="2" t="s">
        <v>11987</v>
      </c>
      <c r="C6516" s="2" t="s">
        <v>962</v>
      </c>
      <c r="D6516" s="3" t="s">
        <v>2245</v>
      </c>
    </row>
    <row r="6517" spans="1:4" ht="13.5" x14ac:dyDescent="0.25">
      <c r="A6517" s="2">
        <v>104162</v>
      </c>
      <c r="B6517" s="2" t="s">
        <v>11988</v>
      </c>
      <c r="C6517" s="2" t="s">
        <v>962</v>
      </c>
      <c r="D6517" s="3" t="s">
        <v>11989</v>
      </c>
    </row>
    <row r="6518" spans="1:4" ht="13.5" x14ac:dyDescent="0.25">
      <c r="A6518" s="2">
        <v>101092</v>
      </c>
      <c r="B6518" s="2" t="s">
        <v>11990</v>
      </c>
      <c r="C6518" s="2" t="s">
        <v>962</v>
      </c>
      <c r="D6518" s="3" t="s">
        <v>11991</v>
      </c>
    </row>
    <row r="6519" spans="1:4" ht="13.5" x14ac:dyDescent="0.25">
      <c r="A6519" s="2">
        <v>101093</v>
      </c>
      <c r="B6519" s="2" t="s">
        <v>11992</v>
      </c>
      <c r="C6519" s="2" t="s">
        <v>962</v>
      </c>
      <c r="D6519" s="3" t="s">
        <v>11993</v>
      </c>
    </row>
    <row r="6520" spans="1:4" ht="13.5" x14ac:dyDescent="0.25">
      <c r="A6520" s="2">
        <v>98695</v>
      </c>
      <c r="B6520" s="2" t="s">
        <v>11994</v>
      </c>
      <c r="C6520" s="2" t="s">
        <v>5</v>
      </c>
      <c r="D6520" s="3" t="s">
        <v>11995</v>
      </c>
    </row>
    <row r="6521" spans="1:4" ht="13.5" x14ac:dyDescent="0.25">
      <c r="A6521" s="2">
        <v>98697</v>
      </c>
      <c r="B6521" s="2" t="s">
        <v>11996</v>
      </c>
      <c r="C6521" s="2" t="s">
        <v>5</v>
      </c>
      <c r="D6521" s="3" t="s">
        <v>5841</v>
      </c>
    </row>
    <row r="6522" spans="1:4" ht="13.5" x14ac:dyDescent="0.25">
      <c r="A6522" s="2">
        <v>101738</v>
      </c>
      <c r="B6522" s="2" t="s">
        <v>11997</v>
      </c>
      <c r="C6522" s="2" t="s">
        <v>5</v>
      </c>
      <c r="D6522" s="3" t="s">
        <v>11998</v>
      </c>
    </row>
    <row r="6523" spans="1:4" ht="13.5" x14ac:dyDescent="0.25">
      <c r="A6523" s="2">
        <v>101739</v>
      </c>
      <c r="B6523" s="2" t="s">
        <v>11999</v>
      </c>
      <c r="C6523" s="2" t="s">
        <v>5</v>
      </c>
      <c r="D6523" s="3" t="s">
        <v>2311</v>
      </c>
    </row>
    <row r="6524" spans="1:4" ht="13.5" x14ac:dyDescent="0.25">
      <c r="A6524" s="2">
        <v>88648</v>
      </c>
      <c r="B6524" s="2" t="s">
        <v>12000</v>
      </c>
      <c r="C6524" s="2" t="s">
        <v>5</v>
      </c>
      <c r="D6524" s="3" t="s">
        <v>1899</v>
      </c>
    </row>
    <row r="6525" spans="1:4" ht="13.5" x14ac:dyDescent="0.25">
      <c r="A6525" s="2">
        <v>88649</v>
      </c>
      <c r="B6525" s="2" t="s">
        <v>12001</v>
      </c>
      <c r="C6525" s="2" t="s">
        <v>5</v>
      </c>
      <c r="D6525" s="3" t="s">
        <v>3776</v>
      </c>
    </row>
    <row r="6526" spans="1:4" ht="13.5" x14ac:dyDescent="0.25">
      <c r="A6526" s="2">
        <v>88650</v>
      </c>
      <c r="B6526" s="2" t="s">
        <v>12002</v>
      </c>
      <c r="C6526" s="2" t="s">
        <v>5</v>
      </c>
      <c r="D6526" s="3" t="s">
        <v>7323</v>
      </c>
    </row>
    <row r="6527" spans="1:4" ht="13.5" x14ac:dyDescent="0.25">
      <c r="A6527" s="2">
        <v>101740</v>
      </c>
      <c r="B6527" s="2" t="s">
        <v>12003</v>
      </c>
      <c r="C6527" s="2" t="s">
        <v>5</v>
      </c>
      <c r="D6527" s="3" t="s">
        <v>5984</v>
      </c>
    </row>
    <row r="6528" spans="1:4" ht="13.5" x14ac:dyDescent="0.25">
      <c r="A6528" s="2">
        <v>101741</v>
      </c>
      <c r="B6528" s="2" t="s">
        <v>12004</v>
      </c>
      <c r="C6528" s="2" t="s">
        <v>5</v>
      </c>
      <c r="D6528" s="3" t="s">
        <v>2550</v>
      </c>
    </row>
    <row r="6529" spans="1:4" ht="13.5" x14ac:dyDescent="0.25">
      <c r="A6529" s="2">
        <v>94990</v>
      </c>
      <c r="B6529" s="2" t="s">
        <v>12005</v>
      </c>
      <c r="C6529" s="2" t="s">
        <v>999</v>
      </c>
      <c r="D6529" s="3" t="s">
        <v>12006</v>
      </c>
    </row>
    <row r="6530" spans="1:4" ht="13.5" x14ac:dyDescent="0.25">
      <c r="A6530" s="2">
        <v>94991</v>
      </c>
      <c r="B6530" s="2" t="s">
        <v>12007</v>
      </c>
      <c r="C6530" s="2" t="s">
        <v>999</v>
      </c>
      <c r="D6530" s="3" t="s">
        <v>12008</v>
      </c>
    </row>
    <row r="6531" spans="1:4" ht="13.5" x14ac:dyDescent="0.25">
      <c r="A6531" s="2">
        <v>94992</v>
      </c>
      <c r="B6531" s="2" t="s">
        <v>12009</v>
      </c>
      <c r="C6531" s="2" t="s">
        <v>962</v>
      </c>
      <c r="D6531" s="3" t="s">
        <v>12010</v>
      </c>
    </row>
    <row r="6532" spans="1:4" ht="13.5" x14ac:dyDescent="0.25">
      <c r="A6532" s="2">
        <v>94993</v>
      </c>
      <c r="B6532" s="2" t="s">
        <v>12011</v>
      </c>
      <c r="C6532" s="2" t="s">
        <v>962</v>
      </c>
      <c r="D6532" s="3" t="s">
        <v>12012</v>
      </c>
    </row>
    <row r="6533" spans="1:4" ht="13.5" x14ac:dyDescent="0.25">
      <c r="A6533" s="2">
        <v>94994</v>
      </c>
      <c r="B6533" s="2" t="s">
        <v>12013</v>
      </c>
      <c r="C6533" s="2" t="s">
        <v>962</v>
      </c>
      <c r="D6533" s="3" t="s">
        <v>12014</v>
      </c>
    </row>
    <row r="6534" spans="1:4" ht="13.5" x14ac:dyDescent="0.25">
      <c r="A6534" s="2">
        <v>94995</v>
      </c>
      <c r="B6534" s="2" t="s">
        <v>12015</v>
      </c>
      <c r="C6534" s="2" t="s">
        <v>962</v>
      </c>
      <c r="D6534" s="3" t="s">
        <v>12016</v>
      </c>
    </row>
    <row r="6535" spans="1:4" ht="13.5" x14ac:dyDescent="0.25">
      <c r="A6535" s="2">
        <v>101747</v>
      </c>
      <c r="B6535" s="2" t="s">
        <v>12017</v>
      </c>
      <c r="C6535" s="2" t="s">
        <v>962</v>
      </c>
      <c r="D6535" s="3" t="s">
        <v>12018</v>
      </c>
    </row>
    <row r="6536" spans="1:4" ht="13.5" x14ac:dyDescent="0.25">
      <c r="A6536" s="2">
        <v>104626</v>
      </c>
      <c r="B6536" s="2" t="s">
        <v>12019</v>
      </c>
      <c r="C6536" s="2" t="s">
        <v>999</v>
      </c>
      <c r="D6536" s="3" t="s">
        <v>12020</v>
      </c>
    </row>
    <row r="6537" spans="1:4" ht="13.5" x14ac:dyDescent="0.25">
      <c r="A6537" s="2">
        <v>104658</v>
      </c>
      <c r="B6537" s="2" t="s">
        <v>12021</v>
      </c>
      <c r="C6537" s="2" t="s">
        <v>962</v>
      </c>
      <c r="D6537" s="3" t="s">
        <v>12022</v>
      </c>
    </row>
    <row r="6538" spans="1:4" ht="13.5" x14ac:dyDescent="0.25">
      <c r="A6538" s="2">
        <v>87620</v>
      </c>
      <c r="B6538" s="2" t="s">
        <v>12023</v>
      </c>
      <c r="C6538" s="2" t="s">
        <v>962</v>
      </c>
      <c r="D6538" s="3" t="s">
        <v>12024</v>
      </c>
    </row>
    <row r="6539" spans="1:4" ht="13.5" x14ac:dyDescent="0.25">
      <c r="A6539" s="2">
        <v>87622</v>
      </c>
      <c r="B6539" s="2" t="s">
        <v>12025</v>
      </c>
      <c r="C6539" s="2" t="s">
        <v>962</v>
      </c>
      <c r="D6539" s="3" t="s">
        <v>12026</v>
      </c>
    </row>
    <row r="6540" spans="1:4" ht="13.5" x14ac:dyDescent="0.25">
      <c r="A6540" s="2">
        <v>87623</v>
      </c>
      <c r="B6540" s="2" t="s">
        <v>12027</v>
      </c>
      <c r="C6540" s="2" t="s">
        <v>962</v>
      </c>
      <c r="D6540" s="3" t="s">
        <v>12028</v>
      </c>
    </row>
    <row r="6541" spans="1:4" ht="13.5" x14ac:dyDescent="0.25">
      <c r="A6541" s="2">
        <v>87624</v>
      </c>
      <c r="B6541" s="2" t="s">
        <v>12029</v>
      </c>
      <c r="C6541" s="2" t="s">
        <v>962</v>
      </c>
      <c r="D6541" s="3" t="s">
        <v>12030</v>
      </c>
    </row>
    <row r="6542" spans="1:4" ht="13.5" x14ac:dyDescent="0.25">
      <c r="A6542" s="2">
        <v>87630</v>
      </c>
      <c r="B6542" s="2" t="s">
        <v>12031</v>
      </c>
      <c r="C6542" s="2" t="s">
        <v>962</v>
      </c>
      <c r="D6542" s="3" t="s">
        <v>12032</v>
      </c>
    </row>
    <row r="6543" spans="1:4" ht="13.5" x14ac:dyDescent="0.25">
      <c r="A6543" s="2">
        <v>87632</v>
      </c>
      <c r="B6543" s="2" t="s">
        <v>12033</v>
      </c>
      <c r="C6543" s="2" t="s">
        <v>962</v>
      </c>
      <c r="D6543" s="3" t="s">
        <v>12034</v>
      </c>
    </row>
    <row r="6544" spans="1:4" ht="13.5" x14ac:dyDescent="0.25">
      <c r="A6544" s="2">
        <v>87633</v>
      </c>
      <c r="B6544" s="2" t="s">
        <v>12035</v>
      </c>
      <c r="C6544" s="2" t="s">
        <v>962</v>
      </c>
      <c r="D6544" s="3" t="s">
        <v>12036</v>
      </c>
    </row>
    <row r="6545" spans="1:4" ht="13.5" x14ac:dyDescent="0.25">
      <c r="A6545" s="2">
        <v>87634</v>
      </c>
      <c r="B6545" s="2" t="s">
        <v>12037</v>
      </c>
      <c r="C6545" s="2" t="s">
        <v>962</v>
      </c>
      <c r="D6545" s="3" t="s">
        <v>6122</v>
      </c>
    </row>
    <row r="6546" spans="1:4" ht="13.5" x14ac:dyDescent="0.25">
      <c r="A6546" s="2">
        <v>87640</v>
      </c>
      <c r="B6546" s="2" t="s">
        <v>12038</v>
      </c>
      <c r="C6546" s="2" t="s">
        <v>962</v>
      </c>
      <c r="D6546" s="3" t="s">
        <v>12039</v>
      </c>
    </row>
    <row r="6547" spans="1:4" ht="13.5" x14ac:dyDescent="0.25">
      <c r="A6547" s="2">
        <v>87642</v>
      </c>
      <c r="B6547" s="2" t="s">
        <v>12040</v>
      </c>
      <c r="C6547" s="2" t="s">
        <v>962</v>
      </c>
      <c r="D6547" s="3" t="s">
        <v>7837</v>
      </c>
    </row>
    <row r="6548" spans="1:4" ht="13.5" x14ac:dyDescent="0.25">
      <c r="A6548" s="2">
        <v>87643</v>
      </c>
      <c r="B6548" s="2" t="s">
        <v>12041</v>
      </c>
      <c r="C6548" s="2" t="s">
        <v>962</v>
      </c>
      <c r="D6548" s="3" t="s">
        <v>12042</v>
      </c>
    </row>
    <row r="6549" spans="1:4" ht="13.5" x14ac:dyDescent="0.25">
      <c r="A6549" s="2">
        <v>87644</v>
      </c>
      <c r="B6549" s="2" t="s">
        <v>12043</v>
      </c>
      <c r="C6549" s="2" t="s">
        <v>962</v>
      </c>
      <c r="D6549" s="3" t="s">
        <v>12044</v>
      </c>
    </row>
    <row r="6550" spans="1:4" ht="13.5" x14ac:dyDescent="0.25">
      <c r="A6550" s="2">
        <v>87680</v>
      </c>
      <c r="B6550" s="2" t="s">
        <v>12045</v>
      </c>
      <c r="C6550" s="2" t="s">
        <v>962</v>
      </c>
      <c r="D6550" s="3" t="s">
        <v>12046</v>
      </c>
    </row>
    <row r="6551" spans="1:4" ht="13.5" x14ac:dyDescent="0.25">
      <c r="A6551" s="2">
        <v>87682</v>
      </c>
      <c r="B6551" s="2" t="s">
        <v>12047</v>
      </c>
      <c r="C6551" s="2" t="s">
        <v>962</v>
      </c>
      <c r="D6551" s="3" t="s">
        <v>12048</v>
      </c>
    </row>
    <row r="6552" spans="1:4" ht="13.5" x14ac:dyDescent="0.25">
      <c r="A6552" s="2">
        <v>87683</v>
      </c>
      <c r="B6552" s="2" t="s">
        <v>12049</v>
      </c>
      <c r="C6552" s="2" t="s">
        <v>962</v>
      </c>
      <c r="D6552" s="3" t="s">
        <v>12050</v>
      </c>
    </row>
    <row r="6553" spans="1:4" ht="13.5" x14ac:dyDescent="0.25">
      <c r="A6553" s="2">
        <v>87684</v>
      </c>
      <c r="B6553" s="2" t="s">
        <v>12051</v>
      </c>
      <c r="C6553" s="2" t="s">
        <v>962</v>
      </c>
      <c r="D6553" s="3" t="s">
        <v>12052</v>
      </c>
    </row>
    <row r="6554" spans="1:4" ht="13.5" x14ac:dyDescent="0.25">
      <c r="A6554" s="2">
        <v>87690</v>
      </c>
      <c r="B6554" s="2" t="s">
        <v>12053</v>
      </c>
      <c r="C6554" s="2" t="s">
        <v>962</v>
      </c>
      <c r="D6554" s="3" t="s">
        <v>11067</v>
      </c>
    </row>
    <row r="6555" spans="1:4" ht="13.5" x14ac:dyDescent="0.25">
      <c r="A6555" s="2">
        <v>87692</v>
      </c>
      <c r="B6555" s="2" t="s">
        <v>12054</v>
      </c>
      <c r="C6555" s="2" t="s">
        <v>962</v>
      </c>
      <c r="D6555" s="3" t="s">
        <v>12055</v>
      </c>
    </row>
    <row r="6556" spans="1:4" ht="13.5" x14ac:dyDescent="0.25">
      <c r="A6556" s="2">
        <v>87693</v>
      </c>
      <c r="B6556" s="2" t="s">
        <v>12056</v>
      </c>
      <c r="C6556" s="2" t="s">
        <v>962</v>
      </c>
      <c r="D6556" s="3" t="s">
        <v>12057</v>
      </c>
    </row>
    <row r="6557" spans="1:4" ht="13.5" x14ac:dyDescent="0.25">
      <c r="A6557" s="2">
        <v>87694</v>
      </c>
      <c r="B6557" s="2" t="s">
        <v>12058</v>
      </c>
      <c r="C6557" s="2" t="s">
        <v>962</v>
      </c>
      <c r="D6557" s="3" t="s">
        <v>12059</v>
      </c>
    </row>
    <row r="6558" spans="1:4" ht="13.5" x14ac:dyDescent="0.25">
      <c r="A6558" s="2">
        <v>87700</v>
      </c>
      <c r="B6558" s="2" t="s">
        <v>12060</v>
      </c>
      <c r="C6558" s="2" t="s">
        <v>962</v>
      </c>
      <c r="D6558" s="3" t="s">
        <v>12061</v>
      </c>
    </row>
    <row r="6559" spans="1:4" ht="13.5" x14ac:dyDescent="0.25">
      <c r="A6559" s="2">
        <v>87702</v>
      </c>
      <c r="B6559" s="2" t="s">
        <v>12062</v>
      </c>
      <c r="C6559" s="2" t="s">
        <v>962</v>
      </c>
      <c r="D6559" s="3" t="s">
        <v>3348</v>
      </c>
    </row>
    <row r="6560" spans="1:4" ht="13.5" x14ac:dyDescent="0.25">
      <c r="A6560" s="2">
        <v>87703</v>
      </c>
      <c r="B6560" s="2" t="s">
        <v>12063</v>
      </c>
      <c r="C6560" s="2" t="s">
        <v>962</v>
      </c>
      <c r="D6560" s="3" t="s">
        <v>5554</v>
      </c>
    </row>
    <row r="6561" spans="1:4" ht="13.5" x14ac:dyDescent="0.25">
      <c r="A6561" s="2">
        <v>87704</v>
      </c>
      <c r="B6561" s="2" t="s">
        <v>12064</v>
      </c>
      <c r="C6561" s="2" t="s">
        <v>962</v>
      </c>
      <c r="D6561" s="3" t="s">
        <v>12065</v>
      </c>
    </row>
    <row r="6562" spans="1:4" ht="13.5" x14ac:dyDescent="0.25">
      <c r="A6562" s="2">
        <v>87735</v>
      </c>
      <c r="B6562" s="2" t="s">
        <v>12066</v>
      </c>
      <c r="C6562" s="2" t="s">
        <v>962</v>
      </c>
      <c r="D6562" s="3" t="s">
        <v>12067</v>
      </c>
    </row>
    <row r="6563" spans="1:4" ht="13.5" x14ac:dyDescent="0.25">
      <c r="A6563" s="2">
        <v>87737</v>
      </c>
      <c r="B6563" s="2" t="s">
        <v>12068</v>
      </c>
      <c r="C6563" s="2" t="s">
        <v>962</v>
      </c>
      <c r="D6563" s="3" t="s">
        <v>12069</v>
      </c>
    </row>
    <row r="6564" spans="1:4" ht="13.5" x14ac:dyDescent="0.25">
      <c r="A6564" s="2">
        <v>87738</v>
      </c>
      <c r="B6564" s="2" t="s">
        <v>12070</v>
      </c>
      <c r="C6564" s="2" t="s">
        <v>962</v>
      </c>
      <c r="D6564" s="3" t="s">
        <v>12071</v>
      </c>
    </row>
    <row r="6565" spans="1:4" ht="13.5" x14ac:dyDescent="0.25">
      <c r="A6565" s="2">
        <v>87739</v>
      </c>
      <c r="B6565" s="2" t="s">
        <v>12072</v>
      </c>
      <c r="C6565" s="2" t="s">
        <v>962</v>
      </c>
      <c r="D6565" s="3" t="s">
        <v>6205</v>
      </c>
    </row>
    <row r="6566" spans="1:4" ht="13.5" x14ac:dyDescent="0.25">
      <c r="A6566" s="2">
        <v>87745</v>
      </c>
      <c r="B6566" s="2" t="s">
        <v>12073</v>
      </c>
      <c r="C6566" s="2" t="s">
        <v>962</v>
      </c>
      <c r="D6566" s="3" t="s">
        <v>12074</v>
      </c>
    </row>
    <row r="6567" spans="1:4" ht="13.5" x14ac:dyDescent="0.25">
      <c r="A6567" s="2">
        <v>87747</v>
      </c>
      <c r="B6567" s="2" t="s">
        <v>12075</v>
      </c>
      <c r="C6567" s="2" t="s">
        <v>962</v>
      </c>
      <c r="D6567" s="3" t="s">
        <v>10463</v>
      </c>
    </row>
    <row r="6568" spans="1:4" ht="13.5" x14ac:dyDescent="0.25">
      <c r="A6568" s="2">
        <v>87748</v>
      </c>
      <c r="B6568" s="2" t="s">
        <v>12076</v>
      </c>
      <c r="C6568" s="2" t="s">
        <v>962</v>
      </c>
      <c r="D6568" s="3" t="s">
        <v>12077</v>
      </c>
    </row>
    <row r="6569" spans="1:4" ht="13.5" x14ac:dyDescent="0.25">
      <c r="A6569" s="2">
        <v>87749</v>
      </c>
      <c r="B6569" s="2" t="s">
        <v>12078</v>
      </c>
      <c r="C6569" s="2" t="s">
        <v>962</v>
      </c>
      <c r="D6569" s="3" t="s">
        <v>12079</v>
      </c>
    </row>
    <row r="6570" spans="1:4" ht="13.5" x14ac:dyDescent="0.25">
      <c r="A6570" s="2">
        <v>87755</v>
      </c>
      <c r="B6570" s="2" t="s">
        <v>12080</v>
      </c>
      <c r="C6570" s="2" t="s">
        <v>962</v>
      </c>
      <c r="D6570" s="3" t="s">
        <v>12081</v>
      </c>
    </row>
    <row r="6571" spans="1:4" ht="13.5" x14ac:dyDescent="0.25">
      <c r="A6571" s="2">
        <v>87757</v>
      </c>
      <c r="B6571" s="2" t="s">
        <v>12082</v>
      </c>
      <c r="C6571" s="2" t="s">
        <v>962</v>
      </c>
      <c r="D6571" s="3" t="s">
        <v>12083</v>
      </c>
    </row>
    <row r="6572" spans="1:4" ht="13.5" x14ac:dyDescent="0.25">
      <c r="A6572" s="2">
        <v>87758</v>
      </c>
      <c r="B6572" s="2" t="s">
        <v>12084</v>
      </c>
      <c r="C6572" s="2" t="s">
        <v>962</v>
      </c>
      <c r="D6572" s="3" t="s">
        <v>8799</v>
      </c>
    </row>
    <row r="6573" spans="1:4" ht="13.5" x14ac:dyDescent="0.25">
      <c r="A6573" s="2">
        <v>87759</v>
      </c>
      <c r="B6573" s="2" t="s">
        <v>12085</v>
      </c>
      <c r="C6573" s="2" t="s">
        <v>962</v>
      </c>
      <c r="D6573" s="3" t="s">
        <v>12086</v>
      </c>
    </row>
    <row r="6574" spans="1:4" ht="13.5" x14ac:dyDescent="0.25">
      <c r="A6574" s="2">
        <v>87765</v>
      </c>
      <c r="B6574" s="2" t="s">
        <v>12087</v>
      </c>
      <c r="C6574" s="2" t="s">
        <v>962</v>
      </c>
      <c r="D6574" s="3" t="s">
        <v>12088</v>
      </c>
    </row>
    <row r="6575" spans="1:4" ht="13.5" x14ac:dyDescent="0.25">
      <c r="A6575" s="2">
        <v>87767</v>
      </c>
      <c r="B6575" s="2" t="s">
        <v>12089</v>
      </c>
      <c r="C6575" s="2" t="s">
        <v>962</v>
      </c>
      <c r="D6575" s="3" t="s">
        <v>12090</v>
      </c>
    </row>
    <row r="6576" spans="1:4" ht="13.5" x14ac:dyDescent="0.25">
      <c r="A6576" s="2">
        <v>87768</v>
      </c>
      <c r="B6576" s="2" t="s">
        <v>12091</v>
      </c>
      <c r="C6576" s="2" t="s">
        <v>962</v>
      </c>
      <c r="D6576" s="3" t="s">
        <v>12092</v>
      </c>
    </row>
    <row r="6577" spans="1:4" ht="13.5" x14ac:dyDescent="0.25">
      <c r="A6577" s="2">
        <v>87769</v>
      </c>
      <c r="B6577" s="2" t="s">
        <v>12093</v>
      </c>
      <c r="C6577" s="2" t="s">
        <v>962</v>
      </c>
      <c r="D6577" s="3" t="s">
        <v>12094</v>
      </c>
    </row>
    <row r="6578" spans="1:4" ht="13.5" x14ac:dyDescent="0.25">
      <c r="A6578" s="2">
        <v>88470</v>
      </c>
      <c r="B6578" s="2" t="s">
        <v>12095</v>
      </c>
      <c r="C6578" s="2" t="s">
        <v>962</v>
      </c>
      <c r="D6578" s="3" t="s">
        <v>385</v>
      </c>
    </row>
    <row r="6579" spans="1:4" ht="13.5" x14ac:dyDescent="0.25">
      <c r="A6579" s="2">
        <v>88471</v>
      </c>
      <c r="B6579" s="2" t="s">
        <v>12096</v>
      </c>
      <c r="C6579" s="2" t="s">
        <v>962</v>
      </c>
      <c r="D6579" s="3" t="s">
        <v>12097</v>
      </c>
    </row>
    <row r="6580" spans="1:4" ht="13.5" x14ac:dyDescent="0.25">
      <c r="A6580" s="2">
        <v>88472</v>
      </c>
      <c r="B6580" s="2" t="s">
        <v>12098</v>
      </c>
      <c r="C6580" s="2" t="s">
        <v>962</v>
      </c>
      <c r="D6580" s="3" t="s">
        <v>12099</v>
      </c>
    </row>
    <row r="6581" spans="1:4" ht="13.5" x14ac:dyDescent="0.25">
      <c r="A6581" s="2">
        <v>88476</v>
      </c>
      <c r="B6581" s="2" t="s">
        <v>12100</v>
      </c>
      <c r="C6581" s="2" t="s">
        <v>962</v>
      </c>
      <c r="D6581" s="3" t="s">
        <v>12101</v>
      </c>
    </row>
    <row r="6582" spans="1:4" ht="13.5" x14ac:dyDescent="0.25">
      <c r="A6582" s="2">
        <v>88477</v>
      </c>
      <c r="B6582" s="2" t="s">
        <v>12102</v>
      </c>
      <c r="C6582" s="2" t="s">
        <v>962</v>
      </c>
      <c r="D6582" s="3" t="s">
        <v>12103</v>
      </c>
    </row>
    <row r="6583" spans="1:4" ht="13.5" x14ac:dyDescent="0.25">
      <c r="A6583" s="2">
        <v>88478</v>
      </c>
      <c r="B6583" s="2" t="s">
        <v>12104</v>
      </c>
      <c r="C6583" s="2" t="s">
        <v>962</v>
      </c>
      <c r="D6583" s="3" t="s">
        <v>12105</v>
      </c>
    </row>
    <row r="6584" spans="1:4" ht="13.5" x14ac:dyDescent="0.25">
      <c r="A6584" s="2">
        <v>90930</v>
      </c>
      <c r="B6584" s="2" t="s">
        <v>12106</v>
      </c>
      <c r="C6584" s="2" t="s">
        <v>962</v>
      </c>
      <c r="D6584" s="3" t="s">
        <v>12107</v>
      </c>
    </row>
    <row r="6585" spans="1:4" ht="13.5" x14ac:dyDescent="0.25">
      <c r="A6585" s="2">
        <v>90932</v>
      </c>
      <c r="B6585" s="2" t="s">
        <v>12108</v>
      </c>
      <c r="C6585" s="2" t="s">
        <v>962</v>
      </c>
      <c r="D6585" s="3" t="s">
        <v>12109</v>
      </c>
    </row>
    <row r="6586" spans="1:4" ht="13.5" x14ac:dyDescent="0.25">
      <c r="A6586" s="2">
        <v>90933</v>
      </c>
      <c r="B6586" s="2" t="s">
        <v>12110</v>
      </c>
      <c r="C6586" s="2" t="s">
        <v>962</v>
      </c>
      <c r="D6586" s="3" t="s">
        <v>12111</v>
      </c>
    </row>
    <row r="6587" spans="1:4" ht="13.5" x14ac:dyDescent="0.25">
      <c r="A6587" s="2">
        <v>90934</v>
      </c>
      <c r="B6587" s="2" t="s">
        <v>12112</v>
      </c>
      <c r="C6587" s="2" t="s">
        <v>962</v>
      </c>
      <c r="D6587" s="3" t="s">
        <v>12113</v>
      </c>
    </row>
    <row r="6588" spans="1:4" ht="13.5" x14ac:dyDescent="0.25">
      <c r="A6588" s="2">
        <v>90940</v>
      </c>
      <c r="B6588" s="2" t="s">
        <v>12114</v>
      </c>
      <c r="C6588" s="2" t="s">
        <v>962</v>
      </c>
      <c r="D6588" s="3" t="s">
        <v>12115</v>
      </c>
    </row>
    <row r="6589" spans="1:4" ht="13.5" x14ac:dyDescent="0.25">
      <c r="A6589" s="2">
        <v>90942</v>
      </c>
      <c r="B6589" s="2" t="s">
        <v>12116</v>
      </c>
      <c r="C6589" s="2" t="s">
        <v>962</v>
      </c>
      <c r="D6589" s="3" t="s">
        <v>12117</v>
      </c>
    </row>
    <row r="6590" spans="1:4" ht="13.5" x14ac:dyDescent="0.25">
      <c r="A6590" s="2">
        <v>90943</v>
      </c>
      <c r="B6590" s="2" t="s">
        <v>12118</v>
      </c>
      <c r="C6590" s="2" t="s">
        <v>962</v>
      </c>
      <c r="D6590" s="3" t="s">
        <v>12119</v>
      </c>
    </row>
    <row r="6591" spans="1:4" ht="13.5" x14ac:dyDescent="0.25">
      <c r="A6591" s="2">
        <v>90944</v>
      </c>
      <c r="B6591" s="2" t="s">
        <v>12120</v>
      </c>
      <c r="C6591" s="2" t="s">
        <v>962</v>
      </c>
      <c r="D6591" s="3" t="s">
        <v>12121</v>
      </c>
    </row>
    <row r="6592" spans="1:4" ht="13.5" x14ac:dyDescent="0.25">
      <c r="A6592" s="2">
        <v>90950</v>
      </c>
      <c r="B6592" s="2" t="s">
        <v>12122</v>
      </c>
      <c r="C6592" s="2" t="s">
        <v>962</v>
      </c>
      <c r="D6592" s="3" t="s">
        <v>11017</v>
      </c>
    </row>
    <row r="6593" spans="1:4" ht="13.5" x14ac:dyDescent="0.25">
      <c r="A6593" s="2">
        <v>90952</v>
      </c>
      <c r="B6593" s="2" t="s">
        <v>12123</v>
      </c>
      <c r="C6593" s="2" t="s">
        <v>962</v>
      </c>
      <c r="D6593" s="3" t="s">
        <v>12124</v>
      </c>
    </row>
    <row r="6594" spans="1:4" ht="13.5" x14ac:dyDescent="0.25">
      <c r="A6594" s="2">
        <v>90953</v>
      </c>
      <c r="B6594" s="2" t="s">
        <v>12125</v>
      </c>
      <c r="C6594" s="2" t="s">
        <v>962</v>
      </c>
      <c r="D6594" s="3" t="s">
        <v>12126</v>
      </c>
    </row>
    <row r="6595" spans="1:4" ht="13.5" x14ac:dyDescent="0.25">
      <c r="A6595" s="2">
        <v>90954</v>
      </c>
      <c r="B6595" s="2" t="s">
        <v>12127</v>
      </c>
      <c r="C6595" s="2" t="s">
        <v>962</v>
      </c>
      <c r="D6595" s="3" t="s">
        <v>12128</v>
      </c>
    </row>
    <row r="6596" spans="1:4" ht="13.5" x14ac:dyDescent="0.25">
      <c r="A6596" s="2">
        <v>102803</v>
      </c>
      <c r="B6596" s="2" t="s">
        <v>12129</v>
      </c>
      <c r="C6596" s="2" t="s">
        <v>962</v>
      </c>
      <c r="D6596" s="3" t="s">
        <v>12130</v>
      </c>
    </row>
    <row r="6597" spans="1:4" ht="13.5" x14ac:dyDescent="0.25">
      <c r="A6597" s="2">
        <v>101742</v>
      </c>
      <c r="B6597" s="2" t="s">
        <v>12131</v>
      </c>
      <c r="C6597" s="2" t="s">
        <v>5</v>
      </c>
      <c r="D6597" s="3" t="s">
        <v>12132</v>
      </c>
    </row>
    <row r="6598" spans="1:4" ht="13.5" x14ac:dyDescent="0.25">
      <c r="A6598" s="2">
        <v>87878</v>
      </c>
      <c r="B6598" s="2" t="s">
        <v>12133</v>
      </c>
      <c r="C6598" s="2" t="s">
        <v>962</v>
      </c>
      <c r="D6598" s="3" t="s">
        <v>12134</v>
      </c>
    </row>
    <row r="6599" spans="1:4" ht="13.5" x14ac:dyDescent="0.25">
      <c r="A6599" s="2">
        <v>87879</v>
      </c>
      <c r="B6599" s="2" t="s">
        <v>12135</v>
      </c>
      <c r="C6599" s="2" t="s">
        <v>962</v>
      </c>
      <c r="D6599" s="3" t="s">
        <v>12136</v>
      </c>
    </row>
    <row r="6600" spans="1:4" ht="13.5" x14ac:dyDescent="0.25">
      <c r="A6600" s="2">
        <v>87881</v>
      </c>
      <c r="B6600" s="2" t="s">
        <v>12137</v>
      </c>
      <c r="C6600" s="2" t="s">
        <v>962</v>
      </c>
      <c r="D6600" s="3" t="s">
        <v>12138</v>
      </c>
    </row>
    <row r="6601" spans="1:4" ht="13.5" x14ac:dyDescent="0.25">
      <c r="A6601" s="2">
        <v>87882</v>
      </c>
      <c r="B6601" s="2" t="s">
        <v>12139</v>
      </c>
      <c r="C6601" s="2" t="s">
        <v>962</v>
      </c>
      <c r="D6601" s="3" t="s">
        <v>12140</v>
      </c>
    </row>
    <row r="6602" spans="1:4" ht="13.5" x14ac:dyDescent="0.25">
      <c r="A6602" s="2">
        <v>87884</v>
      </c>
      <c r="B6602" s="2" t="s">
        <v>12141</v>
      </c>
      <c r="C6602" s="2" t="s">
        <v>962</v>
      </c>
      <c r="D6602" s="3" t="s">
        <v>11765</v>
      </c>
    </row>
    <row r="6603" spans="1:4" ht="13.5" x14ac:dyDescent="0.25">
      <c r="A6603" s="2">
        <v>87885</v>
      </c>
      <c r="B6603" s="2" t="s">
        <v>12142</v>
      </c>
      <c r="C6603" s="2" t="s">
        <v>962</v>
      </c>
      <c r="D6603" s="3" t="s">
        <v>10818</v>
      </c>
    </row>
    <row r="6604" spans="1:4" ht="13.5" x14ac:dyDescent="0.25">
      <c r="A6604" s="2">
        <v>87886</v>
      </c>
      <c r="B6604" s="2" t="s">
        <v>12143</v>
      </c>
      <c r="C6604" s="2" t="s">
        <v>962</v>
      </c>
      <c r="D6604" s="3" t="s">
        <v>12144</v>
      </c>
    </row>
    <row r="6605" spans="1:4" ht="13.5" x14ac:dyDescent="0.25">
      <c r="A6605" s="2">
        <v>87887</v>
      </c>
      <c r="B6605" s="2" t="s">
        <v>12145</v>
      </c>
      <c r="C6605" s="2" t="s">
        <v>962</v>
      </c>
      <c r="D6605" s="3" t="s">
        <v>12146</v>
      </c>
    </row>
    <row r="6606" spans="1:4" ht="13.5" x14ac:dyDescent="0.25">
      <c r="A6606" s="2">
        <v>87888</v>
      </c>
      <c r="B6606" s="2" t="s">
        <v>12147</v>
      </c>
      <c r="C6606" s="2" t="s">
        <v>962</v>
      </c>
      <c r="D6606" s="3" t="s">
        <v>12148</v>
      </c>
    </row>
    <row r="6607" spans="1:4" ht="13.5" x14ac:dyDescent="0.25">
      <c r="A6607" s="2">
        <v>87889</v>
      </c>
      <c r="B6607" s="2" t="s">
        <v>12149</v>
      </c>
      <c r="C6607" s="2" t="s">
        <v>962</v>
      </c>
      <c r="D6607" s="3" t="s">
        <v>9685</v>
      </c>
    </row>
    <row r="6608" spans="1:4" ht="13.5" x14ac:dyDescent="0.25">
      <c r="A6608" s="2">
        <v>87891</v>
      </c>
      <c r="B6608" s="2" t="s">
        <v>12150</v>
      </c>
      <c r="C6608" s="2" t="s">
        <v>962</v>
      </c>
      <c r="D6608" s="3" t="s">
        <v>5634</v>
      </c>
    </row>
    <row r="6609" spans="1:4" ht="13.5" x14ac:dyDescent="0.25">
      <c r="A6609" s="2">
        <v>87892</v>
      </c>
      <c r="B6609" s="2" t="s">
        <v>12151</v>
      </c>
      <c r="C6609" s="2" t="s">
        <v>962</v>
      </c>
      <c r="D6609" s="3" t="s">
        <v>5113</v>
      </c>
    </row>
    <row r="6610" spans="1:4" ht="13.5" x14ac:dyDescent="0.25">
      <c r="A6610" s="2">
        <v>87893</v>
      </c>
      <c r="B6610" s="2" t="s">
        <v>12152</v>
      </c>
      <c r="C6610" s="2" t="s">
        <v>962</v>
      </c>
      <c r="D6610" s="3" t="s">
        <v>12153</v>
      </c>
    </row>
    <row r="6611" spans="1:4" ht="13.5" x14ac:dyDescent="0.25">
      <c r="A6611" s="2">
        <v>87894</v>
      </c>
      <c r="B6611" s="2" t="s">
        <v>12154</v>
      </c>
      <c r="C6611" s="2" t="s">
        <v>962</v>
      </c>
      <c r="D6611" s="3" t="s">
        <v>12155</v>
      </c>
    </row>
    <row r="6612" spans="1:4" ht="13.5" x14ac:dyDescent="0.25">
      <c r="A6612" s="2">
        <v>87896</v>
      </c>
      <c r="B6612" s="2" t="s">
        <v>12156</v>
      </c>
      <c r="C6612" s="2" t="s">
        <v>962</v>
      </c>
      <c r="D6612" s="3" t="s">
        <v>12157</v>
      </c>
    </row>
    <row r="6613" spans="1:4" ht="13.5" x14ac:dyDescent="0.25">
      <c r="A6613" s="2">
        <v>87897</v>
      </c>
      <c r="B6613" s="2" t="s">
        <v>12158</v>
      </c>
      <c r="C6613" s="2" t="s">
        <v>962</v>
      </c>
      <c r="D6613" s="3" t="s">
        <v>350</v>
      </c>
    </row>
    <row r="6614" spans="1:4" ht="13.5" x14ac:dyDescent="0.25">
      <c r="A6614" s="2">
        <v>87899</v>
      </c>
      <c r="B6614" s="2" t="s">
        <v>12159</v>
      </c>
      <c r="C6614" s="2" t="s">
        <v>962</v>
      </c>
      <c r="D6614" s="3" t="s">
        <v>2001</v>
      </c>
    </row>
    <row r="6615" spans="1:4" ht="13.5" x14ac:dyDescent="0.25">
      <c r="A6615" s="2">
        <v>87900</v>
      </c>
      <c r="B6615" s="2" t="s">
        <v>12160</v>
      </c>
      <c r="C6615" s="2" t="s">
        <v>962</v>
      </c>
      <c r="D6615" s="3" t="s">
        <v>12161</v>
      </c>
    </row>
    <row r="6616" spans="1:4" ht="13.5" x14ac:dyDescent="0.25">
      <c r="A6616" s="2">
        <v>87902</v>
      </c>
      <c r="B6616" s="2" t="s">
        <v>12162</v>
      </c>
      <c r="C6616" s="2" t="s">
        <v>962</v>
      </c>
      <c r="D6616" s="3" t="s">
        <v>12163</v>
      </c>
    </row>
    <row r="6617" spans="1:4" ht="13.5" x14ac:dyDescent="0.25">
      <c r="A6617" s="2">
        <v>87903</v>
      </c>
      <c r="B6617" s="2" t="s">
        <v>12164</v>
      </c>
      <c r="C6617" s="2" t="s">
        <v>962</v>
      </c>
      <c r="D6617" s="3" t="s">
        <v>5063</v>
      </c>
    </row>
    <row r="6618" spans="1:4" ht="13.5" x14ac:dyDescent="0.25">
      <c r="A6618" s="2">
        <v>87904</v>
      </c>
      <c r="B6618" s="2" t="s">
        <v>12165</v>
      </c>
      <c r="C6618" s="2" t="s">
        <v>962</v>
      </c>
      <c r="D6618" s="3" t="s">
        <v>1452</v>
      </c>
    </row>
    <row r="6619" spans="1:4" ht="13.5" x14ac:dyDescent="0.25">
      <c r="A6619" s="2">
        <v>87905</v>
      </c>
      <c r="B6619" s="2" t="s">
        <v>12166</v>
      </c>
      <c r="C6619" s="2" t="s">
        <v>962</v>
      </c>
      <c r="D6619" s="3" t="s">
        <v>10389</v>
      </c>
    </row>
    <row r="6620" spans="1:4" ht="13.5" x14ac:dyDescent="0.25">
      <c r="A6620" s="2">
        <v>87907</v>
      </c>
      <c r="B6620" s="2" t="s">
        <v>12167</v>
      </c>
      <c r="C6620" s="2" t="s">
        <v>962</v>
      </c>
      <c r="D6620" s="3" t="s">
        <v>876</v>
      </c>
    </row>
    <row r="6621" spans="1:4" ht="13.5" x14ac:dyDescent="0.25">
      <c r="A6621" s="2">
        <v>87908</v>
      </c>
      <c r="B6621" s="2" t="s">
        <v>12168</v>
      </c>
      <c r="C6621" s="2" t="s">
        <v>962</v>
      </c>
      <c r="D6621" s="3" t="s">
        <v>8758</v>
      </c>
    </row>
    <row r="6622" spans="1:4" ht="13.5" x14ac:dyDescent="0.25">
      <c r="A6622" s="2">
        <v>87910</v>
      </c>
      <c r="B6622" s="2" t="s">
        <v>12169</v>
      </c>
      <c r="C6622" s="2" t="s">
        <v>962</v>
      </c>
      <c r="D6622" s="3" t="s">
        <v>2854</v>
      </c>
    </row>
    <row r="6623" spans="1:4" ht="13.5" x14ac:dyDescent="0.25">
      <c r="A6623" s="2">
        <v>87911</v>
      </c>
      <c r="B6623" s="2" t="s">
        <v>12170</v>
      </c>
      <c r="C6623" s="2" t="s">
        <v>962</v>
      </c>
      <c r="D6623" s="3" t="s">
        <v>12171</v>
      </c>
    </row>
    <row r="6624" spans="1:4" ht="13.5" x14ac:dyDescent="0.25">
      <c r="A6624" s="2">
        <v>104410</v>
      </c>
      <c r="B6624" s="2" t="s">
        <v>12172</v>
      </c>
      <c r="C6624" s="2" t="s">
        <v>962</v>
      </c>
      <c r="D6624" s="3" t="s">
        <v>12173</v>
      </c>
    </row>
    <row r="6625" spans="1:4" ht="13.5" x14ac:dyDescent="0.25">
      <c r="A6625" s="2">
        <v>104411</v>
      </c>
      <c r="B6625" s="2" t="s">
        <v>12174</v>
      </c>
      <c r="C6625" s="2" t="s">
        <v>962</v>
      </c>
      <c r="D6625" s="3" t="s">
        <v>12173</v>
      </c>
    </row>
    <row r="6626" spans="1:4" ht="13.5" x14ac:dyDescent="0.25">
      <c r="A6626" s="2">
        <v>87411</v>
      </c>
      <c r="B6626" s="2" t="s">
        <v>12175</v>
      </c>
      <c r="C6626" s="2" t="s">
        <v>962</v>
      </c>
      <c r="D6626" s="3" t="s">
        <v>10729</v>
      </c>
    </row>
    <row r="6627" spans="1:4" ht="13.5" x14ac:dyDescent="0.25">
      <c r="A6627" s="2">
        <v>87412</v>
      </c>
      <c r="B6627" s="2" t="s">
        <v>12176</v>
      </c>
      <c r="C6627" s="2" t="s">
        <v>962</v>
      </c>
      <c r="D6627" s="3" t="s">
        <v>12177</v>
      </c>
    </row>
    <row r="6628" spans="1:4" ht="13.5" x14ac:dyDescent="0.25">
      <c r="A6628" s="2">
        <v>87413</v>
      </c>
      <c r="B6628" s="2" t="s">
        <v>12178</v>
      </c>
      <c r="C6628" s="2" t="s">
        <v>962</v>
      </c>
      <c r="D6628" s="3" t="s">
        <v>12179</v>
      </c>
    </row>
    <row r="6629" spans="1:4" ht="13.5" x14ac:dyDescent="0.25">
      <c r="A6629" s="2">
        <v>87414</v>
      </c>
      <c r="B6629" s="2" t="s">
        <v>12180</v>
      </c>
      <c r="C6629" s="2" t="s">
        <v>962</v>
      </c>
      <c r="D6629" s="3" t="s">
        <v>12181</v>
      </c>
    </row>
    <row r="6630" spans="1:4" ht="13.5" x14ac:dyDescent="0.25">
      <c r="A6630" s="2">
        <v>87415</v>
      </c>
      <c r="B6630" s="2" t="s">
        <v>12182</v>
      </c>
      <c r="C6630" s="2" t="s">
        <v>962</v>
      </c>
      <c r="D6630" s="3" t="s">
        <v>12183</v>
      </c>
    </row>
    <row r="6631" spans="1:4" ht="13.5" x14ac:dyDescent="0.25">
      <c r="A6631" s="2">
        <v>87416</v>
      </c>
      <c r="B6631" s="2" t="s">
        <v>12184</v>
      </c>
      <c r="C6631" s="2" t="s">
        <v>962</v>
      </c>
      <c r="D6631" s="3" t="s">
        <v>12185</v>
      </c>
    </row>
    <row r="6632" spans="1:4" ht="13.5" x14ac:dyDescent="0.25">
      <c r="A6632" s="2">
        <v>87418</v>
      </c>
      <c r="B6632" s="2" t="s">
        <v>12186</v>
      </c>
      <c r="C6632" s="2" t="s">
        <v>962</v>
      </c>
      <c r="D6632" s="3" t="s">
        <v>12187</v>
      </c>
    </row>
    <row r="6633" spans="1:4" ht="13.5" x14ac:dyDescent="0.25">
      <c r="A6633" s="2">
        <v>87421</v>
      </c>
      <c r="B6633" s="2" t="s">
        <v>12188</v>
      </c>
      <c r="C6633" s="2" t="s">
        <v>962</v>
      </c>
      <c r="D6633" s="3" t="s">
        <v>11807</v>
      </c>
    </row>
    <row r="6634" spans="1:4" ht="13.5" x14ac:dyDescent="0.25">
      <c r="A6634" s="2">
        <v>87424</v>
      </c>
      <c r="B6634" s="2" t="s">
        <v>12189</v>
      </c>
      <c r="C6634" s="2" t="s">
        <v>962</v>
      </c>
      <c r="D6634" s="3" t="s">
        <v>1677</v>
      </c>
    </row>
    <row r="6635" spans="1:4" ht="13.5" x14ac:dyDescent="0.25">
      <c r="A6635" s="2">
        <v>87427</v>
      </c>
      <c r="B6635" s="2" t="s">
        <v>12190</v>
      </c>
      <c r="C6635" s="2" t="s">
        <v>962</v>
      </c>
      <c r="D6635" s="3" t="s">
        <v>12191</v>
      </c>
    </row>
    <row r="6636" spans="1:4" ht="13.5" x14ac:dyDescent="0.25">
      <c r="A6636" s="2">
        <v>87430</v>
      </c>
      <c r="B6636" s="2" t="s">
        <v>12192</v>
      </c>
      <c r="C6636" s="2" t="s">
        <v>962</v>
      </c>
      <c r="D6636" s="3" t="s">
        <v>5795</v>
      </c>
    </row>
    <row r="6637" spans="1:4" ht="13.5" x14ac:dyDescent="0.25">
      <c r="A6637" s="2">
        <v>87433</v>
      </c>
      <c r="B6637" s="2" t="s">
        <v>12193</v>
      </c>
      <c r="C6637" s="2" t="s">
        <v>962</v>
      </c>
      <c r="D6637" s="3" t="s">
        <v>12194</v>
      </c>
    </row>
    <row r="6638" spans="1:4" ht="13.5" x14ac:dyDescent="0.25">
      <c r="A6638" s="2">
        <v>87436</v>
      </c>
      <c r="B6638" s="2" t="s">
        <v>12195</v>
      </c>
      <c r="C6638" s="2" t="s">
        <v>962</v>
      </c>
      <c r="D6638" s="3" t="s">
        <v>10272</v>
      </c>
    </row>
    <row r="6639" spans="1:4" ht="13.5" x14ac:dyDescent="0.25">
      <c r="A6639" s="2">
        <v>87439</v>
      </c>
      <c r="B6639" s="2" t="s">
        <v>12196</v>
      </c>
      <c r="C6639" s="2" t="s">
        <v>962</v>
      </c>
      <c r="D6639" s="3" t="s">
        <v>12197</v>
      </c>
    </row>
    <row r="6640" spans="1:4" ht="13.5" x14ac:dyDescent="0.25">
      <c r="A6640" s="2">
        <v>87527</v>
      </c>
      <c r="B6640" s="2" t="s">
        <v>12198</v>
      </c>
      <c r="C6640" s="2" t="s">
        <v>962</v>
      </c>
      <c r="D6640" s="3" t="s">
        <v>12199</v>
      </c>
    </row>
    <row r="6641" spans="1:4" ht="13.5" x14ac:dyDescent="0.25">
      <c r="A6641" s="2">
        <v>87528</v>
      </c>
      <c r="B6641" s="2" t="s">
        <v>12200</v>
      </c>
      <c r="C6641" s="2" t="s">
        <v>962</v>
      </c>
      <c r="D6641" s="3" t="s">
        <v>12201</v>
      </c>
    </row>
    <row r="6642" spans="1:4" ht="13.5" x14ac:dyDescent="0.25">
      <c r="A6642" s="2">
        <v>87529</v>
      </c>
      <c r="B6642" s="2" t="s">
        <v>12202</v>
      </c>
      <c r="C6642" s="2" t="s">
        <v>962</v>
      </c>
      <c r="D6642" s="3" t="s">
        <v>8957</v>
      </c>
    </row>
    <row r="6643" spans="1:4" ht="13.5" x14ac:dyDescent="0.25">
      <c r="A6643" s="2">
        <v>87530</v>
      </c>
      <c r="B6643" s="2" t="s">
        <v>12203</v>
      </c>
      <c r="C6643" s="2" t="s">
        <v>962</v>
      </c>
      <c r="D6643" s="3" t="s">
        <v>12204</v>
      </c>
    </row>
    <row r="6644" spans="1:4" ht="13.5" x14ac:dyDescent="0.25">
      <c r="A6644" s="2">
        <v>87531</v>
      </c>
      <c r="B6644" s="2" t="s">
        <v>12205</v>
      </c>
      <c r="C6644" s="2" t="s">
        <v>962</v>
      </c>
      <c r="D6644" s="3" t="s">
        <v>12206</v>
      </c>
    </row>
    <row r="6645" spans="1:4" ht="13.5" x14ac:dyDescent="0.25">
      <c r="A6645" s="2">
        <v>87532</v>
      </c>
      <c r="B6645" s="2" t="s">
        <v>12207</v>
      </c>
      <c r="C6645" s="2" t="s">
        <v>962</v>
      </c>
      <c r="D6645" s="3" t="s">
        <v>12208</v>
      </c>
    </row>
    <row r="6646" spans="1:4" ht="13.5" x14ac:dyDescent="0.25">
      <c r="A6646" s="2">
        <v>87535</v>
      </c>
      <c r="B6646" s="2" t="s">
        <v>12209</v>
      </c>
      <c r="C6646" s="2" t="s">
        <v>962</v>
      </c>
      <c r="D6646" s="3" t="s">
        <v>12210</v>
      </c>
    </row>
    <row r="6647" spans="1:4" ht="13.5" x14ac:dyDescent="0.25">
      <c r="A6647" s="2">
        <v>87536</v>
      </c>
      <c r="B6647" s="2" t="s">
        <v>12211</v>
      </c>
      <c r="C6647" s="2" t="s">
        <v>962</v>
      </c>
      <c r="D6647" s="3" t="s">
        <v>12212</v>
      </c>
    </row>
    <row r="6648" spans="1:4" ht="13.5" x14ac:dyDescent="0.25">
      <c r="A6648" s="2">
        <v>87539</v>
      </c>
      <c r="B6648" s="2" t="s">
        <v>12213</v>
      </c>
      <c r="C6648" s="2" t="s">
        <v>962</v>
      </c>
      <c r="D6648" s="3" t="s">
        <v>1863</v>
      </c>
    </row>
    <row r="6649" spans="1:4" ht="13.5" x14ac:dyDescent="0.25">
      <c r="A6649" s="2">
        <v>87543</v>
      </c>
      <c r="B6649" s="2" t="s">
        <v>12214</v>
      </c>
      <c r="C6649" s="2" t="s">
        <v>962</v>
      </c>
      <c r="D6649" s="3" t="s">
        <v>1045</v>
      </c>
    </row>
    <row r="6650" spans="1:4" ht="13.5" x14ac:dyDescent="0.25">
      <c r="A6650" s="2">
        <v>87545</v>
      </c>
      <c r="B6650" s="2" t="s">
        <v>12215</v>
      </c>
      <c r="C6650" s="2" t="s">
        <v>962</v>
      </c>
      <c r="D6650" s="3" t="s">
        <v>26</v>
      </c>
    </row>
    <row r="6651" spans="1:4" ht="13.5" x14ac:dyDescent="0.25">
      <c r="A6651" s="2">
        <v>87546</v>
      </c>
      <c r="B6651" s="2" t="s">
        <v>12216</v>
      </c>
      <c r="C6651" s="2" t="s">
        <v>962</v>
      </c>
      <c r="D6651" s="3" t="s">
        <v>12217</v>
      </c>
    </row>
    <row r="6652" spans="1:4" ht="13.5" x14ac:dyDescent="0.25">
      <c r="A6652" s="2">
        <v>87547</v>
      </c>
      <c r="B6652" s="2" t="s">
        <v>12218</v>
      </c>
      <c r="C6652" s="2" t="s">
        <v>962</v>
      </c>
      <c r="D6652" s="3" t="s">
        <v>906</v>
      </c>
    </row>
    <row r="6653" spans="1:4" ht="13.5" x14ac:dyDescent="0.25">
      <c r="A6653" s="2">
        <v>87548</v>
      </c>
      <c r="B6653" s="2" t="s">
        <v>12219</v>
      </c>
      <c r="C6653" s="2" t="s">
        <v>962</v>
      </c>
      <c r="D6653" s="3" t="s">
        <v>12220</v>
      </c>
    </row>
    <row r="6654" spans="1:4" ht="13.5" x14ac:dyDescent="0.25">
      <c r="A6654" s="2">
        <v>87549</v>
      </c>
      <c r="B6654" s="2" t="s">
        <v>12221</v>
      </c>
      <c r="C6654" s="2" t="s">
        <v>962</v>
      </c>
      <c r="D6654" s="3" t="s">
        <v>12222</v>
      </c>
    </row>
    <row r="6655" spans="1:4" ht="13.5" x14ac:dyDescent="0.25">
      <c r="A6655" s="2">
        <v>87550</v>
      </c>
      <c r="B6655" s="2" t="s">
        <v>12223</v>
      </c>
      <c r="C6655" s="2" t="s">
        <v>962</v>
      </c>
      <c r="D6655" s="3" t="s">
        <v>12224</v>
      </c>
    </row>
    <row r="6656" spans="1:4" ht="13.5" x14ac:dyDescent="0.25">
      <c r="A6656" s="2">
        <v>87553</v>
      </c>
      <c r="B6656" s="2" t="s">
        <v>12225</v>
      </c>
      <c r="C6656" s="2" t="s">
        <v>962</v>
      </c>
      <c r="D6656" s="3" t="s">
        <v>5861</v>
      </c>
    </row>
    <row r="6657" spans="1:4" ht="13.5" x14ac:dyDescent="0.25">
      <c r="A6657" s="2">
        <v>87554</v>
      </c>
      <c r="B6657" s="2" t="s">
        <v>12226</v>
      </c>
      <c r="C6657" s="2" t="s">
        <v>962</v>
      </c>
      <c r="D6657" s="3" t="s">
        <v>12227</v>
      </c>
    </row>
    <row r="6658" spans="1:4" ht="13.5" x14ac:dyDescent="0.25">
      <c r="A6658" s="2">
        <v>87557</v>
      </c>
      <c r="B6658" s="2" t="s">
        <v>12228</v>
      </c>
      <c r="C6658" s="2" t="s">
        <v>962</v>
      </c>
      <c r="D6658" s="3" t="s">
        <v>8252</v>
      </c>
    </row>
    <row r="6659" spans="1:4" ht="13.5" x14ac:dyDescent="0.25">
      <c r="A6659" s="2">
        <v>87561</v>
      </c>
      <c r="B6659" s="2" t="s">
        <v>12229</v>
      </c>
      <c r="C6659" s="2" t="s">
        <v>962</v>
      </c>
      <c r="D6659" s="3" t="s">
        <v>3112</v>
      </c>
    </row>
    <row r="6660" spans="1:4" ht="13.5" x14ac:dyDescent="0.25">
      <c r="A6660" s="2">
        <v>87775</v>
      </c>
      <c r="B6660" s="2" t="s">
        <v>12230</v>
      </c>
      <c r="C6660" s="2" t="s">
        <v>962</v>
      </c>
      <c r="D6660" s="3" t="s">
        <v>8135</v>
      </c>
    </row>
    <row r="6661" spans="1:4" ht="13.5" x14ac:dyDescent="0.25">
      <c r="A6661" s="2">
        <v>87777</v>
      </c>
      <c r="B6661" s="2" t="s">
        <v>12231</v>
      </c>
      <c r="C6661" s="2" t="s">
        <v>962</v>
      </c>
      <c r="D6661" s="3" t="s">
        <v>12232</v>
      </c>
    </row>
    <row r="6662" spans="1:4" ht="13.5" x14ac:dyDescent="0.25">
      <c r="A6662" s="2">
        <v>87778</v>
      </c>
      <c r="B6662" s="2" t="s">
        <v>12233</v>
      </c>
      <c r="C6662" s="2" t="s">
        <v>962</v>
      </c>
      <c r="D6662" s="3" t="s">
        <v>12234</v>
      </c>
    </row>
    <row r="6663" spans="1:4" ht="13.5" x14ac:dyDescent="0.25">
      <c r="A6663" s="2">
        <v>87779</v>
      </c>
      <c r="B6663" s="2" t="s">
        <v>12235</v>
      </c>
      <c r="C6663" s="2" t="s">
        <v>962</v>
      </c>
      <c r="D6663" s="3" t="s">
        <v>12236</v>
      </c>
    </row>
    <row r="6664" spans="1:4" ht="13.5" x14ac:dyDescent="0.25">
      <c r="A6664" s="2">
        <v>87781</v>
      </c>
      <c r="B6664" s="2" t="s">
        <v>12237</v>
      </c>
      <c r="C6664" s="2" t="s">
        <v>962</v>
      </c>
      <c r="D6664" s="3" t="s">
        <v>11077</v>
      </c>
    </row>
    <row r="6665" spans="1:4" ht="13.5" x14ac:dyDescent="0.25">
      <c r="A6665" s="2">
        <v>87783</v>
      </c>
      <c r="B6665" s="2" t="s">
        <v>12238</v>
      </c>
      <c r="C6665" s="2" t="s">
        <v>962</v>
      </c>
      <c r="D6665" s="3" t="s">
        <v>4195</v>
      </c>
    </row>
    <row r="6666" spans="1:4" ht="13.5" x14ac:dyDescent="0.25">
      <c r="A6666" s="2">
        <v>87784</v>
      </c>
      <c r="B6666" s="2" t="s">
        <v>12239</v>
      </c>
      <c r="C6666" s="2" t="s">
        <v>962</v>
      </c>
      <c r="D6666" s="3" t="s">
        <v>12240</v>
      </c>
    </row>
    <row r="6667" spans="1:4" ht="13.5" x14ac:dyDescent="0.25">
      <c r="A6667" s="2">
        <v>87786</v>
      </c>
      <c r="B6667" s="2" t="s">
        <v>12241</v>
      </c>
      <c r="C6667" s="2" t="s">
        <v>962</v>
      </c>
      <c r="D6667" s="3" t="s">
        <v>12242</v>
      </c>
    </row>
    <row r="6668" spans="1:4" ht="13.5" x14ac:dyDescent="0.25">
      <c r="A6668" s="2">
        <v>87787</v>
      </c>
      <c r="B6668" s="2" t="s">
        <v>12243</v>
      </c>
      <c r="C6668" s="2" t="s">
        <v>962</v>
      </c>
      <c r="D6668" s="3" t="s">
        <v>8010</v>
      </c>
    </row>
    <row r="6669" spans="1:4" ht="13.5" x14ac:dyDescent="0.25">
      <c r="A6669" s="2">
        <v>87788</v>
      </c>
      <c r="B6669" s="2" t="s">
        <v>12244</v>
      </c>
      <c r="C6669" s="2" t="s">
        <v>962</v>
      </c>
      <c r="D6669" s="3" t="s">
        <v>12245</v>
      </c>
    </row>
    <row r="6670" spans="1:4" ht="13.5" x14ac:dyDescent="0.25">
      <c r="A6670" s="2">
        <v>87791</v>
      </c>
      <c r="B6670" s="2" t="s">
        <v>12246</v>
      </c>
      <c r="C6670" s="2" t="s">
        <v>962</v>
      </c>
      <c r="D6670" s="3" t="s">
        <v>12247</v>
      </c>
    </row>
    <row r="6671" spans="1:4" ht="13.5" x14ac:dyDescent="0.25">
      <c r="A6671" s="2">
        <v>87792</v>
      </c>
      <c r="B6671" s="2" t="s">
        <v>12248</v>
      </c>
      <c r="C6671" s="2" t="s">
        <v>962</v>
      </c>
      <c r="D6671" s="3" t="s">
        <v>12249</v>
      </c>
    </row>
    <row r="6672" spans="1:4" ht="13.5" x14ac:dyDescent="0.25">
      <c r="A6672" s="2">
        <v>87794</v>
      </c>
      <c r="B6672" s="2" t="s">
        <v>12250</v>
      </c>
      <c r="C6672" s="2" t="s">
        <v>962</v>
      </c>
      <c r="D6672" s="3" t="s">
        <v>12251</v>
      </c>
    </row>
    <row r="6673" spans="1:4" ht="13.5" x14ac:dyDescent="0.25">
      <c r="A6673" s="2">
        <v>87795</v>
      </c>
      <c r="B6673" s="2" t="s">
        <v>12252</v>
      </c>
      <c r="C6673" s="2" t="s">
        <v>962</v>
      </c>
      <c r="D6673" s="3" t="s">
        <v>12253</v>
      </c>
    </row>
    <row r="6674" spans="1:4" ht="13.5" x14ac:dyDescent="0.25">
      <c r="A6674" s="2">
        <v>87797</v>
      </c>
      <c r="B6674" s="2" t="s">
        <v>12254</v>
      </c>
      <c r="C6674" s="2" t="s">
        <v>962</v>
      </c>
      <c r="D6674" s="3" t="s">
        <v>3074</v>
      </c>
    </row>
    <row r="6675" spans="1:4" ht="13.5" x14ac:dyDescent="0.25">
      <c r="A6675" s="2">
        <v>87799</v>
      </c>
      <c r="B6675" s="2" t="s">
        <v>12255</v>
      </c>
      <c r="C6675" s="2" t="s">
        <v>962</v>
      </c>
      <c r="D6675" s="3" t="s">
        <v>12256</v>
      </c>
    </row>
    <row r="6676" spans="1:4" ht="13.5" x14ac:dyDescent="0.25">
      <c r="A6676" s="2">
        <v>87800</v>
      </c>
      <c r="B6676" s="2" t="s">
        <v>12257</v>
      </c>
      <c r="C6676" s="2" t="s">
        <v>962</v>
      </c>
      <c r="D6676" s="3" t="s">
        <v>12258</v>
      </c>
    </row>
    <row r="6677" spans="1:4" ht="13.5" x14ac:dyDescent="0.25">
      <c r="A6677" s="2">
        <v>87801</v>
      </c>
      <c r="B6677" s="2" t="s">
        <v>12259</v>
      </c>
      <c r="C6677" s="2" t="s">
        <v>962</v>
      </c>
      <c r="D6677" s="3" t="s">
        <v>12260</v>
      </c>
    </row>
    <row r="6678" spans="1:4" ht="13.5" x14ac:dyDescent="0.25">
      <c r="A6678" s="2">
        <v>87803</v>
      </c>
      <c r="B6678" s="2" t="s">
        <v>12261</v>
      </c>
      <c r="C6678" s="2" t="s">
        <v>962</v>
      </c>
      <c r="D6678" s="3" t="s">
        <v>12262</v>
      </c>
    </row>
    <row r="6679" spans="1:4" ht="13.5" x14ac:dyDescent="0.25">
      <c r="A6679" s="2">
        <v>87804</v>
      </c>
      <c r="B6679" s="2" t="s">
        <v>12263</v>
      </c>
      <c r="C6679" s="2" t="s">
        <v>962</v>
      </c>
      <c r="D6679" s="3" t="s">
        <v>12264</v>
      </c>
    </row>
    <row r="6680" spans="1:4" ht="13.5" x14ac:dyDescent="0.25">
      <c r="A6680" s="2">
        <v>87805</v>
      </c>
      <c r="B6680" s="2" t="s">
        <v>12265</v>
      </c>
      <c r="C6680" s="2" t="s">
        <v>962</v>
      </c>
      <c r="D6680" s="3" t="s">
        <v>266</v>
      </c>
    </row>
    <row r="6681" spans="1:4" ht="13.5" x14ac:dyDescent="0.25">
      <c r="A6681" s="2">
        <v>87807</v>
      </c>
      <c r="B6681" s="2" t="s">
        <v>12266</v>
      </c>
      <c r="C6681" s="2" t="s">
        <v>962</v>
      </c>
      <c r="D6681" s="3" t="s">
        <v>12267</v>
      </c>
    </row>
    <row r="6682" spans="1:4" ht="13.5" x14ac:dyDescent="0.25">
      <c r="A6682" s="2">
        <v>87808</v>
      </c>
      <c r="B6682" s="2" t="s">
        <v>12268</v>
      </c>
      <c r="C6682" s="2" t="s">
        <v>962</v>
      </c>
      <c r="D6682" s="3" t="s">
        <v>12269</v>
      </c>
    </row>
    <row r="6683" spans="1:4" ht="13.5" x14ac:dyDescent="0.25">
      <c r="A6683" s="2">
        <v>87809</v>
      </c>
      <c r="B6683" s="2" t="s">
        <v>12270</v>
      </c>
      <c r="C6683" s="2" t="s">
        <v>962</v>
      </c>
      <c r="D6683" s="3" t="s">
        <v>12271</v>
      </c>
    </row>
    <row r="6684" spans="1:4" ht="13.5" x14ac:dyDescent="0.25">
      <c r="A6684" s="2">
        <v>87811</v>
      </c>
      <c r="B6684" s="2" t="s">
        <v>12272</v>
      </c>
      <c r="C6684" s="2" t="s">
        <v>962</v>
      </c>
      <c r="D6684" s="3" t="s">
        <v>12273</v>
      </c>
    </row>
    <row r="6685" spans="1:4" ht="13.5" x14ac:dyDescent="0.25">
      <c r="A6685" s="2">
        <v>87812</v>
      </c>
      <c r="B6685" s="2" t="s">
        <v>12274</v>
      </c>
      <c r="C6685" s="2" t="s">
        <v>962</v>
      </c>
      <c r="D6685" s="3" t="s">
        <v>12275</v>
      </c>
    </row>
    <row r="6686" spans="1:4" ht="13.5" x14ac:dyDescent="0.25">
      <c r="A6686" s="2">
        <v>87813</v>
      </c>
      <c r="B6686" s="2" t="s">
        <v>12276</v>
      </c>
      <c r="C6686" s="2" t="s">
        <v>962</v>
      </c>
      <c r="D6686" s="3" t="s">
        <v>7027</v>
      </c>
    </row>
    <row r="6687" spans="1:4" ht="13.5" x14ac:dyDescent="0.25">
      <c r="A6687" s="2">
        <v>87815</v>
      </c>
      <c r="B6687" s="2" t="s">
        <v>12277</v>
      </c>
      <c r="C6687" s="2" t="s">
        <v>962</v>
      </c>
      <c r="D6687" s="3" t="s">
        <v>12278</v>
      </c>
    </row>
    <row r="6688" spans="1:4" ht="13.5" x14ac:dyDescent="0.25">
      <c r="A6688" s="2">
        <v>87816</v>
      </c>
      <c r="B6688" s="2" t="s">
        <v>12279</v>
      </c>
      <c r="C6688" s="2" t="s">
        <v>962</v>
      </c>
      <c r="D6688" s="3" t="s">
        <v>12280</v>
      </c>
    </row>
    <row r="6689" spans="1:4" ht="13.5" x14ac:dyDescent="0.25">
      <c r="A6689" s="2">
        <v>87817</v>
      </c>
      <c r="B6689" s="2" t="s">
        <v>12281</v>
      </c>
      <c r="C6689" s="2" t="s">
        <v>962</v>
      </c>
      <c r="D6689" s="3" t="s">
        <v>12282</v>
      </c>
    </row>
    <row r="6690" spans="1:4" ht="13.5" x14ac:dyDescent="0.25">
      <c r="A6690" s="2">
        <v>87819</v>
      </c>
      <c r="B6690" s="2" t="s">
        <v>12283</v>
      </c>
      <c r="C6690" s="2" t="s">
        <v>962</v>
      </c>
      <c r="D6690" s="3" t="s">
        <v>828</v>
      </c>
    </row>
    <row r="6691" spans="1:4" ht="13.5" x14ac:dyDescent="0.25">
      <c r="A6691" s="2">
        <v>87820</v>
      </c>
      <c r="B6691" s="2" t="s">
        <v>12284</v>
      </c>
      <c r="C6691" s="2" t="s">
        <v>962</v>
      </c>
      <c r="D6691" s="3" t="s">
        <v>12285</v>
      </c>
    </row>
    <row r="6692" spans="1:4" ht="13.5" x14ac:dyDescent="0.25">
      <c r="A6692" s="2">
        <v>87821</v>
      </c>
      <c r="B6692" s="2" t="s">
        <v>12286</v>
      </c>
      <c r="C6692" s="2" t="s">
        <v>962</v>
      </c>
      <c r="D6692" s="3" t="s">
        <v>12287</v>
      </c>
    </row>
    <row r="6693" spans="1:4" ht="13.5" x14ac:dyDescent="0.25">
      <c r="A6693" s="2">
        <v>87823</v>
      </c>
      <c r="B6693" s="2" t="s">
        <v>12288</v>
      </c>
      <c r="C6693" s="2" t="s">
        <v>962</v>
      </c>
      <c r="D6693" s="3" t="s">
        <v>12289</v>
      </c>
    </row>
    <row r="6694" spans="1:4" ht="13.5" x14ac:dyDescent="0.25">
      <c r="A6694" s="2">
        <v>87824</v>
      </c>
      <c r="B6694" s="2" t="s">
        <v>12290</v>
      </c>
      <c r="C6694" s="2" t="s">
        <v>962</v>
      </c>
      <c r="D6694" s="3" t="s">
        <v>12291</v>
      </c>
    </row>
    <row r="6695" spans="1:4" ht="13.5" x14ac:dyDescent="0.25">
      <c r="A6695" s="2">
        <v>87825</v>
      </c>
      <c r="B6695" s="2" t="s">
        <v>12292</v>
      </c>
      <c r="C6695" s="2" t="s">
        <v>962</v>
      </c>
      <c r="D6695" s="3" t="s">
        <v>12293</v>
      </c>
    </row>
    <row r="6696" spans="1:4" ht="13.5" x14ac:dyDescent="0.25">
      <c r="A6696" s="2">
        <v>87827</v>
      </c>
      <c r="B6696" s="2" t="s">
        <v>12294</v>
      </c>
      <c r="C6696" s="2" t="s">
        <v>962</v>
      </c>
      <c r="D6696" s="3" t="s">
        <v>7188</v>
      </c>
    </row>
    <row r="6697" spans="1:4" ht="13.5" x14ac:dyDescent="0.25">
      <c r="A6697" s="2">
        <v>87828</v>
      </c>
      <c r="B6697" s="2" t="s">
        <v>12295</v>
      </c>
      <c r="C6697" s="2" t="s">
        <v>962</v>
      </c>
      <c r="D6697" s="3" t="s">
        <v>7088</v>
      </c>
    </row>
    <row r="6698" spans="1:4" ht="13.5" x14ac:dyDescent="0.25">
      <c r="A6698" s="2">
        <v>87829</v>
      </c>
      <c r="B6698" s="2" t="s">
        <v>12296</v>
      </c>
      <c r="C6698" s="2" t="s">
        <v>962</v>
      </c>
      <c r="D6698" s="3" t="s">
        <v>12297</v>
      </c>
    </row>
    <row r="6699" spans="1:4" ht="13.5" x14ac:dyDescent="0.25">
      <c r="A6699" s="2">
        <v>87831</v>
      </c>
      <c r="B6699" s="2" t="s">
        <v>12298</v>
      </c>
      <c r="C6699" s="2" t="s">
        <v>962</v>
      </c>
      <c r="D6699" s="3" t="s">
        <v>826</v>
      </c>
    </row>
    <row r="6700" spans="1:4" ht="13.5" x14ac:dyDescent="0.25">
      <c r="A6700" s="2">
        <v>87832</v>
      </c>
      <c r="B6700" s="2" t="s">
        <v>12299</v>
      </c>
      <c r="C6700" s="2" t="s">
        <v>962</v>
      </c>
      <c r="D6700" s="3" t="s">
        <v>12300</v>
      </c>
    </row>
    <row r="6701" spans="1:4" ht="13.5" x14ac:dyDescent="0.25">
      <c r="A6701" s="2">
        <v>87838</v>
      </c>
      <c r="B6701" s="2" t="s">
        <v>12301</v>
      </c>
      <c r="C6701" s="2" t="s">
        <v>962</v>
      </c>
      <c r="D6701" s="3" t="s">
        <v>12302</v>
      </c>
    </row>
    <row r="6702" spans="1:4" ht="13.5" x14ac:dyDescent="0.25">
      <c r="A6702" s="2">
        <v>87839</v>
      </c>
      <c r="B6702" s="2" t="s">
        <v>12303</v>
      </c>
      <c r="C6702" s="2" t="s">
        <v>962</v>
      </c>
      <c r="D6702" s="3" t="s">
        <v>12304</v>
      </c>
    </row>
    <row r="6703" spans="1:4" ht="13.5" x14ac:dyDescent="0.25">
      <c r="A6703" s="2">
        <v>87840</v>
      </c>
      <c r="B6703" s="2" t="s">
        <v>12305</v>
      </c>
      <c r="C6703" s="2" t="s">
        <v>962</v>
      </c>
      <c r="D6703" s="3" t="s">
        <v>12306</v>
      </c>
    </row>
    <row r="6704" spans="1:4" ht="13.5" x14ac:dyDescent="0.25">
      <c r="A6704" s="2">
        <v>87841</v>
      </c>
      <c r="B6704" s="2" t="s">
        <v>12307</v>
      </c>
      <c r="C6704" s="2" t="s">
        <v>962</v>
      </c>
      <c r="D6704" s="3" t="s">
        <v>12308</v>
      </c>
    </row>
    <row r="6705" spans="1:4" ht="13.5" x14ac:dyDescent="0.25">
      <c r="A6705" s="2">
        <v>87850</v>
      </c>
      <c r="B6705" s="2" t="s">
        <v>12309</v>
      </c>
      <c r="C6705" s="2" t="s">
        <v>962</v>
      </c>
      <c r="D6705" s="3" t="s">
        <v>12310</v>
      </c>
    </row>
    <row r="6706" spans="1:4" ht="13.5" x14ac:dyDescent="0.25">
      <c r="A6706" s="2">
        <v>87851</v>
      </c>
      <c r="B6706" s="2" t="s">
        <v>12311</v>
      </c>
      <c r="C6706" s="2" t="s">
        <v>962</v>
      </c>
      <c r="D6706" s="3" t="s">
        <v>12312</v>
      </c>
    </row>
    <row r="6707" spans="1:4" ht="13.5" x14ac:dyDescent="0.25">
      <c r="A6707" s="2">
        <v>87852</v>
      </c>
      <c r="B6707" s="2" t="s">
        <v>12313</v>
      </c>
      <c r="C6707" s="2" t="s">
        <v>962</v>
      </c>
      <c r="D6707" s="3" t="s">
        <v>12314</v>
      </c>
    </row>
    <row r="6708" spans="1:4" ht="13.5" x14ac:dyDescent="0.25">
      <c r="A6708" s="2">
        <v>87853</v>
      </c>
      <c r="B6708" s="2" t="s">
        <v>12315</v>
      </c>
      <c r="C6708" s="2" t="s">
        <v>962</v>
      </c>
      <c r="D6708" s="3" t="s">
        <v>12316</v>
      </c>
    </row>
    <row r="6709" spans="1:4" ht="13.5" x14ac:dyDescent="0.25">
      <c r="A6709" s="2">
        <v>90406</v>
      </c>
      <c r="B6709" s="2" t="s">
        <v>12317</v>
      </c>
      <c r="C6709" s="2" t="s">
        <v>962</v>
      </c>
      <c r="D6709" s="3" t="s">
        <v>12318</v>
      </c>
    </row>
    <row r="6710" spans="1:4" ht="13.5" x14ac:dyDescent="0.25">
      <c r="A6710" s="2">
        <v>90408</v>
      </c>
      <c r="B6710" s="2" t="s">
        <v>12319</v>
      </c>
      <c r="C6710" s="2" t="s">
        <v>962</v>
      </c>
      <c r="D6710" s="3" t="s">
        <v>12320</v>
      </c>
    </row>
    <row r="6711" spans="1:4" ht="13.5" x14ac:dyDescent="0.25">
      <c r="A6711" s="2">
        <v>104203</v>
      </c>
      <c r="B6711" s="2" t="s">
        <v>12321</v>
      </c>
      <c r="C6711" s="2" t="s">
        <v>962</v>
      </c>
      <c r="D6711" s="3" t="s">
        <v>12322</v>
      </c>
    </row>
    <row r="6712" spans="1:4" ht="13.5" x14ac:dyDescent="0.25">
      <c r="A6712" s="2">
        <v>104204</v>
      </c>
      <c r="B6712" s="2" t="s">
        <v>12323</v>
      </c>
      <c r="C6712" s="2" t="s">
        <v>962</v>
      </c>
      <c r="D6712" s="3" t="s">
        <v>12324</v>
      </c>
    </row>
    <row r="6713" spans="1:4" ht="13.5" x14ac:dyDescent="0.25">
      <c r="A6713" s="2">
        <v>104205</v>
      </c>
      <c r="B6713" s="2" t="s">
        <v>12325</v>
      </c>
      <c r="C6713" s="2" t="s">
        <v>962</v>
      </c>
      <c r="D6713" s="3" t="s">
        <v>12326</v>
      </c>
    </row>
    <row r="6714" spans="1:4" ht="13.5" x14ac:dyDescent="0.25">
      <c r="A6714" s="2">
        <v>104206</v>
      </c>
      <c r="B6714" s="2" t="s">
        <v>12327</v>
      </c>
      <c r="C6714" s="2" t="s">
        <v>962</v>
      </c>
      <c r="D6714" s="3" t="s">
        <v>12328</v>
      </c>
    </row>
    <row r="6715" spans="1:4" ht="13.5" x14ac:dyDescent="0.25">
      <c r="A6715" s="2">
        <v>104207</v>
      </c>
      <c r="B6715" s="2" t="s">
        <v>12329</v>
      </c>
      <c r="C6715" s="2" t="s">
        <v>962</v>
      </c>
      <c r="D6715" s="3" t="s">
        <v>12330</v>
      </c>
    </row>
    <row r="6716" spans="1:4" ht="13.5" x14ac:dyDescent="0.25">
      <c r="A6716" s="2">
        <v>104208</v>
      </c>
      <c r="B6716" s="2" t="s">
        <v>12331</v>
      </c>
      <c r="C6716" s="2" t="s">
        <v>962</v>
      </c>
      <c r="D6716" s="3" t="s">
        <v>12332</v>
      </c>
    </row>
    <row r="6717" spans="1:4" ht="13.5" x14ac:dyDescent="0.25">
      <c r="A6717" s="2">
        <v>104209</v>
      </c>
      <c r="B6717" s="2" t="s">
        <v>12333</v>
      </c>
      <c r="C6717" s="2" t="s">
        <v>962</v>
      </c>
      <c r="D6717" s="3" t="s">
        <v>12334</v>
      </c>
    </row>
    <row r="6718" spans="1:4" ht="13.5" x14ac:dyDescent="0.25">
      <c r="A6718" s="2">
        <v>104210</v>
      </c>
      <c r="B6718" s="2" t="s">
        <v>12335</v>
      </c>
      <c r="C6718" s="2" t="s">
        <v>962</v>
      </c>
      <c r="D6718" s="3" t="s">
        <v>12336</v>
      </c>
    </row>
    <row r="6719" spans="1:4" ht="13.5" x14ac:dyDescent="0.25">
      <c r="A6719" s="2">
        <v>104211</v>
      </c>
      <c r="B6719" s="2" t="s">
        <v>12337</v>
      </c>
      <c r="C6719" s="2" t="s">
        <v>962</v>
      </c>
      <c r="D6719" s="3" t="s">
        <v>4578</v>
      </c>
    </row>
    <row r="6720" spans="1:4" ht="13.5" x14ac:dyDescent="0.25">
      <c r="A6720" s="2">
        <v>104212</v>
      </c>
      <c r="B6720" s="2" t="s">
        <v>12338</v>
      </c>
      <c r="C6720" s="2" t="s">
        <v>962</v>
      </c>
      <c r="D6720" s="3" t="s">
        <v>12339</v>
      </c>
    </row>
    <row r="6721" spans="1:4" ht="13.5" x14ac:dyDescent="0.25">
      <c r="A6721" s="2">
        <v>104213</v>
      </c>
      <c r="B6721" s="2" t="s">
        <v>12340</v>
      </c>
      <c r="C6721" s="2" t="s">
        <v>962</v>
      </c>
      <c r="D6721" s="3" t="s">
        <v>12341</v>
      </c>
    </row>
    <row r="6722" spans="1:4" ht="13.5" x14ac:dyDescent="0.25">
      <c r="A6722" s="2">
        <v>104214</v>
      </c>
      <c r="B6722" s="2" t="s">
        <v>12342</v>
      </c>
      <c r="C6722" s="2" t="s">
        <v>962</v>
      </c>
      <c r="D6722" s="3" t="s">
        <v>12343</v>
      </c>
    </row>
    <row r="6723" spans="1:4" ht="13.5" x14ac:dyDescent="0.25">
      <c r="A6723" s="2">
        <v>104215</v>
      </c>
      <c r="B6723" s="2" t="s">
        <v>12344</v>
      </c>
      <c r="C6723" s="2" t="s">
        <v>962</v>
      </c>
      <c r="D6723" s="3" t="s">
        <v>12345</v>
      </c>
    </row>
    <row r="6724" spans="1:4" ht="13.5" x14ac:dyDescent="0.25">
      <c r="A6724" s="2">
        <v>104216</v>
      </c>
      <c r="B6724" s="2" t="s">
        <v>12346</v>
      </c>
      <c r="C6724" s="2" t="s">
        <v>962</v>
      </c>
      <c r="D6724" s="3" t="s">
        <v>12347</v>
      </c>
    </row>
    <row r="6725" spans="1:4" ht="13.5" x14ac:dyDescent="0.25">
      <c r="A6725" s="2">
        <v>104217</v>
      </c>
      <c r="B6725" s="2" t="s">
        <v>12348</v>
      </c>
      <c r="C6725" s="2" t="s">
        <v>962</v>
      </c>
      <c r="D6725" s="3" t="s">
        <v>12349</v>
      </c>
    </row>
    <row r="6726" spans="1:4" ht="13.5" x14ac:dyDescent="0.25">
      <c r="A6726" s="2">
        <v>104218</v>
      </c>
      <c r="B6726" s="2" t="s">
        <v>12350</v>
      </c>
      <c r="C6726" s="2" t="s">
        <v>962</v>
      </c>
      <c r="D6726" s="3" t="s">
        <v>12351</v>
      </c>
    </row>
    <row r="6727" spans="1:4" ht="13.5" x14ac:dyDescent="0.25">
      <c r="A6727" s="2">
        <v>104219</v>
      </c>
      <c r="B6727" s="2" t="s">
        <v>12352</v>
      </c>
      <c r="C6727" s="2" t="s">
        <v>962</v>
      </c>
      <c r="D6727" s="3" t="s">
        <v>12353</v>
      </c>
    </row>
    <row r="6728" spans="1:4" ht="13.5" x14ac:dyDescent="0.25">
      <c r="A6728" s="2">
        <v>104220</v>
      </c>
      <c r="B6728" s="2" t="s">
        <v>12354</v>
      </c>
      <c r="C6728" s="2" t="s">
        <v>962</v>
      </c>
      <c r="D6728" s="3" t="s">
        <v>12355</v>
      </c>
    </row>
    <row r="6729" spans="1:4" ht="13.5" x14ac:dyDescent="0.25">
      <c r="A6729" s="2">
        <v>104221</v>
      </c>
      <c r="B6729" s="2" t="s">
        <v>12356</v>
      </c>
      <c r="C6729" s="2" t="s">
        <v>962</v>
      </c>
      <c r="D6729" s="3" t="s">
        <v>12357</v>
      </c>
    </row>
    <row r="6730" spans="1:4" ht="13.5" x14ac:dyDescent="0.25">
      <c r="A6730" s="2">
        <v>104222</v>
      </c>
      <c r="B6730" s="2" t="s">
        <v>12358</v>
      </c>
      <c r="C6730" s="2" t="s">
        <v>962</v>
      </c>
      <c r="D6730" s="3" t="s">
        <v>12359</v>
      </c>
    </row>
    <row r="6731" spans="1:4" ht="13.5" x14ac:dyDescent="0.25">
      <c r="A6731" s="2">
        <v>104223</v>
      </c>
      <c r="B6731" s="2" t="s">
        <v>12360</v>
      </c>
      <c r="C6731" s="2" t="s">
        <v>962</v>
      </c>
      <c r="D6731" s="3" t="s">
        <v>12361</v>
      </c>
    </row>
    <row r="6732" spans="1:4" ht="13.5" x14ac:dyDescent="0.25">
      <c r="A6732" s="2">
        <v>104224</v>
      </c>
      <c r="B6732" s="2" t="s">
        <v>12362</v>
      </c>
      <c r="C6732" s="2" t="s">
        <v>962</v>
      </c>
      <c r="D6732" s="3" t="s">
        <v>8720</v>
      </c>
    </row>
    <row r="6733" spans="1:4" ht="13.5" x14ac:dyDescent="0.25">
      <c r="A6733" s="2">
        <v>104225</v>
      </c>
      <c r="B6733" s="2" t="s">
        <v>12363</v>
      </c>
      <c r="C6733" s="2" t="s">
        <v>962</v>
      </c>
      <c r="D6733" s="3" t="s">
        <v>12364</v>
      </c>
    </row>
    <row r="6734" spans="1:4" ht="13.5" x14ac:dyDescent="0.25">
      <c r="A6734" s="2">
        <v>104226</v>
      </c>
      <c r="B6734" s="2" t="s">
        <v>12365</v>
      </c>
      <c r="C6734" s="2" t="s">
        <v>962</v>
      </c>
      <c r="D6734" s="3" t="s">
        <v>12366</v>
      </c>
    </row>
    <row r="6735" spans="1:4" ht="13.5" x14ac:dyDescent="0.25">
      <c r="A6735" s="2">
        <v>104227</v>
      </c>
      <c r="B6735" s="2" t="s">
        <v>12367</v>
      </c>
      <c r="C6735" s="2" t="s">
        <v>962</v>
      </c>
      <c r="D6735" s="3" t="s">
        <v>12368</v>
      </c>
    </row>
    <row r="6736" spans="1:4" ht="13.5" x14ac:dyDescent="0.25">
      <c r="A6736" s="2">
        <v>104228</v>
      </c>
      <c r="B6736" s="2" t="s">
        <v>12369</v>
      </c>
      <c r="C6736" s="2" t="s">
        <v>962</v>
      </c>
      <c r="D6736" s="3" t="s">
        <v>12370</v>
      </c>
    </row>
    <row r="6737" spans="1:4" ht="13.5" x14ac:dyDescent="0.25">
      <c r="A6737" s="2">
        <v>104229</v>
      </c>
      <c r="B6737" s="2" t="s">
        <v>12371</v>
      </c>
      <c r="C6737" s="2" t="s">
        <v>962</v>
      </c>
      <c r="D6737" s="3" t="s">
        <v>12372</v>
      </c>
    </row>
    <row r="6738" spans="1:4" ht="13.5" x14ac:dyDescent="0.25">
      <c r="A6738" s="2">
        <v>104230</v>
      </c>
      <c r="B6738" s="2" t="s">
        <v>12373</v>
      </c>
      <c r="C6738" s="2" t="s">
        <v>962</v>
      </c>
      <c r="D6738" s="3" t="s">
        <v>12374</v>
      </c>
    </row>
    <row r="6739" spans="1:4" ht="13.5" x14ac:dyDescent="0.25">
      <c r="A6739" s="2">
        <v>104231</v>
      </c>
      <c r="B6739" s="2" t="s">
        <v>12375</v>
      </c>
      <c r="C6739" s="2" t="s">
        <v>962</v>
      </c>
      <c r="D6739" s="3" t="s">
        <v>12376</v>
      </c>
    </row>
    <row r="6740" spans="1:4" ht="13.5" x14ac:dyDescent="0.25">
      <c r="A6740" s="2">
        <v>104232</v>
      </c>
      <c r="B6740" s="2" t="s">
        <v>12377</v>
      </c>
      <c r="C6740" s="2" t="s">
        <v>962</v>
      </c>
      <c r="D6740" s="3" t="s">
        <v>12378</v>
      </c>
    </row>
    <row r="6741" spans="1:4" ht="13.5" x14ac:dyDescent="0.25">
      <c r="A6741" s="2">
        <v>104233</v>
      </c>
      <c r="B6741" s="2" t="s">
        <v>12379</v>
      </c>
      <c r="C6741" s="2" t="s">
        <v>962</v>
      </c>
      <c r="D6741" s="3" t="s">
        <v>12380</v>
      </c>
    </row>
    <row r="6742" spans="1:4" ht="13.5" x14ac:dyDescent="0.25">
      <c r="A6742" s="2">
        <v>104234</v>
      </c>
      <c r="B6742" s="2" t="s">
        <v>12381</v>
      </c>
      <c r="C6742" s="2" t="s">
        <v>962</v>
      </c>
      <c r="D6742" s="3" t="s">
        <v>12382</v>
      </c>
    </row>
    <row r="6743" spans="1:4" ht="13.5" x14ac:dyDescent="0.25">
      <c r="A6743" s="2">
        <v>104235</v>
      </c>
      <c r="B6743" s="2" t="s">
        <v>12383</v>
      </c>
      <c r="C6743" s="2" t="s">
        <v>962</v>
      </c>
      <c r="D6743" s="3" t="s">
        <v>12384</v>
      </c>
    </row>
    <row r="6744" spans="1:4" ht="13.5" x14ac:dyDescent="0.25">
      <c r="A6744" s="2">
        <v>104236</v>
      </c>
      <c r="B6744" s="2" t="s">
        <v>12385</v>
      </c>
      <c r="C6744" s="2" t="s">
        <v>962</v>
      </c>
      <c r="D6744" s="3" t="s">
        <v>9811</v>
      </c>
    </row>
    <row r="6745" spans="1:4" ht="13.5" x14ac:dyDescent="0.25">
      <c r="A6745" s="2">
        <v>104237</v>
      </c>
      <c r="B6745" s="2" t="s">
        <v>12386</v>
      </c>
      <c r="C6745" s="2" t="s">
        <v>962</v>
      </c>
      <c r="D6745" s="3" t="s">
        <v>12387</v>
      </c>
    </row>
    <row r="6746" spans="1:4" ht="13.5" x14ac:dyDescent="0.25">
      <c r="A6746" s="2">
        <v>104238</v>
      </c>
      <c r="B6746" s="2" t="s">
        <v>12388</v>
      </c>
      <c r="C6746" s="2" t="s">
        <v>962</v>
      </c>
      <c r="D6746" s="3" t="s">
        <v>8482</v>
      </c>
    </row>
    <row r="6747" spans="1:4" ht="13.5" x14ac:dyDescent="0.25">
      <c r="A6747" s="2">
        <v>104239</v>
      </c>
      <c r="B6747" s="2" t="s">
        <v>12389</v>
      </c>
      <c r="C6747" s="2" t="s">
        <v>962</v>
      </c>
      <c r="D6747" s="3" t="s">
        <v>12390</v>
      </c>
    </row>
    <row r="6748" spans="1:4" ht="13.5" x14ac:dyDescent="0.25">
      <c r="A6748" s="2">
        <v>104240</v>
      </c>
      <c r="B6748" s="2" t="s">
        <v>12391</v>
      </c>
      <c r="C6748" s="2" t="s">
        <v>962</v>
      </c>
      <c r="D6748" s="3" t="s">
        <v>12392</v>
      </c>
    </row>
    <row r="6749" spans="1:4" ht="13.5" x14ac:dyDescent="0.25">
      <c r="A6749" s="2">
        <v>104241</v>
      </c>
      <c r="B6749" s="2" t="s">
        <v>12393</v>
      </c>
      <c r="C6749" s="2" t="s">
        <v>962</v>
      </c>
      <c r="D6749" s="3" t="s">
        <v>12394</v>
      </c>
    </row>
    <row r="6750" spans="1:4" ht="13.5" x14ac:dyDescent="0.25">
      <c r="A6750" s="2">
        <v>104242</v>
      </c>
      <c r="B6750" s="2" t="s">
        <v>12395</v>
      </c>
      <c r="C6750" s="2" t="s">
        <v>962</v>
      </c>
      <c r="D6750" s="3" t="s">
        <v>4450</v>
      </c>
    </row>
    <row r="6751" spans="1:4" ht="13.5" x14ac:dyDescent="0.25">
      <c r="A6751" s="2">
        <v>104243</v>
      </c>
      <c r="B6751" s="2" t="s">
        <v>12396</v>
      </c>
      <c r="C6751" s="2" t="s">
        <v>962</v>
      </c>
      <c r="D6751" s="3" t="s">
        <v>12397</v>
      </c>
    </row>
    <row r="6752" spans="1:4" ht="13.5" x14ac:dyDescent="0.25">
      <c r="A6752" s="2">
        <v>104244</v>
      </c>
      <c r="B6752" s="2" t="s">
        <v>12398</v>
      </c>
      <c r="C6752" s="2" t="s">
        <v>962</v>
      </c>
      <c r="D6752" s="3" t="s">
        <v>12399</v>
      </c>
    </row>
    <row r="6753" spans="1:4" ht="13.5" x14ac:dyDescent="0.25">
      <c r="A6753" s="2">
        <v>104245</v>
      </c>
      <c r="B6753" s="2" t="s">
        <v>12400</v>
      </c>
      <c r="C6753" s="2" t="s">
        <v>962</v>
      </c>
      <c r="D6753" s="3" t="s">
        <v>2641</v>
      </c>
    </row>
    <row r="6754" spans="1:4" ht="13.5" x14ac:dyDescent="0.25">
      <c r="A6754" s="2">
        <v>104246</v>
      </c>
      <c r="B6754" s="2" t="s">
        <v>12401</v>
      </c>
      <c r="C6754" s="2" t="s">
        <v>962</v>
      </c>
      <c r="D6754" s="3" t="s">
        <v>12402</v>
      </c>
    </row>
    <row r="6755" spans="1:4" ht="13.5" x14ac:dyDescent="0.25">
      <c r="A6755" s="2">
        <v>104247</v>
      </c>
      <c r="B6755" s="2" t="s">
        <v>12403</v>
      </c>
      <c r="C6755" s="2" t="s">
        <v>962</v>
      </c>
      <c r="D6755" s="3" t="s">
        <v>12404</v>
      </c>
    </row>
    <row r="6756" spans="1:4" ht="13.5" x14ac:dyDescent="0.25">
      <c r="A6756" s="2">
        <v>104248</v>
      </c>
      <c r="B6756" s="2" t="s">
        <v>12405</v>
      </c>
      <c r="C6756" s="2" t="s">
        <v>962</v>
      </c>
      <c r="D6756" s="3" t="s">
        <v>12406</v>
      </c>
    </row>
    <row r="6757" spans="1:4" ht="13.5" x14ac:dyDescent="0.25">
      <c r="A6757" s="2">
        <v>104249</v>
      </c>
      <c r="B6757" s="2" t="s">
        <v>12407</v>
      </c>
      <c r="C6757" s="2" t="s">
        <v>962</v>
      </c>
      <c r="D6757" s="3" t="s">
        <v>12408</v>
      </c>
    </row>
    <row r="6758" spans="1:4" ht="13.5" x14ac:dyDescent="0.25">
      <c r="A6758" s="2">
        <v>104250</v>
      </c>
      <c r="B6758" s="2" t="s">
        <v>12409</v>
      </c>
      <c r="C6758" s="2" t="s">
        <v>962</v>
      </c>
      <c r="D6758" s="3" t="s">
        <v>12410</v>
      </c>
    </row>
    <row r="6759" spans="1:4" ht="13.5" x14ac:dyDescent="0.25">
      <c r="A6759" s="2">
        <v>104251</v>
      </c>
      <c r="B6759" s="2" t="s">
        <v>12411</v>
      </c>
      <c r="C6759" s="2" t="s">
        <v>962</v>
      </c>
      <c r="D6759" s="3" t="s">
        <v>12412</v>
      </c>
    </row>
    <row r="6760" spans="1:4" ht="13.5" x14ac:dyDescent="0.25">
      <c r="A6760" s="2">
        <v>104252</v>
      </c>
      <c r="B6760" s="2" t="s">
        <v>12413</v>
      </c>
      <c r="C6760" s="2" t="s">
        <v>962</v>
      </c>
      <c r="D6760" s="3" t="s">
        <v>12414</v>
      </c>
    </row>
    <row r="6761" spans="1:4" ht="13.5" x14ac:dyDescent="0.25">
      <c r="A6761" s="2">
        <v>104253</v>
      </c>
      <c r="B6761" s="2" t="s">
        <v>12415</v>
      </c>
      <c r="C6761" s="2" t="s">
        <v>962</v>
      </c>
      <c r="D6761" s="3" t="s">
        <v>12416</v>
      </c>
    </row>
    <row r="6762" spans="1:4" ht="13.5" x14ac:dyDescent="0.25">
      <c r="A6762" s="2">
        <v>104254</v>
      </c>
      <c r="B6762" s="2" t="s">
        <v>12417</v>
      </c>
      <c r="C6762" s="2" t="s">
        <v>962</v>
      </c>
      <c r="D6762" s="3" t="s">
        <v>12418</v>
      </c>
    </row>
    <row r="6763" spans="1:4" ht="13.5" x14ac:dyDescent="0.25">
      <c r="A6763" s="2">
        <v>104255</v>
      </c>
      <c r="B6763" s="2" t="s">
        <v>12419</v>
      </c>
      <c r="C6763" s="2" t="s">
        <v>962</v>
      </c>
      <c r="D6763" s="3" t="s">
        <v>12420</v>
      </c>
    </row>
    <row r="6764" spans="1:4" ht="13.5" x14ac:dyDescent="0.25">
      <c r="A6764" s="2">
        <v>104256</v>
      </c>
      <c r="B6764" s="2" t="s">
        <v>12421</v>
      </c>
      <c r="C6764" s="2" t="s">
        <v>962</v>
      </c>
      <c r="D6764" s="3" t="s">
        <v>12422</v>
      </c>
    </row>
    <row r="6765" spans="1:4" ht="13.5" x14ac:dyDescent="0.25">
      <c r="A6765" s="2">
        <v>104257</v>
      </c>
      <c r="B6765" s="2" t="s">
        <v>12423</v>
      </c>
      <c r="C6765" s="2" t="s">
        <v>962</v>
      </c>
      <c r="D6765" s="3" t="s">
        <v>12424</v>
      </c>
    </row>
    <row r="6766" spans="1:4" ht="13.5" x14ac:dyDescent="0.25">
      <c r="A6766" s="2">
        <v>104258</v>
      </c>
      <c r="B6766" s="2" t="s">
        <v>12425</v>
      </c>
      <c r="C6766" s="2" t="s">
        <v>962</v>
      </c>
      <c r="D6766" s="3" t="s">
        <v>12426</v>
      </c>
    </row>
    <row r="6767" spans="1:4" ht="13.5" x14ac:dyDescent="0.25">
      <c r="A6767" s="2">
        <v>104259</v>
      </c>
      <c r="B6767" s="2" t="s">
        <v>12427</v>
      </c>
      <c r="C6767" s="2" t="s">
        <v>962</v>
      </c>
      <c r="D6767" s="3" t="s">
        <v>12428</v>
      </c>
    </row>
    <row r="6768" spans="1:4" ht="13.5" x14ac:dyDescent="0.25">
      <c r="A6768" s="2">
        <v>104260</v>
      </c>
      <c r="B6768" s="2" t="s">
        <v>12429</v>
      </c>
      <c r="C6768" s="2" t="s">
        <v>962</v>
      </c>
      <c r="D6768" s="3" t="s">
        <v>12430</v>
      </c>
    </row>
    <row r="6769" spans="1:4" ht="13.5" x14ac:dyDescent="0.25">
      <c r="A6769" s="2">
        <v>104261</v>
      </c>
      <c r="B6769" s="2" t="s">
        <v>12431</v>
      </c>
      <c r="C6769" s="2" t="s">
        <v>962</v>
      </c>
      <c r="D6769" s="3" t="s">
        <v>11386</v>
      </c>
    </row>
    <row r="6770" spans="1:4" ht="13.5" x14ac:dyDescent="0.25">
      <c r="A6770" s="2">
        <v>104262</v>
      </c>
      <c r="B6770" s="2" t="s">
        <v>12432</v>
      </c>
      <c r="C6770" s="2" t="s">
        <v>962</v>
      </c>
      <c r="D6770" s="3" t="s">
        <v>12433</v>
      </c>
    </row>
    <row r="6771" spans="1:4" ht="13.5" x14ac:dyDescent="0.25">
      <c r="A6771" s="2">
        <v>104263</v>
      </c>
      <c r="B6771" s="2" t="s">
        <v>12434</v>
      </c>
      <c r="C6771" s="2" t="s">
        <v>962</v>
      </c>
      <c r="D6771" s="3" t="s">
        <v>12435</v>
      </c>
    </row>
    <row r="6772" spans="1:4" ht="13.5" x14ac:dyDescent="0.25">
      <c r="A6772" s="2">
        <v>104264</v>
      </c>
      <c r="B6772" s="2" t="s">
        <v>12436</v>
      </c>
      <c r="C6772" s="2" t="s">
        <v>962</v>
      </c>
      <c r="D6772" s="3" t="s">
        <v>12437</v>
      </c>
    </row>
    <row r="6773" spans="1:4" ht="13.5" x14ac:dyDescent="0.25">
      <c r="A6773" s="2">
        <v>104627</v>
      </c>
      <c r="B6773" s="2" t="s">
        <v>12438</v>
      </c>
      <c r="C6773" s="2" t="s">
        <v>962</v>
      </c>
      <c r="D6773" s="3" t="s">
        <v>12439</v>
      </c>
    </row>
    <row r="6774" spans="1:4" ht="13.5" x14ac:dyDescent="0.25">
      <c r="A6774" s="2">
        <v>104628</v>
      </c>
      <c r="B6774" s="2" t="s">
        <v>12440</v>
      </c>
      <c r="C6774" s="2" t="s">
        <v>962</v>
      </c>
      <c r="D6774" s="3" t="s">
        <v>12441</v>
      </c>
    </row>
    <row r="6775" spans="1:4" ht="13.5" x14ac:dyDescent="0.25">
      <c r="A6775" s="2">
        <v>104629</v>
      </c>
      <c r="B6775" s="2" t="s">
        <v>12442</v>
      </c>
      <c r="C6775" s="2" t="s">
        <v>962</v>
      </c>
      <c r="D6775" s="3" t="s">
        <v>8816</v>
      </c>
    </row>
    <row r="6776" spans="1:4" ht="13.5" x14ac:dyDescent="0.25">
      <c r="A6776" s="2">
        <v>104630</v>
      </c>
      <c r="B6776" s="2" t="s">
        <v>12443</v>
      </c>
      <c r="C6776" s="2" t="s">
        <v>962</v>
      </c>
      <c r="D6776" s="3" t="s">
        <v>12444</v>
      </c>
    </row>
    <row r="6777" spans="1:4" ht="13.5" x14ac:dyDescent="0.25">
      <c r="A6777" s="2">
        <v>104631</v>
      </c>
      <c r="B6777" s="2" t="s">
        <v>12445</v>
      </c>
      <c r="C6777" s="2" t="s">
        <v>962</v>
      </c>
      <c r="D6777" s="3" t="s">
        <v>12446</v>
      </c>
    </row>
    <row r="6778" spans="1:4" ht="13.5" x14ac:dyDescent="0.25">
      <c r="A6778" s="2">
        <v>104632</v>
      </c>
      <c r="B6778" s="2" t="s">
        <v>12447</v>
      </c>
      <c r="C6778" s="2" t="s">
        <v>962</v>
      </c>
      <c r="D6778" s="3" t="s">
        <v>12448</v>
      </c>
    </row>
    <row r="6779" spans="1:4" ht="13.5" x14ac:dyDescent="0.25">
      <c r="A6779" s="2">
        <v>104633</v>
      </c>
      <c r="B6779" s="2" t="s">
        <v>12449</v>
      </c>
      <c r="C6779" s="2" t="s">
        <v>962</v>
      </c>
      <c r="D6779" s="3" t="s">
        <v>12450</v>
      </c>
    </row>
    <row r="6780" spans="1:4" ht="13.5" x14ac:dyDescent="0.25">
      <c r="A6780" s="2">
        <v>104634</v>
      </c>
      <c r="B6780" s="2" t="s">
        <v>12451</v>
      </c>
      <c r="C6780" s="2" t="s">
        <v>962</v>
      </c>
      <c r="D6780" s="3" t="s">
        <v>8653</v>
      </c>
    </row>
    <row r="6781" spans="1:4" ht="13.5" x14ac:dyDescent="0.25">
      <c r="A6781" s="2">
        <v>104635</v>
      </c>
      <c r="B6781" s="2" t="s">
        <v>12452</v>
      </c>
      <c r="C6781" s="2" t="s">
        <v>962</v>
      </c>
      <c r="D6781" s="3" t="s">
        <v>12453</v>
      </c>
    </row>
    <row r="6782" spans="1:4" ht="13.5" x14ac:dyDescent="0.25">
      <c r="A6782" s="2">
        <v>104636</v>
      </c>
      <c r="B6782" s="2" t="s">
        <v>12454</v>
      </c>
      <c r="C6782" s="2" t="s">
        <v>962</v>
      </c>
      <c r="D6782" s="3" t="s">
        <v>12455</v>
      </c>
    </row>
    <row r="6783" spans="1:4" ht="13.5" x14ac:dyDescent="0.25">
      <c r="A6783" s="2">
        <v>104951</v>
      </c>
      <c r="B6783" s="2" t="s">
        <v>12456</v>
      </c>
      <c r="C6783" s="2" t="s">
        <v>962</v>
      </c>
      <c r="D6783" s="3" t="s">
        <v>12457</v>
      </c>
    </row>
    <row r="6784" spans="1:4" ht="13.5" x14ac:dyDescent="0.25">
      <c r="A6784" s="2">
        <v>104952</v>
      </c>
      <c r="B6784" s="2" t="s">
        <v>12458</v>
      </c>
      <c r="C6784" s="2" t="s">
        <v>962</v>
      </c>
      <c r="D6784" s="3" t="s">
        <v>12459</v>
      </c>
    </row>
    <row r="6785" spans="1:4" ht="13.5" x14ac:dyDescent="0.25">
      <c r="A6785" s="2">
        <v>104953</v>
      </c>
      <c r="B6785" s="2" t="s">
        <v>12460</v>
      </c>
      <c r="C6785" s="2" t="s">
        <v>962</v>
      </c>
      <c r="D6785" s="3" t="s">
        <v>12461</v>
      </c>
    </row>
    <row r="6786" spans="1:4" ht="13.5" x14ac:dyDescent="0.25">
      <c r="A6786" s="2">
        <v>104954</v>
      </c>
      <c r="B6786" s="2" t="s">
        <v>12462</v>
      </c>
      <c r="C6786" s="2" t="s">
        <v>962</v>
      </c>
      <c r="D6786" s="3" t="s">
        <v>12463</v>
      </c>
    </row>
    <row r="6787" spans="1:4" ht="13.5" x14ac:dyDescent="0.25">
      <c r="A6787" s="2">
        <v>104955</v>
      </c>
      <c r="B6787" s="2" t="s">
        <v>12464</v>
      </c>
      <c r="C6787" s="2" t="s">
        <v>962</v>
      </c>
      <c r="D6787" s="3" t="s">
        <v>12465</v>
      </c>
    </row>
    <row r="6788" spans="1:4" ht="13.5" x14ac:dyDescent="0.25">
      <c r="A6788" s="2">
        <v>104956</v>
      </c>
      <c r="B6788" s="2" t="s">
        <v>12466</v>
      </c>
      <c r="C6788" s="2" t="s">
        <v>962</v>
      </c>
      <c r="D6788" s="3" t="s">
        <v>9608</v>
      </c>
    </row>
    <row r="6789" spans="1:4" ht="13.5" x14ac:dyDescent="0.25">
      <c r="A6789" s="2">
        <v>104957</v>
      </c>
      <c r="B6789" s="2" t="s">
        <v>12467</v>
      </c>
      <c r="C6789" s="2" t="s">
        <v>962</v>
      </c>
      <c r="D6789" s="3" t="s">
        <v>6612</v>
      </c>
    </row>
    <row r="6790" spans="1:4" ht="13.5" x14ac:dyDescent="0.25">
      <c r="A6790" s="2">
        <v>104958</v>
      </c>
      <c r="B6790" s="2" t="s">
        <v>12468</v>
      </c>
      <c r="C6790" s="2" t="s">
        <v>962</v>
      </c>
      <c r="D6790" s="3" t="s">
        <v>12469</v>
      </c>
    </row>
    <row r="6791" spans="1:4" ht="13.5" x14ac:dyDescent="0.25">
      <c r="A6791" s="2">
        <v>104959</v>
      </c>
      <c r="B6791" s="2" t="s">
        <v>12470</v>
      </c>
      <c r="C6791" s="2" t="s">
        <v>962</v>
      </c>
      <c r="D6791" s="3" t="s">
        <v>12471</v>
      </c>
    </row>
    <row r="6792" spans="1:4" ht="13.5" x14ac:dyDescent="0.25">
      <c r="A6792" s="2">
        <v>104960</v>
      </c>
      <c r="B6792" s="2" t="s">
        <v>12472</v>
      </c>
      <c r="C6792" s="2" t="s">
        <v>962</v>
      </c>
      <c r="D6792" s="3" t="s">
        <v>12473</v>
      </c>
    </row>
    <row r="6793" spans="1:4" ht="13.5" x14ac:dyDescent="0.25">
      <c r="A6793" s="2">
        <v>104961</v>
      </c>
      <c r="B6793" s="2" t="s">
        <v>12474</v>
      </c>
      <c r="C6793" s="2" t="s">
        <v>962</v>
      </c>
      <c r="D6793" s="3" t="s">
        <v>12475</v>
      </c>
    </row>
    <row r="6794" spans="1:4" ht="13.5" x14ac:dyDescent="0.25">
      <c r="A6794" s="2">
        <v>104962</v>
      </c>
      <c r="B6794" s="2" t="s">
        <v>12476</v>
      </c>
      <c r="C6794" s="2" t="s">
        <v>962</v>
      </c>
      <c r="D6794" s="3" t="s">
        <v>12477</v>
      </c>
    </row>
    <row r="6795" spans="1:4" ht="13.5" x14ac:dyDescent="0.25">
      <c r="A6795" s="2">
        <v>104963</v>
      </c>
      <c r="B6795" s="2" t="s">
        <v>12478</v>
      </c>
      <c r="C6795" s="2" t="s">
        <v>962</v>
      </c>
      <c r="D6795" s="3" t="s">
        <v>12479</v>
      </c>
    </row>
    <row r="6796" spans="1:4" ht="13.5" x14ac:dyDescent="0.25">
      <c r="A6796" s="2">
        <v>104964</v>
      </c>
      <c r="B6796" s="2" t="s">
        <v>12480</v>
      </c>
      <c r="C6796" s="2" t="s">
        <v>962</v>
      </c>
      <c r="D6796" s="3" t="s">
        <v>12481</v>
      </c>
    </row>
    <row r="6797" spans="1:4" ht="13.5" x14ac:dyDescent="0.25">
      <c r="A6797" s="2">
        <v>104965</v>
      </c>
      <c r="B6797" s="2" t="s">
        <v>12482</v>
      </c>
      <c r="C6797" s="2" t="s">
        <v>962</v>
      </c>
      <c r="D6797" s="3" t="s">
        <v>12483</v>
      </c>
    </row>
    <row r="6798" spans="1:4" ht="13.5" x14ac:dyDescent="0.25">
      <c r="A6798" s="2">
        <v>104966</v>
      </c>
      <c r="B6798" s="2" t="s">
        <v>12484</v>
      </c>
      <c r="C6798" s="2" t="s">
        <v>962</v>
      </c>
      <c r="D6798" s="3" t="s">
        <v>12485</v>
      </c>
    </row>
    <row r="6799" spans="1:4" ht="13.5" x14ac:dyDescent="0.25">
      <c r="A6799" s="2">
        <v>104967</v>
      </c>
      <c r="B6799" s="2" t="s">
        <v>12486</v>
      </c>
      <c r="C6799" s="2" t="s">
        <v>962</v>
      </c>
      <c r="D6799" s="3" t="s">
        <v>6893</v>
      </c>
    </row>
    <row r="6800" spans="1:4" ht="13.5" x14ac:dyDescent="0.25">
      <c r="A6800" s="2">
        <v>104968</v>
      </c>
      <c r="B6800" s="2" t="s">
        <v>12487</v>
      </c>
      <c r="C6800" s="2" t="s">
        <v>962</v>
      </c>
      <c r="D6800" s="3" t="s">
        <v>12488</v>
      </c>
    </row>
    <row r="6801" spans="1:4" ht="13.5" x14ac:dyDescent="0.25">
      <c r="A6801" s="2">
        <v>104969</v>
      </c>
      <c r="B6801" s="2" t="s">
        <v>12489</v>
      </c>
      <c r="C6801" s="2" t="s">
        <v>962</v>
      </c>
      <c r="D6801" s="3" t="s">
        <v>12490</v>
      </c>
    </row>
    <row r="6802" spans="1:4" ht="13.5" x14ac:dyDescent="0.25">
      <c r="A6802" s="2">
        <v>104970</v>
      </c>
      <c r="B6802" s="2" t="s">
        <v>12491</v>
      </c>
      <c r="C6802" s="2" t="s">
        <v>962</v>
      </c>
      <c r="D6802" s="3" t="s">
        <v>2868</v>
      </c>
    </row>
    <row r="6803" spans="1:4" ht="13.5" x14ac:dyDescent="0.25">
      <c r="A6803" s="2">
        <v>104971</v>
      </c>
      <c r="B6803" s="2" t="s">
        <v>12492</v>
      </c>
      <c r="C6803" s="2" t="s">
        <v>962</v>
      </c>
      <c r="D6803" s="3" t="s">
        <v>5359</v>
      </c>
    </row>
    <row r="6804" spans="1:4" ht="13.5" x14ac:dyDescent="0.25">
      <c r="A6804" s="2">
        <v>104972</v>
      </c>
      <c r="B6804" s="2" t="s">
        <v>12493</v>
      </c>
      <c r="C6804" s="2" t="s">
        <v>962</v>
      </c>
      <c r="D6804" s="3" t="s">
        <v>12494</v>
      </c>
    </row>
    <row r="6805" spans="1:4" ht="13.5" x14ac:dyDescent="0.25">
      <c r="A6805" s="2">
        <v>104973</v>
      </c>
      <c r="B6805" s="2" t="s">
        <v>12495</v>
      </c>
      <c r="C6805" s="2" t="s">
        <v>962</v>
      </c>
      <c r="D6805" s="3" t="s">
        <v>12496</v>
      </c>
    </row>
    <row r="6806" spans="1:4" ht="13.5" x14ac:dyDescent="0.25">
      <c r="A6806" s="2">
        <v>104974</v>
      </c>
      <c r="B6806" s="2" t="s">
        <v>12497</v>
      </c>
      <c r="C6806" s="2" t="s">
        <v>962</v>
      </c>
      <c r="D6806" s="3" t="s">
        <v>12498</v>
      </c>
    </row>
    <row r="6807" spans="1:4" ht="13.5" x14ac:dyDescent="0.25">
      <c r="A6807" s="2">
        <v>104975</v>
      </c>
      <c r="B6807" s="2" t="s">
        <v>12499</v>
      </c>
      <c r="C6807" s="2" t="s">
        <v>962</v>
      </c>
      <c r="D6807" s="3" t="s">
        <v>12500</v>
      </c>
    </row>
    <row r="6808" spans="1:4" ht="13.5" x14ac:dyDescent="0.25">
      <c r="A6808" s="2">
        <v>104976</v>
      </c>
      <c r="B6808" s="2" t="s">
        <v>12501</v>
      </c>
      <c r="C6808" s="2" t="s">
        <v>962</v>
      </c>
      <c r="D6808" s="3" t="s">
        <v>12502</v>
      </c>
    </row>
    <row r="6809" spans="1:4" ht="13.5" x14ac:dyDescent="0.25">
      <c r="A6809" s="2">
        <v>104977</v>
      </c>
      <c r="B6809" s="2" t="s">
        <v>12503</v>
      </c>
      <c r="C6809" s="2" t="s">
        <v>962</v>
      </c>
      <c r="D6809" s="3" t="s">
        <v>12504</v>
      </c>
    </row>
    <row r="6810" spans="1:4" ht="13.5" x14ac:dyDescent="0.25">
      <c r="A6810" s="2">
        <v>104978</v>
      </c>
      <c r="B6810" s="2" t="s">
        <v>12505</v>
      </c>
      <c r="C6810" s="2" t="s">
        <v>962</v>
      </c>
      <c r="D6810" s="3" t="s">
        <v>12506</v>
      </c>
    </row>
    <row r="6811" spans="1:4" ht="13.5" x14ac:dyDescent="0.25">
      <c r="A6811" s="2">
        <v>105185</v>
      </c>
      <c r="B6811" s="2" t="s">
        <v>12507</v>
      </c>
      <c r="C6811" s="2" t="s">
        <v>962</v>
      </c>
      <c r="D6811" s="3" t="s">
        <v>12508</v>
      </c>
    </row>
    <row r="6812" spans="1:4" ht="13.5" x14ac:dyDescent="0.25">
      <c r="A6812" s="2">
        <v>105186</v>
      </c>
      <c r="B6812" s="2" t="s">
        <v>12509</v>
      </c>
      <c r="C6812" s="2" t="s">
        <v>962</v>
      </c>
      <c r="D6812" s="3" t="s">
        <v>9448</v>
      </c>
    </row>
    <row r="6813" spans="1:4" ht="13.5" x14ac:dyDescent="0.25">
      <c r="A6813" s="2">
        <v>105187</v>
      </c>
      <c r="B6813" s="2" t="s">
        <v>12510</v>
      </c>
      <c r="C6813" s="2" t="s">
        <v>962</v>
      </c>
      <c r="D6813" s="3" t="s">
        <v>12511</v>
      </c>
    </row>
    <row r="6814" spans="1:4" ht="13.5" x14ac:dyDescent="0.25">
      <c r="A6814" s="2">
        <v>105188</v>
      </c>
      <c r="B6814" s="2" t="s">
        <v>12512</v>
      </c>
      <c r="C6814" s="2" t="s">
        <v>962</v>
      </c>
      <c r="D6814" s="3" t="s">
        <v>12513</v>
      </c>
    </row>
    <row r="6815" spans="1:4" ht="13.5" x14ac:dyDescent="0.25">
      <c r="A6815" s="2">
        <v>87244</v>
      </c>
      <c r="B6815" s="2" t="s">
        <v>12514</v>
      </c>
      <c r="C6815" s="2" t="s">
        <v>962</v>
      </c>
      <c r="D6815" s="3" t="s">
        <v>12515</v>
      </c>
    </row>
    <row r="6816" spans="1:4" ht="13.5" x14ac:dyDescent="0.25">
      <c r="A6816" s="2">
        <v>87245</v>
      </c>
      <c r="B6816" s="2" t="s">
        <v>12516</v>
      </c>
      <c r="C6816" s="2" t="s">
        <v>962</v>
      </c>
      <c r="D6816" s="3" t="s">
        <v>12517</v>
      </c>
    </row>
    <row r="6817" spans="1:4" ht="13.5" x14ac:dyDescent="0.25">
      <c r="A6817" s="2">
        <v>87265</v>
      </c>
      <c r="B6817" s="2" t="s">
        <v>12518</v>
      </c>
      <c r="C6817" s="2" t="s">
        <v>962</v>
      </c>
      <c r="D6817" s="3" t="s">
        <v>12519</v>
      </c>
    </row>
    <row r="6818" spans="1:4" ht="13.5" x14ac:dyDescent="0.25">
      <c r="A6818" s="2">
        <v>87267</v>
      </c>
      <c r="B6818" s="2" t="s">
        <v>12520</v>
      </c>
      <c r="C6818" s="2" t="s">
        <v>962</v>
      </c>
      <c r="D6818" s="3" t="s">
        <v>12521</v>
      </c>
    </row>
    <row r="6819" spans="1:4" ht="13.5" x14ac:dyDescent="0.25">
      <c r="A6819" s="2">
        <v>87269</v>
      </c>
      <c r="B6819" s="2" t="s">
        <v>12522</v>
      </c>
      <c r="C6819" s="2" t="s">
        <v>962</v>
      </c>
      <c r="D6819" s="3" t="s">
        <v>2474</v>
      </c>
    </row>
    <row r="6820" spans="1:4" ht="13.5" x14ac:dyDescent="0.25">
      <c r="A6820" s="2">
        <v>87271</v>
      </c>
      <c r="B6820" s="2" t="s">
        <v>12523</v>
      </c>
      <c r="C6820" s="2" t="s">
        <v>962</v>
      </c>
      <c r="D6820" s="3" t="s">
        <v>12524</v>
      </c>
    </row>
    <row r="6821" spans="1:4" ht="13.5" x14ac:dyDescent="0.25">
      <c r="A6821" s="2">
        <v>87273</v>
      </c>
      <c r="B6821" s="2" t="s">
        <v>12525</v>
      </c>
      <c r="C6821" s="2" t="s">
        <v>962</v>
      </c>
      <c r="D6821" s="3" t="s">
        <v>10383</v>
      </c>
    </row>
    <row r="6822" spans="1:4" ht="13.5" x14ac:dyDescent="0.25">
      <c r="A6822" s="2">
        <v>87275</v>
      </c>
      <c r="B6822" s="2" t="s">
        <v>12526</v>
      </c>
      <c r="C6822" s="2" t="s">
        <v>962</v>
      </c>
      <c r="D6822" s="3" t="s">
        <v>12527</v>
      </c>
    </row>
    <row r="6823" spans="1:4" ht="13.5" x14ac:dyDescent="0.25">
      <c r="A6823" s="2">
        <v>88788</v>
      </c>
      <c r="B6823" s="2" t="s">
        <v>12528</v>
      </c>
      <c r="C6823" s="2" t="s">
        <v>962</v>
      </c>
      <c r="D6823" s="3" t="s">
        <v>12529</v>
      </c>
    </row>
    <row r="6824" spans="1:4" ht="13.5" x14ac:dyDescent="0.25">
      <c r="A6824" s="2">
        <v>88789</v>
      </c>
      <c r="B6824" s="2" t="s">
        <v>12530</v>
      </c>
      <c r="C6824" s="2" t="s">
        <v>962</v>
      </c>
      <c r="D6824" s="3" t="s">
        <v>12531</v>
      </c>
    </row>
    <row r="6825" spans="1:4" ht="13.5" x14ac:dyDescent="0.25">
      <c r="A6825" s="2">
        <v>104588</v>
      </c>
      <c r="B6825" s="2" t="s">
        <v>12532</v>
      </c>
      <c r="C6825" s="2" t="s">
        <v>962</v>
      </c>
      <c r="D6825" s="3" t="s">
        <v>12533</v>
      </c>
    </row>
    <row r="6826" spans="1:4" ht="13.5" x14ac:dyDescent="0.25">
      <c r="A6826" s="2">
        <v>104589</v>
      </c>
      <c r="B6826" s="2" t="s">
        <v>12534</v>
      </c>
      <c r="C6826" s="2" t="s">
        <v>962</v>
      </c>
      <c r="D6826" s="3" t="s">
        <v>12535</v>
      </c>
    </row>
    <row r="6827" spans="1:4" ht="13.5" x14ac:dyDescent="0.25">
      <c r="A6827" s="2">
        <v>104590</v>
      </c>
      <c r="B6827" s="2" t="s">
        <v>12536</v>
      </c>
      <c r="C6827" s="2" t="s">
        <v>962</v>
      </c>
      <c r="D6827" s="3" t="s">
        <v>12537</v>
      </c>
    </row>
    <row r="6828" spans="1:4" ht="13.5" x14ac:dyDescent="0.25">
      <c r="A6828" s="2">
        <v>104591</v>
      </c>
      <c r="B6828" s="2" t="s">
        <v>12538</v>
      </c>
      <c r="C6828" s="2" t="s">
        <v>962</v>
      </c>
      <c r="D6828" s="3" t="s">
        <v>12539</v>
      </c>
    </row>
    <row r="6829" spans="1:4" ht="13.5" x14ac:dyDescent="0.25">
      <c r="A6829" s="2">
        <v>104611</v>
      </c>
      <c r="B6829" s="2" t="s">
        <v>12540</v>
      </c>
      <c r="C6829" s="2" t="s">
        <v>962</v>
      </c>
      <c r="D6829" s="3" t="s">
        <v>12541</v>
      </c>
    </row>
    <row r="6830" spans="1:4" ht="13.5" x14ac:dyDescent="0.25">
      <c r="A6830" s="2">
        <v>104612</v>
      </c>
      <c r="B6830" s="2" t="s">
        <v>12542</v>
      </c>
      <c r="C6830" s="2" t="s">
        <v>962</v>
      </c>
      <c r="D6830" s="3" t="s">
        <v>12543</v>
      </c>
    </row>
    <row r="6831" spans="1:4" ht="13.5" x14ac:dyDescent="0.25">
      <c r="A6831" s="2">
        <v>104613</v>
      </c>
      <c r="B6831" s="2" t="s">
        <v>12544</v>
      </c>
      <c r="C6831" s="2" t="s">
        <v>962</v>
      </c>
      <c r="D6831" s="3" t="s">
        <v>12545</v>
      </c>
    </row>
    <row r="6832" spans="1:4" ht="13.5" x14ac:dyDescent="0.25">
      <c r="A6832" s="2">
        <v>104614</v>
      </c>
      <c r="B6832" s="2" t="s">
        <v>12546</v>
      </c>
      <c r="C6832" s="2" t="s">
        <v>962</v>
      </c>
      <c r="D6832" s="3" t="s">
        <v>12547</v>
      </c>
    </row>
    <row r="6833" spans="1:4" ht="13.5" x14ac:dyDescent="0.25">
      <c r="A6833" s="2">
        <v>104615</v>
      </c>
      <c r="B6833" s="2" t="s">
        <v>12548</v>
      </c>
      <c r="C6833" s="2" t="s">
        <v>962</v>
      </c>
      <c r="D6833" s="3" t="s">
        <v>12549</v>
      </c>
    </row>
    <row r="6834" spans="1:4" ht="13.5" x14ac:dyDescent="0.25">
      <c r="A6834" s="2">
        <v>104616</v>
      </c>
      <c r="B6834" s="2" t="s">
        <v>12550</v>
      </c>
      <c r="C6834" s="2" t="s">
        <v>962</v>
      </c>
      <c r="D6834" s="3" t="s">
        <v>12551</v>
      </c>
    </row>
    <row r="6835" spans="1:4" ht="13.5" x14ac:dyDescent="0.25">
      <c r="A6835" s="2">
        <v>104617</v>
      </c>
      <c r="B6835" s="2" t="s">
        <v>12552</v>
      </c>
      <c r="C6835" s="2" t="s">
        <v>962</v>
      </c>
      <c r="D6835" s="3" t="s">
        <v>12553</v>
      </c>
    </row>
    <row r="6836" spans="1:4" ht="13.5" x14ac:dyDescent="0.25">
      <c r="A6836" s="2">
        <v>104618</v>
      </c>
      <c r="B6836" s="2" t="s">
        <v>12554</v>
      </c>
      <c r="C6836" s="2" t="s">
        <v>962</v>
      </c>
      <c r="D6836" s="3" t="s">
        <v>12555</v>
      </c>
    </row>
    <row r="6837" spans="1:4" ht="13.5" x14ac:dyDescent="0.25">
      <c r="A6837" s="2">
        <v>104619</v>
      </c>
      <c r="B6837" s="2" t="s">
        <v>12556</v>
      </c>
      <c r="C6837" s="2" t="s">
        <v>5</v>
      </c>
      <c r="D6837" s="3" t="s">
        <v>4997</v>
      </c>
    </row>
    <row r="6838" spans="1:4" ht="13.5" x14ac:dyDescent="0.25">
      <c r="A6838" s="2">
        <v>101965</v>
      </c>
      <c r="B6838" s="2" t="s">
        <v>12557</v>
      </c>
      <c r="C6838" s="2" t="s">
        <v>5</v>
      </c>
      <c r="D6838" s="3" t="s">
        <v>12558</v>
      </c>
    </row>
    <row r="6839" spans="1:4" ht="13.5" x14ac:dyDescent="0.25">
      <c r="A6839" s="2">
        <v>101966</v>
      </c>
      <c r="B6839" s="2" t="s">
        <v>12559</v>
      </c>
      <c r="C6839" s="2" t="s">
        <v>5</v>
      </c>
      <c r="D6839" s="3" t="s">
        <v>12560</v>
      </c>
    </row>
    <row r="6840" spans="1:4" ht="13.5" x14ac:dyDescent="0.25">
      <c r="A6840" s="2">
        <v>101979</v>
      </c>
      <c r="B6840" s="2" t="s">
        <v>12561</v>
      </c>
      <c r="C6840" s="2" t="s">
        <v>5</v>
      </c>
      <c r="D6840" s="3" t="s">
        <v>12562</v>
      </c>
    </row>
    <row r="6841" spans="1:4" ht="13.5" x14ac:dyDescent="0.25">
      <c r="A6841" s="2">
        <v>96112</v>
      </c>
      <c r="B6841" s="2" t="s">
        <v>12563</v>
      </c>
      <c r="C6841" s="2" t="s">
        <v>962</v>
      </c>
      <c r="D6841" s="3" t="s">
        <v>12564</v>
      </c>
    </row>
    <row r="6842" spans="1:4" ht="13.5" x14ac:dyDescent="0.25">
      <c r="A6842" s="2">
        <v>96122</v>
      </c>
      <c r="B6842" s="2" t="s">
        <v>12565</v>
      </c>
      <c r="C6842" s="2" t="s">
        <v>5</v>
      </c>
      <c r="D6842" s="3" t="s">
        <v>12566</v>
      </c>
    </row>
    <row r="6843" spans="1:4" ht="13.5" x14ac:dyDescent="0.25">
      <c r="A6843" s="2">
        <v>104756</v>
      </c>
      <c r="B6843" s="2" t="s">
        <v>12567</v>
      </c>
      <c r="C6843" s="2" t="s">
        <v>962</v>
      </c>
      <c r="D6843" s="3" t="s">
        <v>12568</v>
      </c>
    </row>
    <row r="6844" spans="1:4" ht="13.5" x14ac:dyDescent="0.25">
      <c r="A6844" s="2">
        <v>96109</v>
      </c>
      <c r="B6844" s="2" t="s">
        <v>12569</v>
      </c>
      <c r="C6844" s="2" t="s">
        <v>962</v>
      </c>
      <c r="D6844" s="3" t="s">
        <v>12570</v>
      </c>
    </row>
    <row r="6845" spans="1:4" ht="13.5" x14ac:dyDescent="0.25">
      <c r="A6845" s="2">
        <v>96110</v>
      </c>
      <c r="B6845" s="2" t="s">
        <v>12571</v>
      </c>
      <c r="C6845" s="2" t="s">
        <v>962</v>
      </c>
      <c r="D6845" s="3" t="s">
        <v>12572</v>
      </c>
    </row>
    <row r="6846" spans="1:4" ht="13.5" x14ac:dyDescent="0.25">
      <c r="A6846" s="2">
        <v>96113</v>
      </c>
      <c r="B6846" s="2" t="s">
        <v>12573</v>
      </c>
      <c r="C6846" s="2" t="s">
        <v>962</v>
      </c>
      <c r="D6846" s="3" t="s">
        <v>12574</v>
      </c>
    </row>
    <row r="6847" spans="1:4" ht="13.5" x14ac:dyDescent="0.25">
      <c r="A6847" s="2">
        <v>96114</v>
      </c>
      <c r="B6847" s="2" t="s">
        <v>12575</v>
      </c>
      <c r="C6847" s="2" t="s">
        <v>962</v>
      </c>
      <c r="D6847" s="3" t="s">
        <v>12576</v>
      </c>
    </row>
    <row r="6848" spans="1:4" ht="13.5" x14ac:dyDescent="0.25">
      <c r="A6848" s="2">
        <v>96120</v>
      </c>
      <c r="B6848" s="2" t="s">
        <v>12577</v>
      </c>
      <c r="C6848" s="2" t="s">
        <v>5</v>
      </c>
      <c r="D6848" s="3" t="s">
        <v>12578</v>
      </c>
    </row>
    <row r="6849" spans="1:4" ht="13.5" x14ac:dyDescent="0.25">
      <c r="A6849" s="2">
        <v>96123</v>
      </c>
      <c r="B6849" s="2" t="s">
        <v>12579</v>
      </c>
      <c r="C6849" s="2" t="s">
        <v>5</v>
      </c>
      <c r="D6849" s="3" t="s">
        <v>1877</v>
      </c>
    </row>
    <row r="6850" spans="1:4" ht="13.5" x14ac:dyDescent="0.25">
      <c r="A6850" s="2">
        <v>99054</v>
      </c>
      <c r="B6850" s="2" t="s">
        <v>12580</v>
      </c>
      <c r="C6850" s="2" t="s">
        <v>962</v>
      </c>
      <c r="D6850" s="3" t="s">
        <v>11071</v>
      </c>
    </row>
    <row r="6851" spans="1:4" ht="13.5" x14ac:dyDescent="0.25">
      <c r="A6851" s="2">
        <v>96111</v>
      </c>
      <c r="B6851" s="2" t="s">
        <v>12581</v>
      </c>
      <c r="C6851" s="2" t="s">
        <v>962</v>
      </c>
      <c r="D6851" s="3" t="s">
        <v>12582</v>
      </c>
    </row>
    <row r="6852" spans="1:4" ht="13.5" x14ac:dyDescent="0.25">
      <c r="A6852" s="2">
        <v>96116</v>
      </c>
      <c r="B6852" s="2" t="s">
        <v>12583</v>
      </c>
      <c r="C6852" s="2" t="s">
        <v>962</v>
      </c>
      <c r="D6852" s="3" t="s">
        <v>12584</v>
      </c>
    </row>
    <row r="6853" spans="1:4" ht="13.5" x14ac:dyDescent="0.25">
      <c r="A6853" s="2">
        <v>96121</v>
      </c>
      <c r="B6853" s="2" t="s">
        <v>12585</v>
      </c>
      <c r="C6853" s="2" t="s">
        <v>5</v>
      </c>
      <c r="D6853" s="3" t="s">
        <v>12586</v>
      </c>
    </row>
    <row r="6854" spans="1:4" ht="13.5" x14ac:dyDescent="0.25">
      <c r="A6854" s="2">
        <v>96485</v>
      </c>
      <c r="B6854" s="2" t="s">
        <v>12587</v>
      </c>
      <c r="C6854" s="2" t="s">
        <v>962</v>
      </c>
      <c r="D6854" s="3" t="s">
        <v>12588</v>
      </c>
    </row>
    <row r="6855" spans="1:4" ht="13.5" x14ac:dyDescent="0.25">
      <c r="A6855" s="2">
        <v>96486</v>
      </c>
      <c r="B6855" s="2" t="s">
        <v>12589</v>
      </c>
      <c r="C6855" s="2" t="s">
        <v>962</v>
      </c>
      <c r="D6855" s="3" t="s">
        <v>5436</v>
      </c>
    </row>
    <row r="6856" spans="1:4" ht="13.5" x14ac:dyDescent="0.25">
      <c r="A6856" s="2">
        <v>91515</v>
      </c>
      <c r="B6856" s="2" t="s">
        <v>12590</v>
      </c>
      <c r="C6856" s="2" t="s">
        <v>962</v>
      </c>
      <c r="D6856" s="3" t="s">
        <v>350</v>
      </c>
    </row>
    <row r="6857" spans="1:4" ht="13.5" x14ac:dyDescent="0.25">
      <c r="A6857" s="2">
        <v>91519</v>
      </c>
      <c r="B6857" s="2" t="s">
        <v>12591</v>
      </c>
      <c r="C6857" s="2" t="s">
        <v>962</v>
      </c>
      <c r="D6857" s="3" t="s">
        <v>1772</v>
      </c>
    </row>
    <row r="6858" spans="1:4" ht="13.5" x14ac:dyDescent="0.25">
      <c r="A6858" s="2">
        <v>91520</v>
      </c>
      <c r="B6858" s="2" t="s">
        <v>12592</v>
      </c>
      <c r="C6858" s="2" t="s">
        <v>962</v>
      </c>
      <c r="D6858" s="3" t="s">
        <v>6621</v>
      </c>
    </row>
    <row r="6859" spans="1:4" ht="13.5" x14ac:dyDescent="0.25">
      <c r="A6859" s="2">
        <v>91522</v>
      </c>
      <c r="B6859" s="2" t="s">
        <v>12593</v>
      </c>
      <c r="C6859" s="2" t="s">
        <v>962</v>
      </c>
      <c r="D6859" s="3" t="s">
        <v>2698</v>
      </c>
    </row>
    <row r="6860" spans="1:4" ht="13.5" x14ac:dyDescent="0.25">
      <c r="A6860" s="2">
        <v>91525</v>
      </c>
      <c r="B6860" s="2" t="s">
        <v>12594</v>
      </c>
      <c r="C6860" s="2" t="s">
        <v>962</v>
      </c>
      <c r="D6860" s="3" t="s">
        <v>6672</v>
      </c>
    </row>
    <row r="6861" spans="1:4" ht="13.5" x14ac:dyDescent="0.25">
      <c r="A6861" s="2">
        <v>104412</v>
      </c>
      <c r="B6861" s="2" t="s">
        <v>12595</v>
      </c>
      <c r="C6861" s="2" t="s">
        <v>962</v>
      </c>
      <c r="D6861" s="3" t="s">
        <v>12596</v>
      </c>
    </row>
    <row r="6862" spans="1:4" ht="13.5" x14ac:dyDescent="0.25">
      <c r="A6862" s="2">
        <v>104413</v>
      </c>
      <c r="B6862" s="2" t="s">
        <v>12597</v>
      </c>
      <c r="C6862" s="2" t="s">
        <v>962</v>
      </c>
      <c r="D6862" s="3" t="s">
        <v>695</v>
      </c>
    </row>
    <row r="6863" spans="1:4" ht="13.5" x14ac:dyDescent="0.25">
      <c r="A6863" s="2">
        <v>104414</v>
      </c>
      <c r="B6863" s="2" t="s">
        <v>12598</v>
      </c>
      <c r="C6863" s="2" t="s">
        <v>962</v>
      </c>
      <c r="D6863" s="3" t="s">
        <v>2521</v>
      </c>
    </row>
    <row r="6864" spans="1:4" ht="13.5" x14ac:dyDescent="0.25">
      <c r="A6864" s="2">
        <v>104415</v>
      </c>
      <c r="B6864" s="2" t="s">
        <v>12599</v>
      </c>
      <c r="C6864" s="2" t="s">
        <v>962</v>
      </c>
      <c r="D6864" s="3" t="s">
        <v>2325</v>
      </c>
    </row>
    <row r="6865" spans="1:4" ht="13.5" x14ac:dyDescent="0.25">
      <c r="A6865" s="2">
        <v>104416</v>
      </c>
      <c r="B6865" s="2" t="s">
        <v>12600</v>
      </c>
      <c r="C6865" s="2" t="s">
        <v>962</v>
      </c>
      <c r="D6865" s="3" t="s">
        <v>12601</v>
      </c>
    </row>
    <row r="6866" spans="1:4" ht="13.5" x14ac:dyDescent="0.25">
      <c r="A6866" s="2">
        <v>104417</v>
      </c>
      <c r="B6866" s="2" t="s">
        <v>12602</v>
      </c>
      <c r="C6866" s="2" t="s">
        <v>962</v>
      </c>
      <c r="D6866" s="3" t="s">
        <v>12603</v>
      </c>
    </row>
    <row r="6867" spans="1:4" ht="13.5" x14ac:dyDescent="0.25">
      <c r="A6867" s="2">
        <v>104418</v>
      </c>
      <c r="B6867" s="2" t="s">
        <v>12604</v>
      </c>
      <c r="C6867" s="2" t="s">
        <v>962</v>
      </c>
      <c r="D6867" s="3" t="s">
        <v>12605</v>
      </c>
    </row>
    <row r="6868" spans="1:4" ht="13.5" x14ac:dyDescent="0.25">
      <c r="A6868" s="2">
        <v>104419</v>
      </c>
      <c r="B6868" s="2" t="s">
        <v>12606</v>
      </c>
      <c r="C6868" s="2" t="s">
        <v>962</v>
      </c>
      <c r="D6868" s="3" t="s">
        <v>348</v>
      </c>
    </row>
    <row r="6869" spans="1:4" ht="13.5" x14ac:dyDescent="0.25">
      <c r="A6869" s="2">
        <v>104421</v>
      </c>
      <c r="B6869" s="2" t="s">
        <v>12607</v>
      </c>
      <c r="C6869" s="2" t="s">
        <v>962</v>
      </c>
      <c r="D6869" s="3" t="s">
        <v>8862</v>
      </c>
    </row>
    <row r="6870" spans="1:4" ht="13.5" x14ac:dyDescent="0.25">
      <c r="A6870" s="2">
        <v>104422</v>
      </c>
      <c r="B6870" s="2" t="s">
        <v>12608</v>
      </c>
      <c r="C6870" s="2" t="s">
        <v>962</v>
      </c>
      <c r="D6870" s="3" t="s">
        <v>12</v>
      </c>
    </row>
    <row r="6871" spans="1:4" ht="13.5" x14ac:dyDescent="0.25">
      <c r="A6871" s="2">
        <v>104423</v>
      </c>
      <c r="B6871" s="2" t="s">
        <v>12609</v>
      </c>
      <c r="C6871" s="2" t="s">
        <v>962</v>
      </c>
      <c r="D6871" s="3" t="s">
        <v>3793</v>
      </c>
    </row>
    <row r="6872" spans="1:4" ht="13.5" x14ac:dyDescent="0.25">
      <c r="A6872" s="2">
        <v>104425</v>
      </c>
      <c r="B6872" s="2" t="s">
        <v>12610</v>
      </c>
      <c r="C6872" s="2" t="s">
        <v>962</v>
      </c>
      <c r="D6872" s="3" t="s">
        <v>12611</v>
      </c>
    </row>
    <row r="6873" spans="1:4" ht="13.5" x14ac:dyDescent="0.25">
      <c r="A6873" s="2">
        <v>105816</v>
      </c>
      <c r="B6873" s="2" t="s">
        <v>12612</v>
      </c>
      <c r="C6873" s="2" t="s">
        <v>962</v>
      </c>
      <c r="D6873" s="3" t="s">
        <v>10894</v>
      </c>
    </row>
    <row r="6874" spans="1:4" ht="13.5" x14ac:dyDescent="0.25">
      <c r="A6874" s="2">
        <v>105817</v>
      </c>
      <c r="B6874" s="2" t="s">
        <v>12613</v>
      </c>
      <c r="C6874" s="2" t="s">
        <v>962</v>
      </c>
      <c r="D6874" s="3" t="s">
        <v>6830</v>
      </c>
    </row>
    <row r="6875" spans="1:4" ht="13.5" x14ac:dyDescent="0.25">
      <c r="A6875" s="2">
        <v>105818</v>
      </c>
      <c r="B6875" s="2" t="s">
        <v>12614</v>
      </c>
      <c r="C6875" s="2" t="s">
        <v>962</v>
      </c>
      <c r="D6875" s="3" t="s">
        <v>12615</v>
      </c>
    </row>
    <row r="6876" spans="1:4" ht="13.5" x14ac:dyDescent="0.25">
      <c r="A6876" s="2">
        <v>105819</v>
      </c>
      <c r="B6876" s="2" t="s">
        <v>12616</v>
      </c>
      <c r="C6876" s="2" t="s">
        <v>962</v>
      </c>
      <c r="D6876" s="3" t="s">
        <v>6828</v>
      </c>
    </row>
    <row r="6877" spans="1:4" ht="13.5" x14ac:dyDescent="0.25">
      <c r="A6877" s="2">
        <v>105820</v>
      </c>
      <c r="B6877" s="2" t="s">
        <v>12617</v>
      </c>
      <c r="C6877" s="2" t="s">
        <v>962</v>
      </c>
      <c r="D6877" s="3" t="s">
        <v>12618</v>
      </c>
    </row>
    <row r="6878" spans="1:4" ht="13.5" x14ac:dyDescent="0.25">
      <c r="A6878" s="2">
        <v>105821</v>
      </c>
      <c r="B6878" s="2" t="s">
        <v>12619</v>
      </c>
      <c r="C6878" s="2" t="s">
        <v>962</v>
      </c>
      <c r="D6878" s="3" t="s">
        <v>12620</v>
      </c>
    </row>
    <row r="6879" spans="1:4" ht="13.5" x14ac:dyDescent="0.25">
      <c r="A6879" s="2">
        <v>105822</v>
      </c>
      <c r="B6879" s="2" t="s">
        <v>12621</v>
      </c>
      <c r="C6879" s="2" t="s">
        <v>962</v>
      </c>
      <c r="D6879" s="3" t="s">
        <v>4756</v>
      </c>
    </row>
    <row r="6880" spans="1:4" ht="13.5" x14ac:dyDescent="0.25">
      <c r="A6880" s="2">
        <v>105823</v>
      </c>
      <c r="B6880" s="2" t="s">
        <v>12622</v>
      </c>
      <c r="C6880" s="2" t="s">
        <v>962</v>
      </c>
      <c r="D6880" s="3" t="s">
        <v>3286</v>
      </c>
    </row>
    <row r="6881" spans="1:4" ht="13.5" x14ac:dyDescent="0.25">
      <c r="A6881" s="2">
        <v>105824</v>
      </c>
      <c r="B6881" s="2" t="s">
        <v>12623</v>
      </c>
      <c r="C6881" s="2" t="s">
        <v>962</v>
      </c>
      <c r="D6881" s="3" t="s">
        <v>7329</v>
      </c>
    </row>
    <row r="6882" spans="1:4" ht="13.5" x14ac:dyDescent="0.25">
      <c r="A6882" s="2">
        <v>105825</v>
      </c>
      <c r="B6882" s="2" t="s">
        <v>12624</v>
      </c>
      <c r="C6882" s="2" t="s">
        <v>962</v>
      </c>
      <c r="D6882" s="3" t="s">
        <v>10822</v>
      </c>
    </row>
    <row r="6883" spans="1:4" ht="13.5" x14ac:dyDescent="0.25">
      <c r="A6883" s="2">
        <v>105826</v>
      </c>
      <c r="B6883" s="2" t="s">
        <v>12625</v>
      </c>
      <c r="C6883" s="2" t="s">
        <v>962</v>
      </c>
      <c r="D6883" s="3" t="s">
        <v>5456</v>
      </c>
    </row>
    <row r="6884" spans="1:4" ht="13.5" x14ac:dyDescent="0.25">
      <c r="A6884" s="2">
        <v>105827</v>
      </c>
      <c r="B6884" s="2" t="s">
        <v>12626</v>
      </c>
      <c r="C6884" s="2" t="s">
        <v>962</v>
      </c>
      <c r="D6884" s="3" t="s">
        <v>5104</v>
      </c>
    </row>
    <row r="6885" spans="1:4" ht="13.5" x14ac:dyDescent="0.25">
      <c r="A6885" s="2">
        <v>105828</v>
      </c>
      <c r="B6885" s="2" t="s">
        <v>12627</v>
      </c>
      <c r="C6885" s="2" t="s">
        <v>962</v>
      </c>
      <c r="D6885" s="3" t="s">
        <v>1468</v>
      </c>
    </row>
    <row r="6886" spans="1:4" ht="13.5" x14ac:dyDescent="0.25">
      <c r="A6886" s="2">
        <v>105829</v>
      </c>
      <c r="B6886" s="2" t="s">
        <v>12628</v>
      </c>
      <c r="C6886" s="2" t="s">
        <v>962</v>
      </c>
      <c r="D6886" s="3" t="s">
        <v>9356</v>
      </c>
    </row>
    <row r="6887" spans="1:4" ht="13.5" x14ac:dyDescent="0.25">
      <c r="A6887" s="2">
        <v>87280</v>
      </c>
      <c r="B6887" s="2" t="s">
        <v>12629</v>
      </c>
      <c r="C6887" s="2" t="s">
        <v>999</v>
      </c>
      <c r="D6887" s="3" t="s">
        <v>12630</v>
      </c>
    </row>
    <row r="6888" spans="1:4" ht="13.5" x14ac:dyDescent="0.25">
      <c r="A6888" s="2">
        <v>87281</v>
      </c>
      <c r="B6888" s="2" t="s">
        <v>12631</v>
      </c>
      <c r="C6888" s="2" t="s">
        <v>999</v>
      </c>
      <c r="D6888" s="3" t="s">
        <v>12632</v>
      </c>
    </row>
    <row r="6889" spans="1:4" ht="13.5" x14ac:dyDescent="0.25">
      <c r="A6889" s="2">
        <v>87283</v>
      </c>
      <c r="B6889" s="2" t="s">
        <v>12633</v>
      </c>
      <c r="C6889" s="2" t="s">
        <v>999</v>
      </c>
      <c r="D6889" s="3" t="s">
        <v>12634</v>
      </c>
    </row>
    <row r="6890" spans="1:4" ht="13.5" x14ac:dyDescent="0.25">
      <c r="A6890" s="2">
        <v>87284</v>
      </c>
      <c r="B6890" s="2" t="s">
        <v>12635</v>
      </c>
      <c r="C6890" s="2" t="s">
        <v>999</v>
      </c>
      <c r="D6890" s="3" t="s">
        <v>12636</v>
      </c>
    </row>
    <row r="6891" spans="1:4" ht="13.5" x14ac:dyDescent="0.25">
      <c r="A6891" s="2">
        <v>87286</v>
      </c>
      <c r="B6891" s="2" t="s">
        <v>12637</v>
      </c>
      <c r="C6891" s="2" t="s">
        <v>999</v>
      </c>
      <c r="D6891" s="3" t="s">
        <v>12638</v>
      </c>
    </row>
    <row r="6892" spans="1:4" ht="13.5" x14ac:dyDescent="0.25">
      <c r="A6892" s="2">
        <v>87287</v>
      </c>
      <c r="B6892" s="2" t="s">
        <v>12639</v>
      </c>
      <c r="C6892" s="2" t="s">
        <v>999</v>
      </c>
      <c r="D6892" s="3" t="s">
        <v>12640</v>
      </c>
    </row>
    <row r="6893" spans="1:4" ht="13.5" x14ac:dyDescent="0.25">
      <c r="A6893" s="2">
        <v>87289</v>
      </c>
      <c r="B6893" s="2" t="s">
        <v>12641</v>
      </c>
      <c r="C6893" s="2" t="s">
        <v>999</v>
      </c>
      <c r="D6893" s="3" t="s">
        <v>12642</v>
      </c>
    </row>
    <row r="6894" spans="1:4" ht="13.5" x14ac:dyDescent="0.25">
      <c r="A6894" s="2">
        <v>87290</v>
      </c>
      <c r="B6894" s="2" t="s">
        <v>12643</v>
      </c>
      <c r="C6894" s="2" t="s">
        <v>999</v>
      </c>
      <c r="D6894" s="3" t="s">
        <v>12644</v>
      </c>
    </row>
    <row r="6895" spans="1:4" ht="13.5" x14ac:dyDescent="0.25">
      <c r="A6895" s="2">
        <v>87292</v>
      </c>
      <c r="B6895" s="2" t="s">
        <v>12645</v>
      </c>
      <c r="C6895" s="2" t="s">
        <v>999</v>
      </c>
      <c r="D6895" s="3" t="s">
        <v>12646</v>
      </c>
    </row>
    <row r="6896" spans="1:4" ht="13.5" x14ac:dyDescent="0.25">
      <c r="A6896" s="2">
        <v>87294</v>
      </c>
      <c r="B6896" s="2" t="s">
        <v>12647</v>
      </c>
      <c r="C6896" s="2" t="s">
        <v>999</v>
      </c>
      <c r="D6896" s="3" t="s">
        <v>12648</v>
      </c>
    </row>
    <row r="6897" spans="1:4" ht="13.5" x14ac:dyDescent="0.25">
      <c r="A6897" s="2">
        <v>87295</v>
      </c>
      <c r="B6897" s="2" t="s">
        <v>12649</v>
      </c>
      <c r="C6897" s="2" t="s">
        <v>999</v>
      </c>
      <c r="D6897" s="3" t="s">
        <v>12650</v>
      </c>
    </row>
    <row r="6898" spans="1:4" ht="13.5" x14ac:dyDescent="0.25">
      <c r="A6898" s="2">
        <v>87296</v>
      </c>
      <c r="B6898" s="2" t="s">
        <v>12651</v>
      </c>
      <c r="C6898" s="2" t="s">
        <v>999</v>
      </c>
      <c r="D6898" s="3" t="s">
        <v>12652</v>
      </c>
    </row>
    <row r="6899" spans="1:4" ht="13.5" x14ac:dyDescent="0.25">
      <c r="A6899" s="2">
        <v>87298</v>
      </c>
      <c r="B6899" s="2" t="s">
        <v>12653</v>
      </c>
      <c r="C6899" s="2" t="s">
        <v>999</v>
      </c>
      <c r="D6899" s="3" t="s">
        <v>12654</v>
      </c>
    </row>
    <row r="6900" spans="1:4" ht="13.5" x14ac:dyDescent="0.25">
      <c r="A6900" s="2">
        <v>87299</v>
      </c>
      <c r="B6900" s="2" t="s">
        <v>12655</v>
      </c>
      <c r="C6900" s="2" t="s">
        <v>999</v>
      </c>
      <c r="D6900" s="3" t="s">
        <v>12656</v>
      </c>
    </row>
    <row r="6901" spans="1:4" ht="13.5" x14ac:dyDescent="0.25">
      <c r="A6901" s="2">
        <v>87301</v>
      </c>
      <c r="B6901" s="2" t="s">
        <v>12657</v>
      </c>
      <c r="C6901" s="2" t="s">
        <v>999</v>
      </c>
      <c r="D6901" s="3" t="s">
        <v>12658</v>
      </c>
    </row>
    <row r="6902" spans="1:4" ht="13.5" x14ac:dyDescent="0.25">
      <c r="A6902" s="2">
        <v>87302</v>
      </c>
      <c r="B6902" s="2" t="s">
        <v>12659</v>
      </c>
      <c r="C6902" s="2" t="s">
        <v>999</v>
      </c>
      <c r="D6902" s="3" t="s">
        <v>12660</v>
      </c>
    </row>
    <row r="6903" spans="1:4" ht="13.5" x14ac:dyDescent="0.25">
      <c r="A6903" s="2">
        <v>87304</v>
      </c>
      <c r="B6903" s="2" t="s">
        <v>12661</v>
      </c>
      <c r="C6903" s="2" t="s">
        <v>999</v>
      </c>
      <c r="D6903" s="3" t="s">
        <v>12662</v>
      </c>
    </row>
    <row r="6904" spans="1:4" ht="13.5" x14ac:dyDescent="0.25">
      <c r="A6904" s="2">
        <v>87305</v>
      </c>
      <c r="B6904" s="2" t="s">
        <v>12663</v>
      </c>
      <c r="C6904" s="2" t="s">
        <v>999</v>
      </c>
      <c r="D6904" s="3" t="s">
        <v>12664</v>
      </c>
    </row>
    <row r="6905" spans="1:4" ht="13.5" x14ac:dyDescent="0.25">
      <c r="A6905" s="2">
        <v>87307</v>
      </c>
      <c r="B6905" s="2" t="s">
        <v>12665</v>
      </c>
      <c r="C6905" s="2" t="s">
        <v>999</v>
      </c>
      <c r="D6905" s="3" t="s">
        <v>12666</v>
      </c>
    </row>
    <row r="6906" spans="1:4" ht="13.5" x14ac:dyDescent="0.25">
      <c r="A6906" s="2">
        <v>87308</v>
      </c>
      <c r="B6906" s="2" t="s">
        <v>12667</v>
      </c>
      <c r="C6906" s="2" t="s">
        <v>999</v>
      </c>
      <c r="D6906" s="3" t="s">
        <v>12668</v>
      </c>
    </row>
    <row r="6907" spans="1:4" ht="13.5" x14ac:dyDescent="0.25">
      <c r="A6907" s="2">
        <v>87310</v>
      </c>
      <c r="B6907" s="2" t="s">
        <v>12669</v>
      </c>
      <c r="C6907" s="2" t="s">
        <v>999</v>
      </c>
      <c r="D6907" s="3" t="s">
        <v>12670</v>
      </c>
    </row>
    <row r="6908" spans="1:4" ht="13.5" x14ac:dyDescent="0.25">
      <c r="A6908" s="2">
        <v>87311</v>
      </c>
      <c r="B6908" s="2" t="s">
        <v>12671</v>
      </c>
      <c r="C6908" s="2" t="s">
        <v>999</v>
      </c>
      <c r="D6908" s="3" t="s">
        <v>12672</v>
      </c>
    </row>
    <row r="6909" spans="1:4" ht="13.5" x14ac:dyDescent="0.25">
      <c r="A6909" s="2">
        <v>87313</v>
      </c>
      <c r="B6909" s="2" t="s">
        <v>12673</v>
      </c>
      <c r="C6909" s="2" t="s">
        <v>999</v>
      </c>
      <c r="D6909" s="3" t="s">
        <v>12674</v>
      </c>
    </row>
    <row r="6910" spans="1:4" ht="13.5" x14ac:dyDescent="0.25">
      <c r="A6910" s="2">
        <v>87314</v>
      </c>
      <c r="B6910" s="2" t="s">
        <v>12675</v>
      </c>
      <c r="C6910" s="2" t="s">
        <v>999</v>
      </c>
      <c r="D6910" s="3" t="s">
        <v>12676</v>
      </c>
    </row>
    <row r="6911" spans="1:4" ht="13.5" x14ac:dyDescent="0.25">
      <c r="A6911" s="2">
        <v>87316</v>
      </c>
      <c r="B6911" s="2" t="s">
        <v>12677</v>
      </c>
      <c r="C6911" s="2" t="s">
        <v>999</v>
      </c>
      <c r="D6911" s="3" t="s">
        <v>12678</v>
      </c>
    </row>
    <row r="6912" spans="1:4" ht="13.5" x14ac:dyDescent="0.25">
      <c r="A6912" s="2">
        <v>87317</v>
      </c>
      <c r="B6912" s="2" t="s">
        <v>12679</v>
      </c>
      <c r="C6912" s="2" t="s">
        <v>999</v>
      </c>
      <c r="D6912" s="3" t="s">
        <v>12680</v>
      </c>
    </row>
    <row r="6913" spans="1:4" ht="13.5" x14ac:dyDescent="0.25">
      <c r="A6913" s="2">
        <v>87319</v>
      </c>
      <c r="B6913" s="2" t="s">
        <v>12681</v>
      </c>
      <c r="C6913" s="2" t="s">
        <v>999</v>
      </c>
      <c r="D6913" s="3" t="s">
        <v>12682</v>
      </c>
    </row>
    <row r="6914" spans="1:4" ht="13.5" x14ac:dyDescent="0.25">
      <c r="A6914" s="2">
        <v>87320</v>
      </c>
      <c r="B6914" s="2" t="s">
        <v>12683</v>
      </c>
      <c r="C6914" s="2" t="s">
        <v>999</v>
      </c>
      <c r="D6914" s="3" t="s">
        <v>12684</v>
      </c>
    </row>
    <row r="6915" spans="1:4" ht="13.5" x14ac:dyDescent="0.25">
      <c r="A6915" s="2">
        <v>87322</v>
      </c>
      <c r="B6915" s="2" t="s">
        <v>12685</v>
      </c>
      <c r="C6915" s="2" t="s">
        <v>999</v>
      </c>
      <c r="D6915" s="3" t="s">
        <v>12686</v>
      </c>
    </row>
    <row r="6916" spans="1:4" ht="13.5" x14ac:dyDescent="0.25">
      <c r="A6916" s="2">
        <v>87323</v>
      </c>
      <c r="B6916" s="2" t="s">
        <v>12687</v>
      </c>
      <c r="C6916" s="2" t="s">
        <v>999</v>
      </c>
      <c r="D6916" s="3" t="s">
        <v>12688</v>
      </c>
    </row>
    <row r="6917" spans="1:4" ht="13.5" x14ac:dyDescent="0.25">
      <c r="A6917" s="2">
        <v>87325</v>
      </c>
      <c r="B6917" s="2" t="s">
        <v>12689</v>
      </c>
      <c r="C6917" s="2" t="s">
        <v>999</v>
      </c>
      <c r="D6917" s="3" t="s">
        <v>12690</v>
      </c>
    </row>
    <row r="6918" spans="1:4" ht="13.5" x14ac:dyDescent="0.25">
      <c r="A6918" s="2">
        <v>87326</v>
      </c>
      <c r="B6918" s="2" t="s">
        <v>12691</v>
      </c>
      <c r="C6918" s="2" t="s">
        <v>999</v>
      </c>
      <c r="D6918" s="3" t="s">
        <v>12692</v>
      </c>
    </row>
    <row r="6919" spans="1:4" ht="13.5" x14ac:dyDescent="0.25">
      <c r="A6919" s="2">
        <v>87327</v>
      </c>
      <c r="B6919" s="2" t="s">
        <v>12693</v>
      </c>
      <c r="C6919" s="2" t="s">
        <v>999</v>
      </c>
      <c r="D6919" s="3" t="s">
        <v>9775</v>
      </c>
    </row>
    <row r="6920" spans="1:4" ht="13.5" x14ac:dyDescent="0.25">
      <c r="A6920" s="2">
        <v>87328</v>
      </c>
      <c r="B6920" s="2" t="s">
        <v>12694</v>
      </c>
      <c r="C6920" s="2" t="s">
        <v>999</v>
      </c>
      <c r="D6920" s="3" t="s">
        <v>12695</v>
      </c>
    </row>
    <row r="6921" spans="1:4" ht="13.5" x14ac:dyDescent="0.25">
      <c r="A6921" s="2">
        <v>87329</v>
      </c>
      <c r="B6921" s="2" t="s">
        <v>12696</v>
      </c>
      <c r="C6921" s="2" t="s">
        <v>999</v>
      </c>
      <c r="D6921" s="3" t="s">
        <v>12697</v>
      </c>
    </row>
    <row r="6922" spans="1:4" ht="13.5" x14ac:dyDescent="0.25">
      <c r="A6922" s="2">
        <v>87330</v>
      </c>
      <c r="B6922" s="2" t="s">
        <v>12698</v>
      </c>
      <c r="C6922" s="2" t="s">
        <v>999</v>
      </c>
      <c r="D6922" s="3" t="s">
        <v>12699</v>
      </c>
    </row>
    <row r="6923" spans="1:4" ht="13.5" x14ac:dyDescent="0.25">
      <c r="A6923" s="2">
        <v>87331</v>
      </c>
      <c r="B6923" s="2" t="s">
        <v>12700</v>
      </c>
      <c r="C6923" s="2" t="s">
        <v>999</v>
      </c>
      <c r="D6923" s="3" t="s">
        <v>12701</v>
      </c>
    </row>
    <row r="6924" spans="1:4" ht="13.5" x14ac:dyDescent="0.25">
      <c r="A6924" s="2">
        <v>87332</v>
      </c>
      <c r="B6924" s="2" t="s">
        <v>12702</v>
      </c>
      <c r="C6924" s="2" t="s">
        <v>999</v>
      </c>
      <c r="D6924" s="3" t="s">
        <v>12703</v>
      </c>
    </row>
    <row r="6925" spans="1:4" ht="13.5" x14ac:dyDescent="0.25">
      <c r="A6925" s="2">
        <v>87333</v>
      </c>
      <c r="B6925" s="2" t="s">
        <v>12704</v>
      </c>
      <c r="C6925" s="2" t="s">
        <v>999</v>
      </c>
      <c r="D6925" s="3" t="s">
        <v>12705</v>
      </c>
    </row>
    <row r="6926" spans="1:4" ht="13.5" x14ac:dyDescent="0.25">
      <c r="A6926" s="2">
        <v>87334</v>
      </c>
      <c r="B6926" s="2" t="s">
        <v>12706</v>
      </c>
      <c r="C6926" s="2" t="s">
        <v>999</v>
      </c>
      <c r="D6926" s="3" t="s">
        <v>12707</v>
      </c>
    </row>
    <row r="6927" spans="1:4" ht="13.5" x14ac:dyDescent="0.25">
      <c r="A6927" s="2">
        <v>87335</v>
      </c>
      <c r="B6927" s="2" t="s">
        <v>12708</v>
      </c>
      <c r="C6927" s="2" t="s">
        <v>999</v>
      </c>
      <c r="D6927" s="3" t="s">
        <v>12709</v>
      </c>
    </row>
    <row r="6928" spans="1:4" ht="13.5" x14ac:dyDescent="0.25">
      <c r="A6928" s="2">
        <v>87336</v>
      </c>
      <c r="B6928" s="2" t="s">
        <v>12710</v>
      </c>
      <c r="C6928" s="2" t="s">
        <v>999</v>
      </c>
      <c r="D6928" s="3" t="s">
        <v>12711</v>
      </c>
    </row>
    <row r="6929" spans="1:4" ht="13.5" x14ac:dyDescent="0.25">
      <c r="A6929" s="2">
        <v>87337</v>
      </c>
      <c r="B6929" s="2" t="s">
        <v>12712</v>
      </c>
      <c r="C6929" s="2" t="s">
        <v>999</v>
      </c>
      <c r="D6929" s="3" t="s">
        <v>12713</v>
      </c>
    </row>
    <row r="6930" spans="1:4" ht="13.5" x14ac:dyDescent="0.25">
      <c r="A6930" s="2">
        <v>87338</v>
      </c>
      <c r="B6930" s="2" t="s">
        <v>12714</v>
      </c>
      <c r="C6930" s="2" t="s">
        <v>999</v>
      </c>
      <c r="D6930" s="3" t="s">
        <v>12715</v>
      </c>
    </row>
    <row r="6931" spans="1:4" ht="13.5" x14ac:dyDescent="0.25">
      <c r="A6931" s="2">
        <v>87339</v>
      </c>
      <c r="B6931" s="2" t="s">
        <v>12716</v>
      </c>
      <c r="C6931" s="2" t="s">
        <v>999</v>
      </c>
      <c r="D6931" s="3" t="s">
        <v>12717</v>
      </c>
    </row>
    <row r="6932" spans="1:4" ht="13.5" x14ac:dyDescent="0.25">
      <c r="A6932" s="2">
        <v>87340</v>
      </c>
      <c r="B6932" s="2" t="s">
        <v>12718</v>
      </c>
      <c r="C6932" s="2" t="s">
        <v>999</v>
      </c>
      <c r="D6932" s="3" t="s">
        <v>12719</v>
      </c>
    </row>
    <row r="6933" spans="1:4" ht="13.5" x14ac:dyDescent="0.25">
      <c r="A6933" s="2">
        <v>87341</v>
      </c>
      <c r="B6933" s="2" t="s">
        <v>12720</v>
      </c>
      <c r="C6933" s="2" t="s">
        <v>999</v>
      </c>
      <c r="D6933" s="3" t="s">
        <v>12721</v>
      </c>
    </row>
    <row r="6934" spans="1:4" ht="13.5" x14ac:dyDescent="0.25">
      <c r="A6934" s="2">
        <v>87342</v>
      </c>
      <c r="B6934" s="2" t="s">
        <v>12722</v>
      </c>
      <c r="C6934" s="2" t="s">
        <v>999</v>
      </c>
      <c r="D6934" s="3" t="s">
        <v>12723</v>
      </c>
    </row>
    <row r="6935" spans="1:4" ht="13.5" x14ac:dyDescent="0.25">
      <c r="A6935" s="2">
        <v>87343</v>
      </c>
      <c r="B6935" s="2" t="s">
        <v>12724</v>
      </c>
      <c r="C6935" s="2" t="s">
        <v>999</v>
      </c>
      <c r="D6935" s="3" t="s">
        <v>12725</v>
      </c>
    </row>
    <row r="6936" spans="1:4" ht="13.5" x14ac:dyDescent="0.25">
      <c r="A6936" s="2">
        <v>87344</v>
      </c>
      <c r="B6936" s="2" t="s">
        <v>12726</v>
      </c>
      <c r="C6936" s="2" t="s">
        <v>999</v>
      </c>
      <c r="D6936" s="3" t="s">
        <v>12727</v>
      </c>
    </row>
    <row r="6937" spans="1:4" ht="13.5" x14ac:dyDescent="0.25">
      <c r="A6937" s="2">
        <v>87345</v>
      </c>
      <c r="B6937" s="2" t="s">
        <v>12728</v>
      </c>
      <c r="C6937" s="2" t="s">
        <v>999</v>
      </c>
      <c r="D6937" s="3" t="s">
        <v>12729</v>
      </c>
    </row>
    <row r="6938" spans="1:4" ht="13.5" x14ac:dyDescent="0.25">
      <c r="A6938" s="2">
        <v>87346</v>
      </c>
      <c r="B6938" s="2" t="s">
        <v>12730</v>
      </c>
      <c r="C6938" s="2" t="s">
        <v>999</v>
      </c>
      <c r="D6938" s="3" t="s">
        <v>12731</v>
      </c>
    </row>
    <row r="6939" spans="1:4" ht="13.5" x14ac:dyDescent="0.25">
      <c r="A6939" s="2">
        <v>87347</v>
      </c>
      <c r="B6939" s="2" t="s">
        <v>12732</v>
      </c>
      <c r="C6939" s="2" t="s">
        <v>999</v>
      </c>
      <c r="D6939" s="3" t="s">
        <v>12733</v>
      </c>
    </row>
    <row r="6940" spans="1:4" ht="13.5" x14ac:dyDescent="0.25">
      <c r="A6940" s="2">
        <v>87348</v>
      </c>
      <c r="B6940" s="2" t="s">
        <v>12734</v>
      </c>
      <c r="C6940" s="2" t="s">
        <v>999</v>
      </c>
      <c r="D6940" s="3" t="s">
        <v>12735</v>
      </c>
    </row>
    <row r="6941" spans="1:4" ht="13.5" x14ac:dyDescent="0.25">
      <c r="A6941" s="2">
        <v>87349</v>
      </c>
      <c r="B6941" s="2" t="s">
        <v>12736</v>
      </c>
      <c r="C6941" s="2" t="s">
        <v>999</v>
      </c>
      <c r="D6941" s="3" t="s">
        <v>12737</v>
      </c>
    </row>
    <row r="6942" spans="1:4" ht="13.5" x14ac:dyDescent="0.25">
      <c r="A6942" s="2">
        <v>87350</v>
      </c>
      <c r="B6942" s="2" t="s">
        <v>12738</v>
      </c>
      <c r="C6942" s="2" t="s">
        <v>999</v>
      </c>
      <c r="D6942" s="3" t="s">
        <v>12739</v>
      </c>
    </row>
    <row r="6943" spans="1:4" ht="13.5" x14ac:dyDescent="0.25">
      <c r="A6943" s="2">
        <v>87351</v>
      </c>
      <c r="B6943" s="2" t="s">
        <v>12740</v>
      </c>
      <c r="C6943" s="2" t="s">
        <v>999</v>
      </c>
      <c r="D6943" s="3" t="s">
        <v>12741</v>
      </c>
    </row>
    <row r="6944" spans="1:4" ht="13.5" x14ac:dyDescent="0.25">
      <c r="A6944" s="2">
        <v>87352</v>
      </c>
      <c r="B6944" s="2" t="s">
        <v>12742</v>
      </c>
      <c r="C6944" s="2" t="s">
        <v>999</v>
      </c>
      <c r="D6944" s="3" t="s">
        <v>12743</v>
      </c>
    </row>
    <row r="6945" spans="1:4" ht="13.5" x14ac:dyDescent="0.25">
      <c r="A6945" s="2">
        <v>87353</v>
      </c>
      <c r="B6945" s="2" t="s">
        <v>12744</v>
      </c>
      <c r="C6945" s="2" t="s">
        <v>999</v>
      </c>
      <c r="D6945" s="3" t="s">
        <v>12745</v>
      </c>
    </row>
    <row r="6946" spans="1:4" ht="13.5" x14ac:dyDescent="0.25">
      <c r="A6946" s="2">
        <v>87354</v>
      </c>
      <c r="B6946" s="2" t="s">
        <v>12746</v>
      </c>
      <c r="C6946" s="2" t="s">
        <v>999</v>
      </c>
      <c r="D6946" s="3" t="s">
        <v>12747</v>
      </c>
    </row>
    <row r="6947" spans="1:4" ht="13.5" x14ac:dyDescent="0.25">
      <c r="A6947" s="2">
        <v>87355</v>
      </c>
      <c r="B6947" s="2" t="s">
        <v>12748</v>
      </c>
      <c r="C6947" s="2" t="s">
        <v>999</v>
      </c>
      <c r="D6947" s="3" t="s">
        <v>12749</v>
      </c>
    </row>
    <row r="6948" spans="1:4" ht="13.5" x14ac:dyDescent="0.25">
      <c r="A6948" s="2">
        <v>87356</v>
      </c>
      <c r="B6948" s="2" t="s">
        <v>12750</v>
      </c>
      <c r="C6948" s="2" t="s">
        <v>999</v>
      </c>
      <c r="D6948" s="3" t="s">
        <v>12751</v>
      </c>
    </row>
    <row r="6949" spans="1:4" ht="13.5" x14ac:dyDescent="0.25">
      <c r="A6949" s="2">
        <v>87357</v>
      </c>
      <c r="B6949" s="2" t="s">
        <v>12752</v>
      </c>
      <c r="C6949" s="2" t="s">
        <v>999</v>
      </c>
      <c r="D6949" s="3" t="s">
        <v>12753</v>
      </c>
    </row>
    <row r="6950" spans="1:4" ht="13.5" x14ac:dyDescent="0.25">
      <c r="A6950" s="2">
        <v>87358</v>
      </c>
      <c r="B6950" s="2" t="s">
        <v>12754</v>
      </c>
      <c r="C6950" s="2" t="s">
        <v>999</v>
      </c>
      <c r="D6950" s="3" t="s">
        <v>12755</v>
      </c>
    </row>
    <row r="6951" spans="1:4" ht="13.5" x14ac:dyDescent="0.25">
      <c r="A6951" s="2">
        <v>87359</v>
      </c>
      <c r="B6951" s="2" t="s">
        <v>12756</v>
      </c>
      <c r="C6951" s="2" t="s">
        <v>999</v>
      </c>
      <c r="D6951" s="3" t="s">
        <v>12757</v>
      </c>
    </row>
    <row r="6952" spans="1:4" ht="13.5" x14ac:dyDescent="0.25">
      <c r="A6952" s="2">
        <v>87360</v>
      </c>
      <c r="B6952" s="2" t="s">
        <v>12758</v>
      </c>
      <c r="C6952" s="2" t="s">
        <v>999</v>
      </c>
      <c r="D6952" s="3" t="s">
        <v>12759</v>
      </c>
    </row>
    <row r="6953" spans="1:4" ht="13.5" x14ac:dyDescent="0.25">
      <c r="A6953" s="2">
        <v>87361</v>
      </c>
      <c r="B6953" s="2" t="s">
        <v>12760</v>
      </c>
      <c r="C6953" s="2" t="s">
        <v>999</v>
      </c>
      <c r="D6953" s="3" t="s">
        <v>12761</v>
      </c>
    </row>
    <row r="6954" spans="1:4" ht="13.5" x14ac:dyDescent="0.25">
      <c r="A6954" s="2">
        <v>87362</v>
      </c>
      <c r="B6954" s="2" t="s">
        <v>12762</v>
      </c>
      <c r="C6954" s="2" t="s">
        <v>999</v>
      </c>
      <c r="D6954" s="3" t="s">
        <v>12763</v>
      </c>
    </row>
    <row r="6955" spans="1:4" ht="13.5" x14ac:dyDescent="0.25">
      <c r="A6955" s="2">
        <v>87363</v>
      </c>
      <c r="B6955" s="2" t="s">
        <v>12764</v>
      </c>
      <c r="C6955" s="2" t="s">
        <v>999</v>
      </c>
      <c r="D6955" s="3" t="s">
        <v>12765</v>
      </c>
    </row>
    <row r="6956" spans="1:4" ht="13.5" x14ac:dyDescent="0.25">
      <c r="A6956" s="2">
        <v>87364</v>
      </c>
      <c r="B6956" s="2" t="s">
        <v>12766</v>
      </c>
      <c r="C6956" s="2" t="s">
        <v>999</v>
      </c>
      <c r="D6956" s="3" t="s">
        <v>12767</v>
      </c>
    </row>
    <row r="6957" spans="1:4" ht="13.5" x14ac:dyDescent="0.25">
      <c r="A6957" s="2">
        <v>87365</v>
      </c>
      <c r="B6957" s="2" t="s">
        <v>12768</v>
      </c>
      <c r="C6957" s="2" t="s">
        <v>999</v>
      </c>
      <c r="D6957" s="3" t="s">
        <v>12769</v>
      </c>
    </row>
    <row r="6958" spans="1:4" ht="13.5" x14ac:dyDescent="0.25">
      <c r="A6958" s="2">
        <v>87366</v>
      </c>
      <c r="B6958" s="2" t="s">
        <v>12770</v>
      </c>
      <c r="C6958" s="2" t="s">
        <v>999</v>
      </c>
      <c r="D6958" s="3" t="s">
        <v>12771</v>
      </c>
    </row>
    <row r="6959" spans="1:4" ht="13.5" x14ac:dyDescent="0.25">
      <c r="A6959" s="2">
        <v>87367</v>
      </c>
      <c r="B6959" s="2" t="s">
        <v>12772</v>
      </c>
      <c r="C6959" s="2" t="s">
        <v>999</v>
      </c>
      <c r="D6959" s="3" t="s">
        <v>12773</v>
      </c>
    </row>
    <row r="6960" spans="1:4" ht="13.5" x14ac:dyDescent="0.25">
      <c r="A6960" s="2">
        <v>87368</v>
      </c>
      <c r="B6960" s="2" t="s">
        <v>12774</v>
      </c>
      <c r="C6960" s="2" t="s">
        <v>999</v>
      </c>
      <c r="D6960" s="3" t="s">
        <v>12775</v>
      </c>
    </row>
    <row r="6961" spans="1:4" ht="13.5" x14ac:dyDescent="0.25">
      <c r="A6961" s="2">
        <v>87369</v>
      </c>
      <c r="B6961" s="2" t="s">
        <v>12776</v>
      </c>
      <c r="C6961" s="2" t="s">
        <v>999</v>
      </c>
      <c r="D6961" s="3" t="s">
        <v>12777</v>
      </c>
    </row>
    <row r="6962" spans="1:4" ht="13.5" x14ac:dyDescent="0.25">
      <c r="A6962" s="2">
        <v>87370</v>
      </c>
      <c r="B6962" s="2" t="s">
        <v>12778</v>
      </c>
      <c r="C6962" s="2" t="s">
        <v>999</v>
      </c>
      <c r="D6962" s="3" t="s">
        <v>12779</v>
      </c>
    </row>
    <row r="6963" spans="1:4" ht="13.5" x14ac:dyDescent="0.25">
      <c r="A6963" s="2">
        <v>87371</v>
      </c>
      <c r="B6963" s="2" t="s">
        <v>12780</v>
      </c>
      <c r="C6963" s="2" t="s">
        <v>999</v>
      </c>
      <c r="D6963" s="3" t="s">
        <v>12781</v>
      </c>
    </row>
    <row r="6964" spans="1:4" ht="13.5" x14ac:dyDescent="0.25">
      <c r="A6964" s="2">
        <v>87372</v>
      </c>
      <c r="B6964" s="2" t="s">
        <v>12782</v>
      </c>
      <c r="C6964" s="2" t="s">
        <v>999</v>
      </c>
      <c r="D6964" s="3" t="s">
        <v>12783</v>
      </c>
    </row>
    <row r="6965" spans="1:4" ht="13.5" x14ac:dyDescent="0.25">
      <c r="A6965" s="2">
        <v>87373</v>
      </c>
      <c r="B6965" s="2" t="s">
        <v>12784</v>
      </c>
      <c r="C6965" s="2" t="s">
        <v>999</v>
      </c>
      <c r="D6965" s="3" t="s">
        <v>12785</v>
      </c>
    </row>
    <row r="6966" spans="1:4" ht="13.5" x14ac:dyDescent="0.25">
      <c r="A6966" s="2">
        <v>87374</v>
      </c>
      <c r="B6966" s="2" t="s">
        <v>12786</v>
      </c>
      <c r="C6966" s="2" t="s">
        <v>999</v>
      </c>
      <c r="D6966" s="3" t="s">
        <v>12787</v>
      </c>
    </row>
    <row r="6967" spans="1:4" ht="13.5" x14ac:dyDescent="0.25">
      <c r="A6967" s="2">
        <v>87375</v>
      </c>
      <c r="B6967" s="2" t="s">
        <v>12788</v>
      </c>
      <c r="C6967" s="2" t="s">
        <v>999</v>
      </c>
      <c r="D6967" s="3" t="s">
        <v>9050</v>
      </c>
    </row>
    <row r="6968" spans="1:4" ht="13.5" x14ac:dyDescent="0.25">
      <c r="A6968" s="2">
        <v>87376</v>
      </c>
      <c r="B6968" s="2" t="s">
        <v>12789</v>
      </c>
      <c r="C6968" s="2" t="s">
        <v>999</v>
      </c>
      <c r="D6968" s="3" t="s">
        <v>12790</v>
      </c>
    </row>
    <row r="6969" spans="1:4" ht="13.5" x14ac:dyDescent="0.25">
      <c r="A6969" s="2">
        <v>87377</v>
      </c>
      <c r="B6969" s="2" t="s">
        <v>12791</v>
      </c>
      <c r="C6969" s="2" t="s">
        <v>999</v>
      </c>
      <c r="D6969" s="3" t="s">
        <v>12792</v>
      </c>
    </row>
    <row r="6970" spans="1:4" ht="13.5" x14ac:dyDescent="0.25">
      <c r="A6970" s="2">
        <v>87378</v>
      </c>
      <c r="B6970" s="2" t="s">
        <v>12793</v>
      </c>
      <c r="C6970" s="2" t="s">
        <v>999</v>
      </c>
      <c r="D6970" s="3" t="s">
        <v>12794</v>
      </c>
    </row>
    <row r="6971" spans="1:4" ht="13.5" x14ac:dyDescent="0.25">
      <c r="A6971" s="2">
        <v>87379</v>
      </c>
      <c r="B6971" s="2" t="s">
        <v>12795</v>
      </c>
      <c r="C6971" s="2" t="s">
        <v>999</v>
      </c>
      <c r="D6971" s="3" t="s">
        <v>12796</v>
      </c>
    </row>
    <row r="6972" spans="1:4" ht="13.5" x14ac:dyDescent="0.25">
      <c r="A6972" s="2">
        <v>87380</v>
      </c>
      <c r="B6972" s="2" t="s">
        <v>12797</v>
      </c>
      <c r="C6972" s="2" t="s">
        <v>999</v>
      </c>
      <c r="D6972" s="3" t="s">
        <v>12798</v>
      </c>
    </row>
    <row r="6973" spans="1:4" ht="13.5" x14ac:dyDescent="0.25">
      <c r="A6973" s="2">
        <v>87381</v>
      </c>
      <c r="B6973" s="2" t="s">
        <v>12799</v>
      </c>
      <c r="C6973" s="2" t="s">
        <v>999</v>
      </c>
      <c r="D6973" s="3" t="s">
        <v>12800</v>
      </c>
    </row>
    <row r="6974" spans="1:4" ht="13.5" x14ac:dyDescent="0.25">
      <c r="A6974" s="2">
        <v>87382</v>
      </c>
      <c r="B6974" s="2" t="s">
        <v>12801</v>
      </c>
      <c r="C6974" s="2" t="s">
        <v>999</v>
      </c>
      <c r="D6974" s="3" t="s">
        <v>12802</v>
      </c>
    </row>
    <row r="6975" spans="1:4" ht="13.5" x14ac:dyDescent="0.25">
      <c r="A6975" s="2">
        <v>87383</v>
      </c>
      <c r="B6975" s="2" t="s">
        <v>12803</v>
      </c>
      <c r="C6975" s="2" t="s">
        <v>999</v>
      </c>
      <c r="D6975" s="3" t="s">
        <v>12804</v>
      </c>
    </row>
    <row r="6976" spans="1:4" ht="13.5" x14ac:dyDescent="0.25">
      <c r="A6976" s="2">
        <v>87384</v>
      </c>
      <c r="B6976" s="2" t="s">
        <v>12805</v>
      </c>
      <c r="C6976" s="2" t="s">
        <v>999</v>
      </c>
      <c r="D6976" s="3" t="s">
        <v>12806</v>
      </c>
    </row>
    <row r="6977" spans="1:4" ht="13.5" x14ac:dyDescent="0.25">
      <c r="A6977" s="2">
        <v>87385</v>
      </c>
      <c r="B6977" s="2" t="s">
        <v>12807</v>
      </c>
      <c r="C6977" s="2" t="s">
        <v>999</v>
      </c>
      <c r="D6977" s="3" t="s">
        <v>12808</v>
      </c>
    </row>
    <row r="6978" spans="1:4" ht="13.5" x14ac:dyDescent="0.25">
      <c r="A6978" s="2">
        <v>87386</v>
      </c>
      <c r="B6978" s="2" t="s">
        <v>12809</v>
      </c>
      <c r="C6978" s="2" t="s">
        <v>999</v>
      </c>
      <c r="D6978" s="3" t="s">
        <v>12810</v>
      </c>
    </row>
    <row r="6979" spans="1:4" ht="13.5" x14ac:dyDescent="0.25">
      <c r="A6979" s="2">
        <v>87387</v>
      </c>
      <c r="B6979" s="2" t="s">
        <v>12811</v>
      </c>
      <c r="C6979" s="2" t="s">
        <v>999</v>
      </c>
      <c r="D6979" s="3" t="s">
        <v>12812</v>
      </c>
    </row>
    <row r="6980" spans="1:4" ht="13.5" x14ac:dyDescent="0.25">
      <c r="A6980" s="2">
        <v>87388</v>
      </c>
      <c r="B6980" s="2" t="s">
        <v>12813</v>
      </c>
      <c r="C6980" s="2" t="s">
        <v>999</v>
      </c>
      <c r="D6980" s="3" t="s">
        <v>12814</v>
      </c>
    </row>
    <row r="6981" spans="1:4" ht="13.5" x14ac:dyDescent="0.25">
      <c r="A6981" s="2">
        <v>87389</v>
      </c>
      <c r="B6981" s="2" t="s">
        <v>12815</v>
      </c>
      <c r="C6981" s="2" t="s">
        <v>999</v>
      </c>
      <c r="D6981" s="3" t="s">
        <v>12816</v>
      </c>
    </row>
    <row r="6982" spans="1:4" ht="13.5" x14ac:dyDescent="0.25">
      <c r="A6982" s="2">
        <v>87390</v>
      </c>
      <c r="B6982" s="2" t="s">
        <v>12817</v>
      </c>
      <c r="C6982" s="2" t="s">
        <v>999</v>
      </c>
      <c r="D6982" s="3" t="s">
        <v>12818</v>
      </c>
    </row>
    <row r="6983" spans="1:4" ht="13.5" x14ac:dyDescent="0.25">
      <c r="A6983" s="2">
        <v>87391</v>
      </c>
      <c r="B6983" s="2" t="s">
        <v>12819</v>
      </c>
      <c r="C6983" s="2" t="s">
        <v>999</v>
      </c>
      <c r="D6983" s="3" t="s">
        <v>12820</v>
      </c>
    </row>
    <row r="6984" spans="1:4" ht="13.5" x14ac:dyDescent="0.25">
      <c r="A6984" s="2">
        <v>87393</v>
      </c>
      <c r="B6984" s="2" t="s">
        <v>12821</v>
      </c>
      <c r="C6984" s="2" t="s">
        <v>999</v>
      </c>
      <c r="D6984" s="3" t="s">
        <v>12822</v>
      </c>
    </row>
    <row r="6985" spans="1:4" ht="13.5" x14ac:dyDescent="0.25">
      <c r="A6985" s="2">
        <v>87394</v>
      </c>
      <c r="B6985" s="2" t="s">
        <v>12823</v>
      </c>
      <c r="C6985" s="2" t="s">
        <v>999</v>
      </c>
      <c r="D6985" s="3" t="s">
        <v>12824</v>
      </c>
    </row>
    <row r="6986" spans="1:4" ht="13.5" x14ac:dyDescent="0.25">
      <c r="A6986" s="2">
        <v>87395</v>
      </c>
      <c r="B6986" s="2" t="s">
        <v>12825</v>
      </c>
      <c r="C6986" s="2" t="s">
        <v>999</v>
      </c>
      <c r="D6986" s="3" t="s">
        <v>12826</v>
      </c>
    </row>
    <row r="6987" spans="1:4" ht="13.5" x14ac:dyDescent="0.25">
      <c r="A6987" s="2">
        <v>87396</v>
      </c>
      <c r="B6987" s="2" t="s">
        <v>12827</v>
      </c>
      <c r="C6987" s="2" t="s">
        <v>999</v>
      </c>
      <c r="D6987" s="3" t="s">
        <v>12828</v>
      </c>
    </row>
    <row r="6988" spans="1:4" ht="13.5" x14ac:dyDescent="0.25">
      <c r="A6988" s="2">
        <v>87397</v>
      </c>
      <c r="B6988" s="2" t="s">
        <v>12829</v>
      </c>
      <c r="C6988" s="2" t="s">
        <v>999</v>
      </c>
      <c r="D6988" s="3" t="s">
        <v>12830</v>
      </c>
    </row>
    <row r="6989" spans="1:4" ht="13.5" x14ac:dyDescent="0.25">
      <c r="A6989" s="2">
        <v>87398</v>
      </c>
      <c r="B6989" s="2" t="s">
        <v>12831</v>
      </c>
      <c r="C6989" s="2" t="s">
        <v>999</v>
      </c>
      <c r="D6989" s="3" t="s">
        <v>12832</v>
      </c>
    </row>
    <row r="6990" spans="1:4" ht="13.5" x14ac:dyDescent="0.25">
      <c r="A6990" s="2">
        <v>87399</v>
      </c>
      <c r="B6990" s="2" t="s">
        <v>12833</v>
      </c>
      <c r="C6990" s="2" t="s">
        <v>999</v>
      </c>
      <c r="D6990" s="3" t="s">
        <v>12834</v>
      </c>
    </row>
    <row r="6991" spans="1:4" ht="13.5" x14ac:dyDescent="0.25">
      <c r="A6991" s="2">
        <v>87401</v>
      </c>
      <c r="B6991" s="2" t="s">
        <v>12835</v>
      </c>
      <c r="C6991" s="2" t="s">
        <v>999</v>
      </c>
      <c r="D6991" s="3" t="s">
        <v>12836</v>
      </c>
    </row>
    <row r="6992" spans="1:4" ht="13.5" x14ac:dyDescent="0.25">
      <c r="A6992" s="2">
        <v>87402</v>
      </c>
      <c r="B6992" s="2" t="s">
        <v>12837</v>
      </c>
      <c r="C6992" s="2" t="s">
        <v>999</v>
      </c>
      <c r="D6992" s="3" t="s">
        <v>12838</v>
      </c>
    </row>
    <row r="6993" spans="1:4" ht="13.5" x14ac:dyDescent="0.25">
      <c r="A6993" s="2">
        <v>87404</v>
      </c>
      <c r="B6993" s="2" t="s">
        <v>12839</v>
      </c>
      <c r="C6993" s="2" t="s">
        <v>999</v>
      </c>
      <c r="D6993" s="3" t="s">
        <v>12840</v>
      </c>
    </row>
    <row r="6994" spans="1:4" ht="13.5" x14ac:dyDescent="0.25">
      <c r="A6994" s="2">
        <v>87405</v>
      </c>
      <c r="B6994" s="2" t="s">
        <v>12841</v>
      </c>
      <c r="C6994" s="2" t="s">
        <v>999</v>
      </c>
      <c r="D6994" s="3" t="s">
        <v>12842</v>
      </c>
    </row>
    <row r="6995" spans="1:4" ht="13.5" x14ac:dyDescent="0.25">
      <c r="A6995" s="2">
        <v>87407</v>
      </c>
      <c r="B6995" s="2" t="s">
        <v>12843</v>
      </c>
      <c r="C6995" s="2" t="s">
        <v>999</v>
      </c>
      <c r="D6995" s="3" t="s">
        <v>12844</v>
      </c>
    </row>
    <row r="6996" spans="1:4" ht="13.5" x14ac:dyDescent="0.25">
      <c r="A6996" s="2">
        <v>87408</v>
      </c>
      <c r="B6996" s="2" t="s">
        <v>12845</v>
      </c>
      <c r="C6996" s="2" t="s">
        <v>999</v>
      </c>
      <c r="D6996" s="3" t="s">
        <v>12846</v>
      </c>
    </row>
    <row r="6997" spans="1:4" ht="13.5" x14ac:dyDescent="0.25">
      <c r="A6997" s="2">
        <v>87410</v>
      </c>
      <c r="B6997" s="2" t="s">
        <v>12847</v>
      </c>
      <c r="C6997" s="2" t="s">
        <v>999</v>
      </c>
      <c r="D6997" s="3" t="s">
        <v>12848</v>
      </c>
    </row>
    <row r="6998" spans="1:4" ht="13.5" x14ac:dyDescent="0.25">
      <c r="A6998" s="2">
        <v>88626</v>
      </c>
      <c r="B6998" s="2" t="s">
        <v>12849</v>
      </c>
      <c r="C6998" s="2" t="s">
        <v>999</v>
      </c>
      <c r="D6998" s="3" t="s">
        <v>12850</v>
      </c>
    </row>
    <row r="6999" spans="1:4" ht="13.5" x14ac:dyDescent="0.25">
      <c r="A6999" s="2">
        <v>88627</v>
      </c>
      <c r="B6999" s="2" t="s">
        <v>12851</v>
      </c>
      <c r="C6999" s="2" t="s">
        <v>999</v>
      </c>
      <c r="D6999" s="3" t="s">
        <v>12852</v>
      </c>
    </row>
    <row r="7000" spans="1:4" ht="13.5" x14ac:dyDescent="0.25">
      <c r="A7000" s="2">
        <v>88628</v>
      </c>
      <c r="B7000" s="2" t="s">
        <v>12853</v>
      </c>
      <c r="C7000" s="2" t="s">
        <v>999</v>
      </c>
      <c r="D7000" s="3" t="s">
        <v>12854</v>
      </c>
    </row>
    <row r="7001" spans="1:4" ht="13.5" x14ac:dyDescent="0.25">
      <c r="A7001" s="2">
        <v>88629</v>
      </c>
      <c r="B7001" s="2" t="s">
        <v>12855</v>
      </c>
      <c r="C7001" s="2" t="s">
        <v>999</v>
      </c>
      <c r="D7001" s="3" t="s">
        <v>12856</v>
      </c>
    </row>
    <row r="7002" spans="1:4" ht="13.5" x14ac:dyDescent="0.25">
      <c r="A7002" s="2">
        <v>88630</v>
      </c>
      <c r="B7002" s="2" t="s">
        <v>12857</v>
      </c>
      <c r="C7002" s="2" t="s">
        <v>999</v>
      </c>
      <c r="D7002" s="3" t="s">
        <v>12858</v>
      </c>
    </row>
    <row r="7003" spans="1:4" ht="13.5" x14ac:dyDescent="0.25">
      <c r="A7003" s="2">
        <v>88631</v>
      </c>
      <c r="B7003" s="2" t="s">
        <v>12859</v>
      </c>
      <c r="C7003" s="2" t="s">
        <v>999</v>
      </c>
      <c r="D7003" s="3" t="s">
        <v>12860</v>
      </c>
    </row>
    <row r="7004" spans="1:4" ht="13.5" x14ac:dyDescent="0.25">
      <c r="A7004" s="2">
        <v>88715</v>
      </c>
      <c r="B7004" s="2" t="s">
        <v>12861</v>
      </c>
      <c r="C7004" s="2" t="s">
        <v>999</v>
      </c>
      <c r="D7004" s="3" t="s">
        <v>12862</v>
      </c>
    </row>
    <row r="7005" spans="1:4" ht="13.5" x14ac:dyDescent="0.25">
      <c r="A7005" s="2">
        <v>100464</v>
      </c>
      <c r="B7005" s="2" t="s">
        <v>12863</v>
      </c>
      <c r="C7005" s="2" t="s">
        <v>999</v>
      </c>
      <c r="D7005" s="3" t="s">
        <v>12864</v>
      </c>
    </row>
    <row r="7006" spans="1:4" ht="13.5" x14ac:dyDescent="0.25">
      <c r="A7006" s="2">
        <v>100465</v>
      </c>
      <c r="B7006" s="2" t="s">
        <v>12865</v>
      </c>
      <c r="C7006" s="2" t="s">
        <v>999</v>
      </c>
      <c r="D7006" s="3" t="s">
        <v>12866</v>
      </c>
    </row>
    <row r="7007" spans="1:4" ht="13.5" x14ac:dyDescent="0.25">
      <c r="A7007" s="2">
        <v>100466</v>
      </c>
      <c r="B7007" s="2" t="s">
        <v>12867</v>
      </c>
      <c r="C7007" s="2" t="s">
        <v>999</v>
      </c>
      <c r="D7007" s="3" t="s">
        <v>12868</v>
      </c>
    </row>
    <row r="7008" spans="1:4" ht="13.5" x14ac:dyDescent="0.25">
      <c r="A7008" s="2">
        <v>100468</v>
      </c>
      <c r="B7008" s="2" t="s">
        <v>12869</v>
      </c>
      <c r="C7008" s="2" t="s">
        <v>999</v>
      </c>
      <c r="D7008" s="3" t="s">
        <v>12870</v>
      </c>
    </row>
    <row r="7009" spans="1:4" ht="13.5" x14ac:dyDescent="0.25">
      <c r="A7009" s="2">
        <v>100469</v>
      </c>
      <c r="B7009" s="2" t="s">
        <v>12871</v>
      </c>
      <c r="C7009" s="2" t="s">
        <v>999</v>
      </c>
      <c r="D7009" s="3" t="s">
        <v>12872</v>
      </c>
    </row>
    <row r="7010" spans="1:4" ht="13.5" x14ac:dyDescent="0.25">
      <c r="A7010" s="2">
        <v>100470</v>
      </c>
      <c r="B7010" s="2" t="s">
        <v>12873</v>
      </c>
      <c r="C7010" s="2" t="s">
        <v>999</v>
      </c>
      <c r="D7010" s="3" t="s">
        <v>12874</v>
      </c>
    </row>
    <row r="7011" spans="1:4" ht="13.5" x14ac:dyDescent="0.25">
      <c r="A7011" s="2">
        <v>100472</v>
      </c>
      <c r="B7011" s="2" t="s">
        <v>12875</v>
      </c>
      <c r="C7011" s="2" t="s">
        <v>999</v>
      </c>
      <c r="D7011" s="3" t="s">
        <v>12876</v>
      </c>
    </row>
    <row r="7012" spans="1:4" ht="13.5" x14ac:dyDescent="0.25">
      <c r="A7012" s="2">
        <v>100473</v>
      </c>
      <c r="B7012" s="2" t="s">
        <v>12877</v>
      </c>
      <c r="C7012" s="2" t="s">
        <v>999</v>
      </c>
      <c r="D7012" s="3" t="s">
        <v>12878</v>
      </c>
    </row>
    <row r="7013" spans="1:4" ht="13.5" x14ac:dyDescent="0.25">
      <c r="A7013" s="2">
        <v>100474</v>
      </c>
      <c r="B7013" s="2" t="s">
        <v>12879</v>
      </c>
      <c r="C7013" s="2" t="s">
        <v>999</v>
      </c>
      <c r="D7013" s="3" t="s">
        <v>12880</v>
      </c>
    </row>
    <row r="7014" spans="1:4" ht="13.5" x14ac:dyDescent="0.25">
      <c r="A7014" s="2">
        <v>100475</v>
      </c>
      <c r="B7014" s="2" t="s">
        <v>12881</v>
      </c>
      <c r="C7014" s="2" t="s">
        <v>999</v>
      </c>
      <c r="D7014" s="3" t="s">
        <v>12882</v>
      </c>
    </row>
    <row r="7015" spans="1:4" ht="13.5" x14ac:dyDescent="0.25">
      <c r="A7015" s="2">
        <v>100477</v>
      </c>
      <c r="B7015" s="2" t="s">
        <v>12883</v>
      </c>
      <c r="C7015" s="2" t="s">
        <v>999</v>
      </c>
      <c r="D7015" s="3" t="s">
        <v>12884</v>
      </c>
    </row>
    <row r="7016" spans="1:4" ht="13.5" x14ac:dyDescent="0.25">
      <c r="A7016" s="2">
        <v>100478</v>
      </c>
      <c r="B7016" s="2" t="s">
        <v>12885</v>
      </c>
      <c r="C7016" s="2" t="s">
        <v>999</v>
      </c>
      <c r="D7016" s="3" t="s">
        <v>12886</v>
      </c>
    </row>
    <row r="7017" spans="1:4" ht="13.5" x14ac:dyDescent="0.25">
      <c r="A7017" s="2">
        <v>100479</v>
      </c>
      <c r="B7017" s="2" t="s">
        <v>12887</v>
      </c>
      <c r="C7017" s="2" t="s">
        <v>999</v>
      </c>
      <c r="D7017" s="3" t="s">
        <v>12888</v>
      </c>
    </row>
    <row r="7018" spans="1:4" ht="13.5" x14ac:dyDescent="0.25">
      <c r="A7018" s="2">
        <v>100480</v>
      </c>
      <c r="B7018" s="2" t="s">
        <v>12889</v>
      </c>
      <c r="C7018" s="2" t="s">
        <v>999</v>
      </c>
      <c r="D7018" s="3" t="s">
        <v>12890</v>
      </c>
    </row>
    <row r="7019" spans="1:4" ht="13.5" x14ac:dyDescent="0.25">
      <c r="A7019" s="2">
        <v>100481</v>
      </c>
      <c r="B7019" s="2" t="s">
        <v>12891</v>
      </c>
      <c r="C7019" s="2" t="s">
        <v>999</v>
      </c>
      <c r="D7019" s="3" t="s">
        <v>12892</v>
      </c>
    </row>
    <row r="7020" spans="1:4" ht="13.5" x14ac:dyDescent="0.25">
      <c r="A7020" s="2">
        <v>100483</v>
      </c>
      <c r="B7020" s="2" t="s">
        <v>12893</v>
      </c>
      <c r="C7020" s="2" t="s">
        <v>999</v>
      </c>
      <c r="D7020" s="3" t="s">
        <v>12894</v>
      </c>
    </row>
    <row r="7021" spans="1:4" ht="13.5" x14ac:dyDescent="0.25">
      <c r="A7021" s="2">
        <v>100484</v>
      </c>
      <c r="B7021" s="2" t="s">
        <v>12895</v>
      </c>
      <c r="C7021" s="2" t="s">
        <v>999</v>
      </c>
      <c r="D7021" s="3" t="s">
        <v>12896</v>
      </c>
    </row>
    <row r="7022" spans="1:4" ht="13.5" x14ac:dyDescent="0.25">
      <c r="A7022" s="2">
        <v>100485</v>
      </c>
      <c r="B7022" s="2" t="s">
        <v>12897</v>
      </c>
      <c r="C7022" s="2" t="s">
        <v>999</v>
      </c>
      <c r="D7022" s="3" t="s">
        <v>12898</v>
      </c>
    </row>
    <row r="7023" spans="1:4" ht="13.5" x14ac:dyDescent="0.25">
      <c r="A7023" s="2">
        <v>100486</v>
      </c>
      <c r="B7023" s="2" t="s">
        <v>12899</v>
      </c>
      <c r="C7023" s="2" t="s">
        <v>999</v>
      </c>
      <c r="D7023" s="3" t="s">
        <v>12900</v>
      </c>
    </row>
    <row r="7024" spans="1:4" ht="13.5" x14ac:dyDescent="0.25">
      <c r="A7024" s="2">
        <v>100487</v>
      </c>
      <c r="B7024" s="2" t="s">
        <v>12901</v>
      </c>
      <c r="C7024" s="2" t="s">
        <v>999</v>
      </c>
      <c r="D7024" s="3" t="s">
        <v>12902</v>
      </c>
    </row>
    <row r="7025" spans="1:4" ht="13.5" x14ac:dyDescent="0.25">
      <c r="A7025" s="2">
        <v>100488</v>
      </c>
      <c r="B7025" s="2" t="s">
        <v>12903</v>
      </c>
      <c r="C7025" s="2" t="s">
        <v>999</v>
      </c>
      <c r="D7025" s="3" t="s">
        <v>12904</v>
      </c>
    </row>
    <row r="7026" spans="1:4" ht="13.5" x14ac:dyDescent="0.25">
      <c r="A7026" s="2">
        <v>100489</v>
      </c>
      <c r="B7026" s="2" t="s">
        <v>12905</v>
      </c>
      <c r="C7026" s="2" t="s">
        <v>999</v>
      </c>
      <c r="D7026" s="3" t="s">
        <v>12906</v>
      </c>
    </row>
    <row r="7027" spans="1:4" ht="13.5" x14ac:dyDescent="0.25">
      <c r="A7027" s="2">
        <v>100490</v>
      </c>
      <c r="B7027" s="2" t="s">
        <v>12907</v>
      </c>
      <c r="C7027" s="2" t="s">
        <v>999</v>
      </c>
      <c r="D7027" s="3" t="s">
        <v>12908</v>
      </c>
    </row>
    <row r="7028" spans="1:4" ht="13.5" x14ac:dyDescent="0.25">
      <c r="A7028" s="2">
        <v>100491</v>
      </c>
      <c r="B7028" s="2" t="s">
        <v>12909</v>
      </c>
      <c r="C7028" s="2" t="s">
        <v>999</v>
      </c>
      <c r="D7028" s="3" t="s">
        <v>12910</v>
      </c>
    </row>
    <row r="7029" spans="1:4" ht="13.5" x14ac:dyDescent="0.25">
      <c r="A7029" s="2">
        <v>100492</v>
      </c>
      <c r="B7029" s="2" t="s">
        <v>12911</v>
      </c>
      <c r="C7029" s="2" t="s">
        <v>999</v>
      </c>
      <c r="D7029" s="3" t="s">
        <v>12912</v>
      </c>
    </row>
    <row r="7030" spans="1:4" ht="13.5" x14ac:dyDescent="0.25">
      <c r="A7030" s="2">
        <v>105515</v>
      </c>
      <c r="B7030" s="2" t="s">
        <v>12913</v>
      </c>
      <c r="C7030" s="2" t="s">
        <v>999</v>
      </c>
      <c r="D7030" s="3" t="s">
        <v>12914</v>
      </c>
    </row>
    <row r="7031" spans="1:4" ht="13.5" x14ac:dyDescent="0.25">
      <c r="A7031" s="2">
        <v>92121</v>
      </c>
      <c r="B7031" s="2" t="s">
        <v>12915</v>
      </c>
      <c r="C7031" s="2" t="s">
        <v>999</v>
      </c>
      <c r="D7031" s="3" t="s">
        <v>11748</v>
      </c>
    </row>
    <row r="7032" spans="1:4" ht="13.5" x14ac:dyDescent="0.25">
      <c r="A7032" s="2">
        <v>92122</v>
      </c>
      <c r="B7032" s="2" t="s">
        <v>12916</v>
      </c>
      <c r="C7032" s="2" t="s">
        <v>999</v>
      </c>
      <c r="D7032" s="3" t="s">
        <v>12917</v>
      </c>
    </row>
    <row r="7033" spans="1:4" ht="13.5" x14ac:dyDescent="0.25">
      <c r="A7033" s="2">
        <v>92123</v>
      </c>
      <c r="B7033" s="2" t="s">
        <v>12918</v>
      </c>
      <c r="C7033" s="2" t="s">
        <v>999</v>
      </c>
      <c r="D7033" s="3" t="s">
        <v>12919</v>
      </c>
    </row>
    <row r="7034" spans="1:4" ht="13.5" x14ac:dyDescent="0.25">
      <c r="A7034" s="2">
        <v>100195</v>
      </c>
      <c r="B7034" s="2" t="s">
        <v>12920</v>
      </c>
      <c r="C7034" s="2" t="s">
        <v>12921</v>
      </c>
      <c r="D7034" s="3" t="s">
        <v>12922</v>
      </c>
    </row>
    <row r="7035" spans="1:4" ht="13.5" x14ac:dyDescent="0.25">
      <c r="A7035" s="2">
        <v>100196</v>
      </c>
      <c r="B7035" s="2" t="s">
        <v>12923</v>
      </c>
      <c r="C7035" s="2" t="s">
        <v>12921</v>
      </c>
      <c r="D7035" s="3" t="s">
        <v>2015</v>
      </c>
    </row>
    <row r="7036" spans="1:4" ht="13.5" x14ac:dyDescent="0.25">
      <c r="A7036" s="2">
        <v>100197</v>
      </c>
      <c r="B7036" s="2" t="s">
        <v>12924</v>
      </c>
      <c r="C7036" s="2" t="s">
        <v>12921</v>
      </c>
      <c r="D7036" s="3" t="s">
        <v>2500</v>
      </c>
    </row>
    <row r="7037" spans="1:4" ht="13.5" x14ac:dyDescent="0.25">
      <c r="A7037" s="2">
        <v>100198</v>
      </c>
      <c r="B7037" s="2" t="s">
        <v>12925</v>
      </c>
      <c r="C7037" s="2" t="s">
        <v>12921</v>
      </c>
      <c r="D7037" s="3" t="s">
        <v>2408</v>
      </c>
    </row>
    <row r="7038" spans="1:4" ht="13.5" x14ac:dyDescent="0.25">
      <c r="A7038" s="2">
        <v>100199</v>
      </c>
      <c r="B7038" s="2" t="s">
        <v>12926</v>
      </c>
      <c r="C7038" s="2" t="s">
        <v>12921</v>
      </c>
      <c r="D7038" s="3" t="s">
        <v>1691</v>
      </c>
    </row>
    <row r="7039" spans="1:4" ht="13.5" x14ac:dyDescent="0.25">
      <c r="A7039" s="2">
        <v>100200</v>
      </c>
      <c r="B7039" s="2" t="s">
        <v>12927</v>
      </c>
      <c r="C7039" s="2" t="s">
        <v>12921</v>
      </c>
      <c r="D7039" s="3" t="s">
        <v>1510</v>
      </c>
    </row>
    <row r="7040" spans="1:4" ht="13.5" x14ac:dyDescent="0.25">
      <c r="A7040" s="2">
        <v>100201</v>
      </c>
      <c r="B7040" s="2" t="s">
        <v>12928</v>
      </c>
      <c r="C7040" s="2" t="s">
        <v>12921</v>
      </c>
      <c r="D7040" s="3" t="s">
        <v>1875</v>
      </c>
    </row>
    <row r="7041" spans="1:4" ht="13.5" x14ac:dyDescent="0.25">
      <c r="A7041" s="2">
        <v>100202</v>
      </c>
      <c r="B7041" s="2" t="s">
        <v>12929</v>
      </c>
      <c r="C7041" s="2" t="s">
        <v>12921</v>
      </c>
      <c r="D7041" s="3" t="s">
        <v>12930</v>
      </c>
    </row>
    <row r="7042" spans="1:4" ht="13.5" x14ac:dyDescent="0.25">
      <c r="A7042" s="2">
        <v>100203</v>
      </c>
      <c r="B7042" s="2" t="s">
        <v>12931</v>
      </c>
      <c r="C7042" s="2" t="s">
        <v>12921</v>
      </c>
      <c r="D7042" s="3" t="s">
        <v>12932</v>
      </c>
    </row>
    <row r="7043" spans="1:4" ht="13.5" x14ac:dyDescent="0.25">
      <c r="A7043" s="2">
        <v>100204</v>
      </c>
      <c r="B7043" s="2" t="s">
        <v>12933</v>
      </c>
      <c r="C7043" s="2" t="s">
        <v>12921</v>
      </c>
      <c r="D7043" s="3" t="s">
        <v>12934</v>
      </c>
    </row>
    <row r="7044" spans="1:4" ht="13.5" x14ac:dyDescent="0.25">
      <c r="A7044" s="2">
        <v>100205</v>
      </c>
      <c r="B7044" s="2" t="s">
        <v>12935</v>
      </c>
      <c r="C7044" s="2" t="s">
        <v>12936</v>
      </c>
      <c r="D7044" s="3" t="s">
        <v>12937</v>
      </c>
    </row>
    <row r="7045" spans="1:4" ht="13.5" x14ac:dyDescent="0.25">
      <c r="A7045" s="2">
        <v>100206</v>
      </c>
      <c r="B7045" s="2" t="s">
        <v>12938</v>
      </c>
      <c r="C7045" s="2" t="s">
        <v>12936</v>
      </c>
      <c r="D7045" s="3" t="s">
        <v>12939</v>
      </c>
    </row>
    <row r="7046" spans="1:4" ht="13.5" x14ac:dyDescent="0.25">
      <c r="A7046" s="2">
        <v>100207</v>
      </c>
      <c r="B7046" s="2" t="s">
        <v>12940</v>
      </c>
      <c r="C7046" s="2" t="s">
        <v>12936</v>
      </c>
      <c r="D7046" s="3" t="s">
        <v>12941</v>
      </c>
    </row>
    <row r="7047" spans="1:4" ht="13.5" x14ac:dyDescent="0.25">
      <c r="A7047" s="2">
        <v>100208</v>
      </c>
      <c r="B7047" s="2" t="s">
        <v>12942</v>
      </c>
      <c r="C7047" s="2" t="s">
        <v>12943</v>
      </c>
      <c r="D7047" s="3" t="s">
        <v>12944</v>
      </c>
    </row>
    <row r="7048" spans="1:4" ht="13.5" x14ac:dyDescent="0.25">
      <c r="A7048" s="2">
        <v>100209</v>
      </c>
      <c r="B7048" s="2" t="s">
        <v>12945</v>
      </c>
      <c r="C7048" s="2" t="s">
        <v>12943</v>
      </c>
      <c r="D7048" s="3" t="s">
        <v>9395</v>
      </c>
    </row>
    <row r="7049" spans="1:4" ht="13.5" x14ac:dyDescent="0.25">
      <c r="A7049" s="2">
        <v>100210</v>
      </c>
      <c r="B7049" s="2" t="s">
        <v>12946</v>
      </c>
      <c r="C7049" s="2" t="s">
        <v>12943</v>
      </c>
      <c r="D7049" s="3" t="s">
        <v>9374</v>
      </c>
    </row>
    <row r="7050" spans="1:4" ht="13.5" x14ac:dyDescent="0.25">
      <c r="A7050" s="2">
        <v>100211</v>
      </c>
      <c r="B7050" s="2" t="s">
        <v>12947</v>
      </c>
      <c r="C7050" s="2" t="s">
        <v>12943</v>
      </c>
      <c r="D7050" s="3" t="s">
        <v>12948</v>
      </c>
    </row>
    <row r="7051" spans="1:4" ht="13.5" x14ac:dyDescent="0.25">
      <c r="A7051" s="2">
        <v>100212</v>
      </c>
      <c r="B7051" s="2" t="s">
        <v>12949</v>
      </c>
      <c r="C7051" s="2" t="s">
        <v>12943</v>
      </c>
      <c r="D7051" s="3" t="s">
        <v>2164</v>
      </c>
    </row>
    <row r="7052" spans="1:4" ht="13.5" x14ac:dyDescent="0.25">
      <c r="A7052" s="2">
        <v>100213</v>
      </c>
      <c r="B7052" s="2" t="s">
        <v>12950</v>
      </c>
      <c r="C7052" s="2" t="s">
        <v>12943</v>
      </c>
      <c r="D7052" s="3" t="s">
        <v>12951</v>
      </c>
    </row>
    <row r="7053" spans="1:4" ht="13.5" x14ac:dyDescent="0.25">
      <c r="A7053" s="2">
        <v>100214</v>
      </c>
      <c r="B7053" s="2" t="s">
        <v>12952</v>
      </c>
      <c r="C7053" s="2" t="s">
        <v>12943</v>
      </c>
      <c r="D7053" s="3" t="s">
        <v>12953</v>
      </c>
    </row>
    <row r="7054" spans="1:4" ht="13.5" x14ac:dyDescent="0.25">
      <c r="A7054" s="2">
        <v>100215</v>
      </c>
      <c r="B7054" s="2" t="s">
        <v>12954</v>
      </c>
      <c r="C7054" s="2" t="s">
        <v>12943</v>
      </c>
      <c r="D7054" s="3" t="s">
        <v>12955</v>
      </c>
    </row>
    <row r="7055" spans="1:4" ht="13.5" x14ac:dyDescent="0.25">
      <c r="A7055" s="2">
        <v>100216</v>
      </c>
      <c r="B7055" s="2" t="s">
        <v>12956</v>
      </c>
      <c r="C7055" s="2" t="s">
        <v>12943</v>
      </c>
      <c r="D7055" s="3" t="s">
        <v>1857</v>
      </c>
    </row>
    <row r="7056" spans="1:4" ht="13.5" x14ac:dyDescent="0.25">
      <c r="A7056" s="2">
        <v>100217</v>
      </c>
      <c r="B7056" s="2" t="s">
        <v>12957</v>
      </c>
      <c r="C7056" s="2" t="s">
        <v>12943</v>
      </c>
      <c r="D7056" s="3" t="s">
        <v>12958</v>
      </c>
    </row>
    <row r="7057" spans="1:4" ht="13.5" x14ac:dyDescent="0.25">
      <c r="A7057" s="2">
        <v>100218</v>
      </c>
      <c r="B7057" s="2" t="s">
        <v>12959</v>
      </c>
      <c r="C7057" s="2" t="s">
        <v>12943</v>
      </c>
      <c r="D7057" s="3" t="s">
        <v>12960</v>
      </c>
    </row>
    <row r="7058" spans="1:4" ht="13.5" x14ac:dyDescent="0.25">
      <c r="A7058" s="2">
        <v>100219</v>
      </c>
      <c r="B7058" s="2" t="s">
        <v>12961</v>
      </c>
      <c r="C7058" s="2" t="s">
        <v>12943</v>
      </c>
      <c r="D7058" s="3" t="s">
        <v>2741</v>
      </c>
    </row>
    <row r="7059" spans="1:4" ht="13.5" x14ac:dyDescent="0.25">
      <c r="A7059" s="2">
        <v>100220</v>
      </c>
      <c r="B7059" s="2" t="s">
        <v>12962</v>
      </c>
      <c r="C7059" s="2" t="s">
        <v>12963</v>
      </c>
      <c r="D7059" s="3" t="s">
        <v>12964</v>
      </c>
    </row>
    <row r="7060" spans="1:4" ht="13.5" x14ac:dyDescent="0.25">
      <c r="A7060" s="2">
        <v>100221</v>
      </c>
      <c r="B7060" s="2" t="s">
        <v>12965</v>
      </c>
      <c r="C7060" s="2" t="s">
        <v>12963</v>
      </c>
      <c r="D7060" s="3" t="s">
        <v>12966</v>
      </c>
    </row>
    <row r="7061" spans="1:4" ht="13.5" x14ac:dyDescent="0.25">
      <c r="A7061" s="2">
        <v>100222</v>
      </c>
      <c r="B7061" s="2" t="s">
        <v>12967</v>
      </c>
      <c r="C7061" s="2" t="s">
        <v>12963</v>
      </c>
      <c r="D7061" s="3" t="s">
        <v>12968</v>
      </c>
    </row>
    <row r="7062" spans="1:4" ht="13.5" x14ac:dyDescent="0.25">
      <c r="A7062" s="2">
        <v>100223</v>
      </c>
      <c r="B7062" s="2" t="s">
        <v>12969</v>
      </c>
      <c r="C7062" s="2" t="s">
        <v>12963</v>
      </c>
      <c r="D7062" s="3" t="s">
        <v>12970</v>
      </c>
    </row>
    <row r="7063" spans="1:4" ht="13.5" x14ac:dyDescent="0.25">
      <c r="A7063" s="2">
        <v>100224</v>
      </c>
      <c r="B7063" s="2" t="s">
        <v>12971</v>
      </c>
      <c r="C7063" s="2" t="s">
        <v>12963</v>
      </c>
      <c r="D7063" s="3" t="s">
        <v>12958</v>
      </c>
    </row>
    <row r="7064" spans="1:4" ht="13.5" x14ac:dyDescent="0.25">
      <c r="A7064" s="2">
        <v>100225</v>
      </c>
      <c r="B7064" s="2" t="s">
        <v>12972</v>
      </c>
      <c r="C7064" s="2" t="s">
        <v>12973</v>
      </c>
      <c r="D7064" s="3" t="s">
        <v>12974</v>
      </c>
    </row>
    <row r="7065" spans="1:4" ht="13.5" x14ac:dyDescent="0.25">
      <c r="A7065" s="2">
        <v>100226</v>
      </c>
      <c r="B7065" s="2" t="s">
        <v>12975</v>
      </c>
      <c r="C7065" s="2" t="s">
        <v>12973</v>
      </c>
      <c r="D7065" s="3" t="s">
        <v>1472</v>
      </c>
    </row>
    <row r="7066" spans="1:4" ht="13.5" x14ac:dyDescent="0.25">
      <c r="A7066" s="2">
        <v>100227</v>
      </c>
      <c r="B7066" s="2" t="s">
        <v>12976</v>
      </c>
      <c r="C7066" s="2" t="s">
        <v>12973</v>
      </c>
      <c r="D7066" s="3" t="s">
        <v>1396</v>
      </c>
    </row>
    <row r="7067" spans="1:4" ht="13.5" x14ac:dyDescent="0.25">
      <c r="A7067" s="2">
        <v>100228</v>
      </c>
      <c r="B7067" s="2" t="s">
        <v>12977</v>
      </c>
      <c r="C7067" s="2" t="s">
        <v>12973</v>
      </c>
      <c r="D7067" s="3" t="s">
        <v>1691</v>
      </c>
    </row>
    <row r="7068" spans="1:4" ht="13.5" x14ac:dyDescent="0.25">
      <c r="A7068" s="2">
        <v>100229</v>
      </c>
      <c r="B7068" s="2" t="s">
        <v>12978</v>
      </c>
      <c r="C7068" s="2" t="s">
        <v>3045</v>
      </c>
      <c r="D7068" s="3" t="s">
        <v>2273</v>
      </c>
    </row>
    <row r="7069" spans="1:4" ht="13.5" x14ac:dyDescent="0.25">
      <c r="A7069" s="2">
        <v>100230</v>
      </c>
      <c r="B7069" s="2" t="s">
        <v>12979</v>
      </c>
      <c r="C7069" s="2" t="s">
        <v>3045</v>
      </c>
      <c r="D7069" s="3" t="s">
        <v>2467</v>
      </c>
    </row>
    <row r="7070" spans="1:4" ht="13.5" x14ac:dyDescent="0.25">
      <c r="A7070" s="2">
        <v>100231</v>
      </c>
      <c r="B7070" s="2" t="s">
        <v>12980</v>
      </c>
      <c r="C7070" s="2" t="s">
        <v>3045</v>
      </c>
      <c r="D7070" s="3" t="s">
        <v>2299</v>
      </c>
    </row>
    <row r="7071" spans="1:4" ht="13.5" x14ac:dyDescent="0.25">
      <c r="A7071" s="2">
        <v>100232</v>
      </c>
      <c r="B7071" s="2" t="s">
        <v>12981</v>
      </c>
      <c r="C7071" s="2" t="s">
        <v>70</v>
      </c>
      <c r="D7071" s="3" t="s">
        <v>2344</v>
      </c>
    </row>
    <row r="7072" spans="1:4" ht="13.5" x14ac:dyDescent="0.25">
      <c r="A7072" s="2">
        <v>100233</v>
      </c>
      <c r="B7072" s="2" t="s">
        <v>12982</v>
      </c>
      <c r="C7072" s="2" t="s">
        <v>70</v>
      </c>
      <c r="D7072" s="3" t="s">
        <v>1580</v>
      </c>
    </row>
    <row r="7073" spans="1:4" ht="13.5" x14ac:dyDescent="0.25">
      <c r="A7073" s="2">
        <v>100234</v>
      </c>
      <c r="B7073" s="2" t="s">
        <v>12983</v>
      </c>
      <c r="C7073" s="2" t="s">
        <v>962</v>
      </c>
      <c r="D7073" s="3" t="s">
        <v>12984</v>
      </c>
    </row>
    <row r="7074" spans="1:4" ht="13.5" x14ac:dyDescent="0.25">
      <c r="A7074" s="2">
        <v>100235</v>
      </c>
      <c r="B7074" s="2" t="s">
        <v>12985</v>
      </c>
      <c r="C7074" s="2" t="s">
        <v>12986</v>
      </c>
      <c r="D7074" s="3" t="s">
        <v>2299</v>
      </c>
    </row>
    <row r="7075" spans="1:4" ht="13.5" x14ac:dyDescent="0.25">
      <c r="A7075" s="2">
        <v>100236</v>
      </c>
      <c r="B7075" s="2" t="s">
        <v>12987</v>
      </c>
      <c r="C7075" s="2" t="s">
        <v>12988</v>
      </c>
      <c r="D7075" s="3" t="s">
        <v>12989</v>
      </c>
    </row>
    <row r="7076" spans="1:4" ht="13.5" x14ac:dyDescent="0.25">
      <c r="A7076" s="2">
        <v>100237</v>
      </c>
      <c r="B7076" s="2" t="s">
        <v>12990</v>
      </c>
      <c r="C7076" s="2" t="s">
        <v>12988</v>
      </c>
      <c r="D7076" s="3" t="s">
        <v>12991</v>
      </c>
    </row>
    <row r="7077" spans="1:4" ht="13.5" x14ac:dyDescent="0.25">
      <c r="A7077" s="2">
        <v>100238</v>
      </c>
      <c r="B7077" s="2" t="s">
        <v>12992</v>
      </c>
      <c r="C7077" s="2" t="s">
        <v>12988</v>
      </c>
      <c r="D7077" s="3" t="s">
        <v>12993</v>
      </c>
    </row>
    <row r="7078" spans="1:4" ht="13.5" x14ac:dyDescent="0.25">
      <c r="A7078" s="2">
        <v>100239</v>
      </c>
      <c r="B7078" s="2" t="s">
        <v>12994</v>
      </c>
      <c r="C7078" s="2" t="s">
        <v>12988</v>
      </c>
      <c r="D7078" s="3" t="s">
        <v>12995</v>
      </c>
    </row>
    <row r="7079" spans="1:4" ht="13.5" x14ac:dyDescent="0.25">
      <c r="A7079" s="2">
        <v>100240</v>
      </c>
      <c r="B7079" s="2" t="s">
        <v>12996</v>
      </c>
      <c r="C7079" s="2" t="s">
        <v>12988</v>
      </c>
      <c r="D7079" s="3" t="s">
        <v>12997</v>
      </c>
    </row>
    <row r="7080" spans="1:4" ht="13.5" x14ac:dyDescent="0.25">
      <c r="A7080" s="2">
        <v>100241</v>
      </c>
      <c r="B7080" s="2" t="s">
        <v>12998</v>
      </c>
      <c r="C7080" s="2" t="s">
        <v>12988</v>
      </c>
      <c r="D7080" s="3" t="s">
        <v>12995</v>
      </c>
    </row>
    <row r="7081" spans="1:4" ht="13.5" x14ac:dyDescent="0.25">
      <c r="A7081" s="2">
        <v>100242</v>
      </c>
      <c r="B7081" s="2" t="s">
        <v>12999</v>
      </c>
      <c r="C7081" s="2" t="s">
        <v>12988</v>
      </c>
      <c r="D7081" s="3" t="s">
        <v>13000</v>
      </c>
    </row>
    <row r="7082" spans="1:4" ht="13.5" x14ac:dyDescent="0.25">
      <c r="A7082" s="2">
        <v>100243</v>
      </c>
      <c r="B7082" s="2" t="s">
        <v>13001</v>
      </c>
      <c r="C7082" s="2" t="s">
        <v>12988</v>
      </c>
      <c r="D7082" s="3" t="s">
        <v>13002</v>
      </c>
    </row>
    <row r="7083" spans="1:4" ht="13.5" x14ac:dyDescent="0.25">
      <c r="A7083" s="2">
        <v>100244</v>
      </c>
      <c r="B7083" s="2" t="s">
        <v>13003</v>
      </c>
      <c r="C7083" s="2" t="s">
        <v>12988</v>
      </c>
      <c r="D7083" s="3" t="s">
        <v>12997</v>
      </c>
    </row>
    <row r="7084" spans="1:4" ht="13.5" x14ac:dyDescent="0.25">
      <c r="A7084" s="2">
        <v>100245</v>
      </c>
      <c r="B7084" s="2" t="s">
        <v>13004</v>
      </c>
      <c r="C7084" s="2" t="s">
        <v>12988</v>
      </c>
      <c r="D7084" s="3" t="s">
        <v>10818</v>
      </c>
    </row>
    <row r="7085" spans="1:4" ht="13.5" x14ac:dyDescent="0.25">
      <c r="A7085" s="2">
        <v>100246</v>
      </c>
      <c r="B7085" s="2" t="s">
        <v>13005</v>
      </c>
      <c r="C7085" s="2" t="s">
        <v>12988</v>
      </c>
      <c r="D7085" s="3" t="s">
        <v>381</v>
      </c>
    </row>
    <row r="7086" spans="1:4" ht="13.5" x14ac:dyDescent="0.25">
      <c r="A7086" s="2">
        <v>100247</v>
      </c>
      <c r="B7086" s="2" t="s">
        <v>13006</v>
      </c>
      <c r="C7086" s="2" t="s">
        <v>12988</v>
      </c>
      <c r="D7086" s="3" t="s">
        <v>12991</v>
      </c>
    </row>
    <row r="7087" spans="1:4" ht="13.5" x14ac:dyDescent="0.25">
      <c r="A7087" s="2">
        <v>100248</v>
      </c>
      <c r="B7087" s="2" t="s">
        <v>13007</v>
      </c>
      <c r="C7087" s="2" t="s">
        <v>12988</v>
      </c>
      <c r="D7087" s="3" t="s">
        <v>9605</v>
      </c>
    </row>
    <row r="7088" spans="1:4" ht="13.5" x14ac:dyDescent="0.25">
      <c r="A7088" s="2">
        <v>100249</v>
      </c>
      <c r="B7088" s="2" t="s">
        <v>13008</v>
      </c>
      <c r="C7088" s="2" t="s">
        <v>12988</v>
      </c>
      <c r="D7088" s="3" t="s">
        <v>381</v>
      </c>
    </row>
    <row r="7089" spans="1:4" ht="13.5" x14ac:dyDescent="0.25">
      <c r="A7089" s="2">
        <v>100250</v>
      </c>
      <c r="B7089" s="2" t="s">
        <v>13009</v>
      </c>
      <c r="C7089" s="2" t="s">
        <v>12988</v>
      </c>
      <c r="D7089" s="3" t="s">
        <v>13010</v>
      </c>
    </row>
    <row r="7090" spans="1:4" ht="13.5" x14ac:dyDescent="0.25">
      <c r="A7090" s="2">
        <v>100251</v>
      </c>
      <c r="B7090" s="2" t="s">
        <v>13011</v>
      </c>
      <c r="C7090" s="2" t="s">
        <v>12988</v>
      </c>
      <c r="D7090" s="3" t="s">
        <v>9605</v>
      </c>
    </row>
    <row r="7091" spans="1:4" ht="13.5" x14ac:dyDescent="0.25">
      <c r="A7091" s="2">
        <v>100252</v>
      </c>
      <c r="B7091" s="2" t="s">
        <v>13012</v>
      </c>
      <c r="C7091" s="2" t="s">
        <v>12988</v>
      </c>
      <c r="D7091" s="3" t="s">
        <v>13000</v>
      </c>
    </row>
    <row r="7092" spans="1:4" ht="13.5" x14ac:dyDescent="0.25">
      <c r="A7092" s="2">
        <v>100253</v>
      </c>
      <c r="B7092" s="2" t="s">
        <v>13013</v>
      </c>
      <c r="C7092" s="2" t="s">
        <v>12988</v>
      </c>
      <c r="D7092" s="3" t="s">
        <v>9227</v>
      </c>
    </row>
    <row r="7093" spans="1:4" ht="13.5" x14ac:dyDescent="0.25">
      <c r="A7093" s="2">
        <v>100254</v>
      </c>
      <c r="B7093" s="2" t="s">
        <v>13014</v>
      </c>
      <c r="C7093" s="2" t="s">
        <v>12988</v>
      </c>
      <c r="D7093" s="3" t="s">
        <v>13015</v>
      </c>
    </row>
    <row r="7094" spans="1:4" ht="13.5" x14ac:dyDescent="0.25">
      <c r="A7094" s="2">
        <v>100255</v>
      </c>
      <c r="B7094" s="2" t="s">
        <v>13016</v>
      </c>
      <c r="C7094" s="2" t="s">
        <v>12988</v>
      </c>
      <c r="D7094" s="3" t="s">
        <v>13017</v>
      </c>
    </row>
    <row r="7095" spans="1:4" ht="13.5" x14ac:dyDescent="0.25">
      <c r="A7095" s="2">
        <v>100256</v>
      </c>
      <c r="B7095" s="2" t="s">
        <v>13018</v>
      </c>
      <c r="C7095" s="2" t="s">
        <v>12988</v>
      </c>
      <c r="D7095" s="3" t="s">
        <v>13019</v>
      </c>
    </row>
    <row r="7096" spans="1:4" ht="13.5" x14ac:dyDescent="0.25">
      <c r="A7096" s="2">
        <v>100257</v>
      </c>
      <c r="B7096" s="2" t="s">
        <v>13020</v>
      </c>
      <c r="C7096" s="2" t="s">
        <v>12988</v>
      </c>
      <c r="D7096" s="3" t="s">
        <v>12993</v>
      </c>
    </row>
    <row r="7097" spans="1:4" ht="13.5" x14ac:dyDescent="0.25">
      <c r="A7097" s="2">
        <v>100258</v>
      </c>
      <c r="B7097" s="2" t="s">
        <v>13021</v>
      </c>
      <c r="C7097" s="2" t="s">
        <v>12988</v>
      </c>
      <c r="D7097" s="3" t="s">
        <v>13017</v>
      </c>
    </row>
    <row r="7098" spans="1:4" ht="13.5" x14ac:dyDescent="0.25">
      <c r="A7098" s="2">
        <v>100259</v>
      </c>
      <c r="B7098" s="2" t="s">
        <v>13022</v>
      </c>
      <c r="C7098" s="2" t="s">
        <v>12988</v>
      </c>
      <c r="D7098" s="3" t="s">
        <v>9227</v>
      </c>
    </row>
    <row r="7099" spans="1:4" ht="13.5" x14ac:dyDescent="0.25">
      <c r="A7099" s="2">
        <v>100260</v>
      </c>
      <c r="B7099" s="2" t="s">
        <v>13023</v>
      </c>
      <c r="C7099" s="2" t="s">
        <v>12921</v>
      </c>
      <c r="D7099" s="3" t="s">
        <v>13024</v>
      </c>
    </row>
    <row r="7100" spans="1:4" ht="13.5" x14ac:dyDescent="0.25">
      <c r="A7100" s="2">
        <v>100261</v>
      </c>
      <c r="B7100" s="2" t="s">
        <v>13025</v>
      </c>
      <c r="C7100" s="2" t="s">
        <v>12921</v>
      </c>
      <c r="D7100" s="3" t="s">
        <v>13026</v>
      </c>
    </row>
    <row r="7101" spans="1:4" ht="13.5" x14ac:dyDescent="0.25">
      <c r="A7101" s="2">
        <v>100262</v>
      </c>
      <c r="B7101" s="2" t="s">
        <v>13027</v>
      </c>
      <c r="C7101" s="2" t="s">
        <v>12921</v>
      </c>
      <c r="D7101" s="3" t="s">
        <v>6714</v>
      </c>
    </row>
    <row r="7102" spans="1:4" ht="13.5" x14ac:dyDescent="0.25">
      <c r="A7102" s="2">
        <v>100263</v>
      </c>
      <c r="B7102" s="2" t="s">
        <v>13028</v>
      </c>
      <c r="C7102" s="2" t="s">
        <v>12921</v>
      </c>
      <c r="D7102" s="3" t="s">
        <v>1116</v>
      </c>
    </row>
    <row r="7103" spans="1:4" ht="13.5" x14ac:dyDescent="0.25">
      <c r="A7103" s="2">
        <v>100264</v>
      </c>
      <c r="B7103" s="2" t="s">
        <v>13029</v>
      </c>
      <c r="C7103" s="2" t="s">
        <v>12963</v>
      </c>
      <c r="D7103" s="3" t="s">
        <v>13030</v>
      </c>
    </row>
    <row r="7104" spans="1:4" ht="13.5" x14ac:dyDescent="0.25">
      <c r="A7104" s="2">
        <v>100265</v>
      </c>
      <c r="B7104" s="2" t="s">
        <v>13031</v>
      </c>
      <c r="C7104" s="2" t="s">
        <v>962</v>
      </c>
      <c r="D7104" s="3" t="s">
        <v>1840</v>
      </c>
    </row>
    <row r="7105" spans="1:4" ht="13.5" x14ac:dyDescent="0.25">
      <c r="A7105" s="2">
        <v>100266</v>
      </c>
      <c r="B7105" s="2" t="s">
        <v>13032</v>
      </c>
      <c r="C7105" s="2" t="s">
        <v>12943</v>
      </c>
      <c r="D7105" s="3" t="s">
        <v>13033</v>
      </c>
    </row>
    <row r="7106" spans="1:4" ht="13.5" x14ac:dyDescent="0.25">
      <c r="A7106" s="2">
        <v>100267</v>
      </c>
      <c r="B7106" s="2" t="s">
        <v>13034</v>
      </c>
      <c r="C7106" s="2" t="s">
        <v>70</v>
      </c>
      <c r="D7106" s="3" t="s">
        <v>12601</v>
      </c>
    </row>
    <row r="7107" spans="1:4" ht="13.5" x14ac:dyDescent="0.25">
      <c r="A7107" s="2">
        <v>100268</v>
      </c>
      <c r="B7107" s="2" t="s">
        <v>13035</v>
      </c>
      <c r="C7107" s="2" t="s">
        <v>12943</v>
      </c>
      <c r="D7107" s="3" t="s">
        <v>13033</v>
      </c>
    </row>
    <row r="7108" spans="1:4" ht="13.5" x14ac:dyDescent="0.25">
      <c r="A7108" s="2">
        <v>100269</v>
      </c>
      <c r="B7108" s="2" t="s">
        <v>13036</v>
      </c>
      <c r="C7108" s="2" t="s">
        <v>70</v>
      </c>
      <c r="D7108" s="3" t="s">
        <v>12601</v>
      </c>
    </row>
    <row r="7109" spans="1:4" ht="13.5" x14ac:dyDescent="0.25">
      <c r="A7109" s="2">
        <v>100270</v>
      </c>
      <c r="B7109" s="2" t="s">
        <v>13037</v>
      </c>
      <c r="C7109" s="2" t="s">
        <v>12943</v>
      </c>
      <c r="D7109" s="3" t="s">
        <v>13038</v>
      </c>
    </row>
    <row r="7110" spans="1:4" ht="13.5" x14ac:dyDescent="0.25">
      <c r="A7110" s="2">
        <v>100271</v>
      </c>
      <c r="B7110" s="2" t="s">
        <v>13039</v>
      </c>
      <c r="C7110" s="2" t="s">
        <v>12963</v>
      </c>
      <c r="D7110" s="3" t="s">
        <v>13040</v>
      </c>
    </row>
    <row r="7111" spans="1:4" ht="13.5" x14ac:dyDescent="0.25">
      <c r="A7111" s="2">
        <v>100272</v>
      </c>
      <c r="B7111" s="2" t="s">
        <v>13041</v>
      </c>
      <c r="C7111" s="2" t="s">
        <v>962</v>
      </c>
      <c r="D7111" s="3" t="s">
        <v>13042</v>
      </c>
    </row>
    <row r="7112" spans="1:4" ht="13.5" x14ac:dyDescent="0.25">
      <c r="A7112" s="2">
        <v>100273</v>
      </c>
      <c r="B7112" s="2" t="s">
        <v>13043</v>
      </c>
      <c r="C7112" s="2" t="s">
        <v>12921</v>
      </c>
      <c r="D7112" s="3" t="s">
        <v>13044</v>
      </c>
    </row>
    <row r="7113" spans="1:4" ht="13.5" x14ac:dyDescent="0.25">
      <c r="A7113" s="2">
        <v>100274</v>
      </c>
      <c r="B7113" s="2" t="s">
        <v>13045</v>
      </c>
      <c r="C7113" s="2" t="s">
        <v>12963</v>
      </c>
      <c r="D7113" s="3" t="s">
        <v>13046</v>
      </c>
    </row>
    <row r="7114" spans="1:4" ht="13.5" x14ac:dyDescent="0.25">
      <c r="A7114" s="2">
        <v>100275</v>
      </c>
      <c r="B7114" s="2" t="s">
        <v>13047</v>
      </c>
      <c r="C7114" s="2" t="s">
        <v>12963</v>
      </c>
      <c r="D7114" s="3" t="s">
        <v>6073</v>
      </c>
    </row>
    <row r="7115" spans="1:4" ht="13.5" x14ac:dyDescent="0.25">
      <c r="A7115" s="2">
        <v>100276</v>
      </c>
      <c r="B7115" s="2" t="s">
        <v>13048</v>
      </c>
      <c r="C7115" s="2" t="s">
        <v>12963</v>
      </c>
      <c r="D7115" s="3" t="s">
        <v>13049</v>
      </c>
    </row>
    <row r="7116" spans="1:4" ht="13.5" x14ac:dyDescent="0.25">
      <c r="A7116" s="2">
        <v>100277</v>
      </c>
      <c r="B7116" s="2" t="s">
        <v>13050</v>
      </c>
      <c r="C7116" s="2" t="s">
        <v>12963</v>
      </c>
      <c r="D7116" s="3" t="s">
        <v>13051</v>
      </c>
    </row>
    <row r="7117" spans="1:4" ht="13.5" x14ac:dyDescent="0.25">
      <c r="A7117" s="2">
        <v>100278</v>
      </c>
      <c r="B7117" s="2" t="s">
        <v>13052</v>
      </c>
      <c r="C7117" s="2" t="s">
        <v>12943</v>
      </c>
      <c r="D7117" s="3" t="s">
        <v>13053</v>
      </c>
    </row>
    <row r="7118" spans="1:4" ht="13.5" x14ac:dyDescent="0.25">
      <c r="A7118" s="2">
        <v>100279</v>
      </c>
      <c r="B7118" s="2" t="s">
        <v>13054</v>
      </c>
      <c r="C7118" s="2" t="s">
        <v>70</v>
      </c>
      <c r="D7118" s="3" t="s">
        <v>2292</v>
      </c>
    </row>
    <row r="7119" spans="1:4" ht="13.5" x14ac:dyDescent="0.25">
      <c r="A7119" s="2">
        <v>100280</v>
      </c>
      <c r="B7119" s="2" t="s">
        <v>13055</v>
      </c>
      <c r="C7119" s="2" t="s">
        <v>12943</v>
      </c>
      <c r="D7119" s="3" t="s">
        <v>13056</v>
      </c>
    </row>
    <row r="7120" spans="1:4" ht="13.5" x14ac:dyDescent="0.25">
      <c r="A7120" s="2">
        <v>100281</v>
      </c>
      <c r="B7120" s="2" t="s">
        <v>13057</v>
      </c>
      <c r="C7120" s="2" t="s">
        <v>12943</v>
      </c>
      <c r="D7120" s="3" t="s">
        <v>13058</v>
      </c>
    </row>
    <row r="7121" spans="1:4" ht="13.5" x14ac:dyDescent="0.25">
      <c r="A7121" s="2">
        <v>100282</v>
      </c>
      <c r="B7121" s="2" t="s">
        <v>13059</v>
      </c>
      <c r="C7121" s="2" t="s">
        <v>12963</v>
      </c>
      <c r="D7121" s="3" t="s">
        <v>13060</v>
      </c>
    </row>
    <row r="7122" spans="1:4" ht="13.5" x14ac:dyDescent="0.25">
      <c r="A7122" s="2">
        <v>100283</v>
      </c>
      <c r="B7122" s="2" t="s">
        <v>13061</v>
      </c>
      <c r="C7122" s="2" t="s">
        <v>12963</v>
      </c>
      <c r="D7122" s="3" t="s">
        <v>8662</v>
      </c>
    </row>
    <row r="7123" spans="1:4" ht="13.5" x14ac:dyDescent="0.25">
      <c r="A7123" s="2">
        <v>100284</v>
      </c>
      <c r="B7123" s="2" t="s">
        <v>13062</v>
      </c>
      <c r="C7123" s="2" t="s">
        <v>12963</v>
      </c>
      <c r="D7123" s="3" t="s">
        <v>7644</v>
      </c>
    </row>
    <row r="7124" spans="1:4" ht="13.5" x14ac:dyDescent="0.25">
      <c r="A7124" s="2">
        <v>100285</v>
      </c>
      <c r="B7124" s="2" t="s">
        <v>13063</v>
      </c>
      <c r="C7124" s="2" t="s">
        <v>12988</v>
      </c>
      <c r="D7124" s="3" t="s">
        <v>13064</v>
      </c>
    </row>
    <row r="7125" spans="1:4" ht="13.5" x14ac:dyDescent="0.25">
      <c r="A7125" s="2">
        <v>100286</v>
      </c>
      <c r="B7125" s="2" t="s">
        <v>13065</v>
      </c>
      <c r="C7125" s="2" t="s">
        <v>12988</v>
      </c>
      <c r="D7125" s="3" t="s">
        <v>6249</v>
      </c>
    </row>
    <row r="7126" spans="1:4" ht="13.5" x14ac:dyDescent="0.25">
      <c r="A7126" s="2">
        <v>100287</v>
      </c>
      <c r="B7126" s="2" t="s">
        <v>13066</v>
      </c>
      <c r="C7126" s="2" t="s">
        <v>12988</v>
      </c>
      <c r="D7126" s="3" t="s">
        <v>9605</v>
      </c>
    </row>
    <row r="7127" spans="1:4" ht="13.5" x14ac:dyDescent="0.25">
      <c r="A7127" s="2">
        <v>99802</v>
      </c>
      <c r="B7127" s="2" t="s">
        <v>13067</v>
      </c>
      <c r="C7127" s="2" t="s">
        <v>962</v>
      </c>
      <c r="D7127" s="3" t="s">
        <v>13068</v>
      </c>
    </row>
    <row r="7128" spans="1:4" ht="13.5" x14ac:dyDescent="0.25">
      <c r="A7128" s="2">
        <v>99803</v>
      </c>
      <c r="B7128" s="2" t="s">
        <v>13069</v>
      </c>
      <c r="C7128" s="2" t="s">
        <v>962</v>
      </c>
      <c r="D7128" s="3" t="s">
        <v>13070</v>
      </c>
    </row>
    <row r="7129" spans="1:4" ht="13.5" x14ac:dyDescent="0.25">
      <c r="A7129" s="2">
        <v>99804</v>
      </c>
      <c r="B7129" s="2" t="s">
        <v>13071</v>
      </c>
      <c r="C7129" s="2" t="s">
        <v>962</v>
      </c>
      <c r="D7129" s="3" t="s">
        <v>1838</v>
      </c>
    </row>
    <row r="7130" spans="1:4" ht="13.5" x14ac:dyDescent="0.25">
      <c r="A7130" s="2">
        <v>99805</v>
      </c>
      <c r="B7130" s="2" t="s">
        <v>13072</v>
      </c>
      <c r="C7130" s="2" t="s">
        <v>962</v>
      </c>
      <c r="D7130" s="3" t="s">
        <v>4436</v>
      </c>
    </row>
    <row r="7131" spans="1:4" ht="13.5" x14ac:dyDescent="0.25">
      <c r="A7131" s="2">
        <v>99806</v>
      </c>
      <c r="B7131" s="2" t="s">
        <v>13073</v>
      </c>
      <c r="C7131" s="2" t="s">
        <v>962</v>
      </c>
      <c r="D7131" s="3" t="s">
        <v>1394</v>
      </c>
    </row>
    <row r="7132" spans="1:4" ht="13.5" x14ac:dyDescent="0.25">
      <c r="A7132" s="2">
        <v>99807</v>
      </c>
      <c r="B7132" s="2" t="s">
        <v>13074</v>
      </c>
      <c r="C7132" s="2" t="s">
        <v>962</v>
      </c>
      <c r="D7132" s="3" t="s">
        <v>2019</v>
      </c>
    </row>
    <row r="7133" spans="1:4" ht="13.5" x14ac:dyDescent="0.25">
      <c r="A7133" s="2">
        <v>99808</v>
      </c>
      <c r="B7133" s="2" t="s">
        <v>13075</v>
      </c>
      <c r="C7133" s="2" t="s">
        <v>962</v>
      </c>
      <c r="D7133" s="3" t="s">
        <v>13076</v>
      </c>
    </row>
    <row r="7134" spans="1:4" ht="13.5" x14ac:dyDescent="0.25">
      <c r="A7134" s="2">
        <v>99809</v>
      </c>
      <c r="B7134" s="2" t="s">
        <v>13077</v>
      </c>
      <c r="C7134" s="2" t="s">
        <v>962</v>
      </c>
      <c r="D7134" s="3" t="s">
        <v>10557</v>
      </c>
    </row>
    <row r="7135" spans="1:4" ht="13.5" x14ac:dyDescent="0.25">
      <c r="A7135" s="2">
        <v>99810</v>
      </c>
      <c r="B7135" s="2" t="s">
        <v>13078</v>
      </c>
      <c r="C7135" s="2" t="s">
        <v>962</v>
      </c>
      <c r="D7135" s="3" t="s">
        <v>13079</v>
      </c>
    </row>
    <row r="7136" spans="1:4" ht="13.5" x14ac:dyDescent="0.25">
      <c r="A7136" s="2">
        <v>99811</v>
      </c>
      <c r="B7136" s="2" t="s">
        <v>13080</v>
      </c>
      <c r="C7136" s="2" t="s">
        <v>962</v>
      </c>
      <c r="D7136" s="3" t="s">
        <v>2305</v>
      </c>
    </row>
    <row r="7137" spans="1:4" ht="13.5" x14ac:dyDescent="0.25">
      <c r="A7137" s="2">
        <v>99812</v>
      </c>
      <c r="B7137" s="2" t="s">
        <v>13081</v>
      </c>
      <c r="C7137" s="2" t="s">
        <v>962</v>
      </c>
      <c r="D7137" s="3" t="s">
        <v>13082</v>
      </c>
    </row>
    <row r="7138" spans="1:4" ht="13.5" x14ac:dyDescent="0.25">
      <c r="A7138" s="2">
        <v>99813</v>
      </c>
      <c r="B7138" s="2" t="s">
        <v>13083</v>
      </c>
      <c r="C7138" s="2" t="s">
        <v>962</v>
      </c>
      <c r="D7138" s="3" t="s">
        <v>1857</v>
      </c>
    </row>
    <row r="7139" spans="1:4" ht="13.5" x14ac:dyDescent="0.25">
      <c r="A7139" s="2">
        <v>99814</v>
      </c>
      <c r="B7139" s="2" t="s">
        <v>13084</v>
      </c>
      <c r="C7139" s="2" t="s">
        <v>962</v>
      </c>
      <c r="D7139" s="3" t="s">
        <v>2500</v>
      </c>
    </row>
    <row r="7140" spans="1:4" ht="13.5" x14ac:dyDescent="0.25">
      <c r="A7140" s="2">
        <v>99815</v>
      </c>
      <c r="B7140" s="2" t="s">
        <v>13085</v>
      </c>
      <c r="C7140" s="2" t="s">
        <v>70</v>
      </c>
      <c r="D7140" s="3" t="s">
        <v>13086</v>
      </c>
    </row>
    <row r="7141" spans="1:4" ht="13.5" x14ac:dyDescent="0.25">
      <c r="A7141" s="2">
        <v>99816</v>
      </c>
      <c r="B7141" s="2" t="s">
        <v>13087</v>
      </c>
      <c r="C7141" s="2" t="s">
        <v>70</v>
      </c>
      <c r="D7141" s="3" t="s">
        <v>10718</v>
      </c>
    </row>
    <row r="7142" spans="1:4" ht="13.5" x14ac:dyDescent="0.25">
      <c r="A7142" s="2">
        <v>99817</v>
      </c>
      <c r="B7142" s="2" t="s">
        <v>13088</v>
      </c>
      <c r="C7142" s="2" t="s">
        <v>70</v>
      </c>
      <c r="D7142" s="3" t="s">
        <v>13089</v>
      </c>
    </row>
    <row r="7143" spans="1:4" ht="13.5" x14ac:dyDescent="0.25">
      <c r="A7143" s="2">
        <v>99818</v>
      </c>
      <c r="B7143" s="2" t="s">
        <v>13090</v>
      </c>
      <c r="C7143" s="2" t="s">
        <v>70</v>
      </c>
      <c r="D7143" s="3" t="s">
        <v>13089</v>
      </c>
    </row>
    <row r="7144" spans="1:4" ht="13.5" x14ac:dyDescent="0.25">
      <c r="A7144" s="2">
        <v>99819</v>
      </c>
      <c r="B7144" s="2" t="s">
        <v>13091</v>
      </c>
      <c r="C7144" s="2" t="s">
        <v>962</v>
      </c>
      <c r="D7144" s="3" t="s">
        <v>3981</v>
      </c>
    </row>
    <row r="7145" spans="1:4" ht="13.5" x14ac:dyDescent="0.25">
      <c r="A7145" s="2">
        <v>99820</v>
      </c>
      <c r="B7145" s="2" t="s">
        <v>13092</v>
      </c>
      <c r="C7145" s="2" t="s">
        <v>962</v>
      </c>
      <c r="D7145" s="3" t="s">
        <v>377</v>
      </c>
    </row>
    <row r="7146" spans="1:4" ht="13.5" x14ac:dyDescent="0.25">
      <c r="A7146" s="2">
        <v>99821</v>
      </c>
      <c r="B7146" s="2" t="s">
        <v>13093</v>
      </c>
      <c r="C7146" s="2" t="s">
        <v>962</v>
      </c>
      <c r="D7146" s="3" t="s">
        <v>1361</v>
      </c>
    </row>
    <row r="7147" spans="1:4" ht="13.5" x14ac:dyDescent="0.25">
      <c r="A7147" s="2">
        <v>99822</v>
      </c>
      <c r="B7147" s="2" t="s">
        <v>13094</v>
      </c>
      <c r="C7147" s="2" t="s">
        <v>962</v>
      </c>
      <c r="D7147" s="3" t="s">
        <v>13095</v>
      </c>
    </row>
    <row r="7148" spans="1:4" ht="13.5" x14ac:dyDescent="0.25">
      <c r="A7148" s="2">
        <v>99823</v>
      </c>
      <c r="B7148" s="2" t="s">
        <v>13096</v>
      </c>
      <c r="C7148" s="2" t="s">
        <v>962</v>
      </c>
      <c r="D7148" s="3" t="s">
        <v>13097</v>
      </c>
    </row>
    <row r="7149" spans="1:4" ht="13.5" x14ac:dyDescent="0.25">
      <c r="A7149" s="2">
        <v>99824</v>
      </c>
      <c r="B7149" s="2" t="s">
        <v>13098</v>
      </c>
      <c r="C7149" s="2" t="s">
        <v>962</v>
      </c>
      <c r="D7149" s="3" t="s">
        <v>2435</v>
      </c>
    </row>
    <row r="7150" spans="1:4" ht="13.5" x14ac:dyDescent="0.25">
      <c r="A7150" s="2">
        <v>99825</v>
      </c>
      <c r="B7150" s="2" t="s">
        <v>13099</v>
      </c>
      <c r="C7150" s="2" t="s">
        <v>962</v>
      </c>
      <c r="D7150" s="3" t="s">
        <v>13100</v>
      </c>
    </row>
    <row r="7151" spans="1:4" ht="13.5" x14ac:dyDescent="0.25">
      <c r="A7151" s="2">
        <v>99826</v>
      </c>
      <c r="B7151" s="2" t="s">
        <v>13101</v>
      </c>
      <c r="C7151" s="2" t="s">
        <v>962</v>
      </c>
      <c r="D7151" s="3" t="s">
        <v>13102</v>
      </c>
    </row>
    <row r="7152" spans="1:4" ht="13.5" x14ac:dyDescent="0.25">
      <c r="A7152" s="2">
        <v>97013</v>
      </c>
      <c r="B7152" s="2" t="s">
        <v>13103</v>
      </c>
      <c r="C7152" s="2" t="s">
        <v>5</v>
      </c>
      <c r="D7152" s="3" t="s">
        <v>13104</v>
      </c>
    </row>
    <row r="7153" spans="1:4" ht="13.5" x14ac:dyDescent="0.25">
      <c r="A7153" s="2">
        <v>97014</v>
      </c>
      <c r="B7153" s="2" t="s">
        <v>13105</v>
      </c>
      <c r="C7153" s="2" t="s">
        <v>5</v>
      </c>
      <c r="D7153" s="3" t="s">
        <v>13106</v>
      </c>
    </row>
    <row r="7154" spans="1:4" ht="13.5" x14ac:dyDescent="0.25">
      <c r="A7154" s="2">
        <v>97015</v>
      </c>
      <c r="B7154" s="2" t="s">
        <v>13107</v>
      </c>
      <c r="C7154" s="2" t="s">
        <v>5</v>
      </c>
      <c r="D7154" s="3" t="s">
        <v>13108</v>
      </c>
    </row>
    <row r="7155" spans="1:4" ht="13.5" x14ac:dyDescent="0.25">
      <c r="A7155" s="2">
        <v>97016</v>
      </c>
      <c r="B7155" s="2" t="s">
        <v>13109</v>
      </c>
      <c r="C7155" s="2" t="s">
        <v>5</v>
      </c>
      <c r="D7155" s="3" t="s">
        <v>2931</v>
      </c>
    </row>
    <row r="7156" spans="1:4" ht="13.5" x14ac:dyDescent="0.25">
      <c r="A7156" s="2">
        <v>97017</v>
      </c>
      <c r="B7156" s="2" t="s">
        <v>13110</v>
      </c>
      <c r="C7156" s="2" t="s">
        <v>5</v>
      </c>
      <c r="D7156" s="3" t="s">
        <v>13111</v>
      </c>
    </row>
    <row r="7157" spans="1:4" ht="13.5" x14ac:dyDescent="0.25">
      <c r="A7157" s="2">
        <v>97018</v>
      </c>
      <c r="B7157" s="2" t="s">
        <v>13112</v>
      </c>
      <c r="C7157" s="2" t="s">
        <v>5</v>
      </c>
      <c r="D7157" s="3" t="s">
        <v>5678</v>
      </c>
    </row>
    <row r="7158" spans="1:4" ht="13.5" x14ac:dyDescent="0.25">
      <c r="A7158" s="2">
        <v>97031</v>
      </c>
      <c r="B7158" s="2" t="s">
        <v>13113</v>
      </c>
      <c r="C7158" s="2" t="s">
        <v>5</v>
      </c>
      <c r="D7158" s="3" t="s">
        <v>13114</v>
      </c>
    </row>
    <row r="7159" spans="1:4" ht="13.5" x14ac:dyDescent="0.25">
      <c r="A7159" s="2">
        <v>97032</v>
      </c>
      <c r="B7159" s="2" t="s">
        <v>13115</v>
      </c>
      <c r="C7159" s="2" t="s">
        <v>5</v>
      </c>
      <c r="D7159" s="3" t="s">
        <v>7113</v>
      </c>
    </row>
    <row r="7160" spans="1:4" ht="13.5" x14ac:dyDescent="0.25">
      <c r="A7160" s="2">
        <v>97033</v>
      </c>
      <c r="B7160" s="2" t="s">
        <v>13116</v>
      </c>
      <c r="C7160" s="2" t="s">
        <v>5</v>
      </c>
      <c r="D7160" s="3" t="s">
        <v>13117</v>
      </c>
    </row>
    <row r="7161" spans="1:4" ht="13.5" x14ac:dyDescent="0.25">
      <c r="A7161" s="2">
        <v>97034</v>
      </c>
      <c r="B7161" s="2" t="s">
        <v>13118</v>
      </c>
      <c r="C7161" s="2" t="s">
        <v>5</v>
      </c>
      <c r="D7161" s="3" t="s">
        <v>13119</v>
      </c>
    </row>
    <row r="7162" spans="1:4" ht="13.5" x14ac:dyDescent="0.25">
      <c r="A7162" s="2">
        <v>97039</v>
      </c>
      <c r="B7162" s="2" t="s">
        <v>13120</v>
      </c>
      <c r="C7162" s="2" t="s">
        <v>962</v>
      </c>
      <c r="D7162" s="3" t="s">
        <v>13121</v>
      </c>
    </row>
    <row r="7163" spans="1:4" ht="13.5" x14ac:dyDescent="0.25">
      <c r="A7163" s="2">
        <v>97040</v>
      </c>
      <c r="B7163" s="2" t="s">
        <v>13122</v>
      </c>
      <c r="C7163" s="2" t="s">
        <v>962</v>
      </c>
      <c r="D7163" s="3" t="s">
        <v>13123</v>
      </c>
    </row>
    <row r="7164" spans="1:4" ht="13.5" x14ac:dyDescent="0.25">
      <c r="A7164" s="2">
        <v>97041</v>
      </c>
      <c r="B7164" s="2" t="s">
        <v>13124</v>
      </c>
      <c r="C7164" s="2" t="s">
        <v>962</v>
      </c>
      <c r="D7164" s="3" t="s">
        <v>13125</v>
      </c>
    </row>
    <row r="7165" spans="1:4" ht="13.5" x14ac:dyDescent="0.25">
      <c r="A7165" s="2">
        <v>97046</v>
      </c>
      <c r="B7165" s="2" t="s">
        <v>13126</v>
      </c>
      <c r="C7165" s="2" t="s">
        <v>962</v>
      </c>
      <c r="D7165" s="3" t="s">
        <v>1707</v>
      </c>
    </row>
    <row r="7166" spans="1:4" ht="13.5" x14ac:dyDescent="0.25">
      <c r="A7166" s="2">
        <v>97047</v>
      </c>
      <c r="B7166" s="2" t="s">
        <v>13127</v>
      </c>
      <c r="C7166" s="2" t="s">
        <v>962</v>
      </c>
      <c r="D7166" s="3" t="s">
        <v>2406</v>
      </c>
    </row>
    <row r="7167" spans="1:4" ht="13.5" x14ac:dyDescent="0.25">
      <c r="A7167" s="2">
        <v>97048</v>
      </c>
      <c r="B7167" s="2" t="s">
        <v>13128</v>
      </c>
      <c r="C7167" s="2" t="s">
        <v>962</v>
      </c>
      <c r="D7167" s="3" t="s">
        <v>2356</v>
      </c>
    </row>
    <row r="7168" spans="1:4" ht="13.5" x14ac:dyDescent="0.25">
      <c r="A7168" s="2">
        <v>97054</v>
      </c>
      <c r="B7168" s="2" t="s">
        <v>13129</v>
      </c>
      <c r="C7168" s="2" t="s">
        <v>70</v>
      </c>
      <c r="D7168" s="3" t="s">
        <v>9528</v>
      </c>
    </row>
    <row r="7169" spans="1:4" ht="13.5" x14ac:dyDescent="0.25">
      <c r="A7169" s="2">
        <v>97062</v>
      </c>
      <c r="B7169" s="2" t="s">
        <v>13130</v>
      </c>
      <c r="C7169" s="2" t="s">
        <v>962</v>
      </c>
      <c r="D7169" s="3" t="s">
        <v>13131</v>
      </c>
    </row>
    <row r="7170" spans="1:4" ht="13.5" x14ac:dyDescent="0.25">
      <c r="A7170" s="2">
        <v>97063</v>
      </c>
      <c r="B7170" s="2" t="s">
        <v>13132</v>
      </c>
      <c r="C7170" s="2" t="s">
        <v>962</v>
      </c>
      <c r="D7170" s="3" t="s">
        <v>13133</v>
      </c>
    </row>
    <row r="7171" spans="1:4" ht="13.5" x14ac:dyDescent="0.25">
      <c r="A7171" s="2">
        <v>97064</v>
      </c>
      <c r="B7171" s="2" t="s">
        <v>13134</v>
      </c>
      <c r="C7171" s="2" t="s">
        <v>5</v>
      </c>
      <c r="D7171" s="3" t="s">
        <v>13135</v>
      </c>
    </row>
    <row r="7172" spans="1:4" ht="13.5" x14ac:dyDescent="0.25">
      <c r="A7172" s="2">
        <v>97065</v>
      </c>
      <c r="B7172" s="2" t="s">
        <v>13136</v>
      </c>
      <c r="C7172" s="2" t="s">
        <v>999</v>
      </c>
      <c r="D7172" s="3" t="s">
        <v>13137</v>
      </c>
    </row>
    <row r="7173" spans="1:4" ht="13.5" x14ac:dyDescent="0.25">
      <c r="A7173" s="2">
        <v>97066</v>
      </c>
      <c r="B7173" s="2" t="s">
        <v>13138</v>
      </c>
      <c r="C7173" s="2" t="s">
        <v>962</v>
      </c>
      <c r="D7173" s="3" t="s">
        <v>13139</v>
      </c>
    </row>
    <row r="7174" spans="1:4" ht="13.5" x14ac:dyDescent="0.25">
      <c r="A7174" s="2">
        <v>97067</v>
      </c>
      <c r="B7174" s="2" t="s">
        <v>13140</v>
      </c>
      <c r="C7174" s="2" t="s">
        <v>5</v>
      </c>
      <c r="D7174" s="3" t="s">
        <v>13141</v>
      </c>
    </row>
    <row r="7175" spans="1:4" ht="13.5" x14ac:dyDescent="0.25">
      <c r="A7175" s="2">
        <v>104989</v>
      </c>
      <c r="B7175" s="2" t="s">
        <v>13142</v>
      </c>
      <c r="C7175" s="2" t="s">
        <v>70</v>
      </c>
      <c r="D7175" s="3" t="s">
        <v>13143</v>
      </c>
    </row>
    <row r="7176" spans="1:4" ht="13.5" x14ac:dyDescent="0.25">
      <c r="A7176" s="2">
        <v>104990</v>
      </c>
      <c r="B7176" s="2" t="s">
        <v>13144</v>
      </c>
      <c r="C7176" s="2" t="s">
        <v>5</v>
      </c>
      <c r="D7176" s="3" t="s">
        <v>5022</v>
      </c>
    </row>
    <row r="7177" spans="1:4" ht="13.5" x14ac:dyDescent="0.25">
      <c r="A7177" s="2">
        <v>105103</v>
      </c>
      <c r="B7177" s="2" t="s">
        <v>13145</v>
      </c>
      <c r="C7177" s="2" t="s">
        <v>5</v>
      </c>
      <c r="D7177" s="3" t="s">
        <v>13146</v>
      </c>
    </row>
    <row r="7178" spans="1:4" ht="13.5" x14ac:dyDescent="0.25">
      <c r="A7178" s="2">
        <v>105104</v>
      </c>
      <c r="B7178" s="2" t="s">
        <v>13147</v>
      </c>
      <c r="C7178" s="2" t="s">
        <v>70</v>
      </c>
      <c r="D7178" s="3" t="s">
        <v>13148</v>
      </c>
    </row>
    <row r="7179" spans="1:4" ht="13.5" x14ac:dyDescent="0.25">
      <c r="A7179" s="2">
        <v>105105</v>
      </c>
      <c r="B7179" s="2" t="s">
        <v>13149</v>
      </c>
      <c r="C7179" s="2" t="s">
        <v>5</v>
      </c>
      <c r="D7179" s="3" t="s">
        <v>13150</v>
      </c>
    </row>
    <row r="7180" spans="1:4" ht="13.5" x14ac:dyDescent="0.25">
      <c r="A7180" s="2">
        <v>105106</v>
      </c>
      <c r="B7180" s="2" t="s">
        <v>13151</v>
      </c>
      <c r="C7180" s="2" t="s">
        <v>70</v>
      </c>
      <c r="D7180" s="3" t="s">
        <v>13152</v>
      </c>
    </row>
    <row r="7181" spans="1:4" ht="13.5" x14ac:dyDescent="0.25">
      <c r="A7181" s="2">
        <v>105107</v>
      </c>
      <c r="B7181" s="2" t="s">
        <v>13153</v>
      </c>
      <c r="C7181" s="2" t="s">
        <v>70</v>
      </c>
      <c r="D7181" s="3" t="s">
        <v>13154</v>
      </c>
    </row>
    <row r="7182" spans="1:4" ht="13.5" x14ac:dyDescent="0.25">
      <c r="A7182" s="2">
        <v>105110</v>
      </c>
      <c r="B7182" s="2" t="s">
        <v>13155</v>
      </c>
      <c r="C7182" s="2" t="s">
        <v>5</v>
      </c>
      <c r="D7182" s="3" t="s">
        <v>13156</v>
      </c>
    </row>
    <row r="7183" spans="1:4" ht="13.5" x14ac:dyDescent="0.25">
      <c r="A7183" s="2">
        <v>105111</v>
      </c>
      <c r="B7183" s="2" t="s">
        <v>13157</v>
      </c>
      <c r="C7183" s="2" t="s">
        <v>70</v>
      </c>
      <c r="D7183" s="3" t="s">
        <v>13158</v>
      </c>
    </row>
    <row r="7184" spans="1:4" ht="13.5" x14ac:dyDescent="0.25">
      <c r="A7184" s="2">
        <v>105112</v>
      </c>
      <c r="B7184" s="2" t="s">
        <v>13159</v>
      </c>
      <c r="C7184" s="2" t="s">
        <v>5</v>
      </c>
      <c r="D7184" s="3" t="s">
        <v>11337</v>
      </c>
    </row>
    <row r="7185" spans="1:4" ht="13.5" x14ac:dyDescent="0.25">
      <c r="A7185" s="2">
        <v>97621</v>
      </c>
      <c r="B7185" s="2" t="s">
        <v>13160</v>
      </c>
      <c r="C7185" s="2" t="s">
        <v>999</v>
      </c>
      <c r="D7185" s="3" t="s">
        <v>13161</v>
      </c>
    </row>
    <row r="7186" spans="1:4" ht="13.5" x14ac:dyDescent="0.25">
      <c r="A7186" s="2">
        <v>97622</v>
      </c>
      <c r="B7186" s="2" t="s">
        <v>13162</v>
      </c>
      <c r="C7186" s="2" t="s">
        <v>999</v>
      </c>
      <c r="D7186" s="3" t="s">
        <v>3319</v>
      </c>
    </row>
    <row r="7187" spans="1:4" ht="13.5" x14ac:dyDescent="0.25">
      <c r="A7187" s="2">
        <v>97623</v>
      </c>
      <c r="B7187" s="2" t="s">
        <v>13163</v>
      </c>
      <c r="C7187" s="2" t="s">
        <v>999</v>
      </c>
      <c r="D7187" s="3" t="s">
        <v>13164</v>
      </c>
    </row>
    <row r="7188" spans="1:4" ht="13.5" x14ac:dyDescent="0.25">
      <c r="A7188" s="2">
        <v>97624</v>
      </c>
      <c r="B7188" s="2" t="s">
        <v>13165</v>
      </c>
      <c r="C7188" s="2" t="s">
        <v>999</v>
      </c>
      <c r="D7188" s="3" t="s">
        <v>13166</v>
      </c>
    </row>
    <row r="7189" spans="1:4" ht="13.5" x14ac:dyDescent="0.25">
      <c r="A7189" s="2">
        <v>97625</v>
      </c>
      <c r="B7189" s="2" t="s">
        <v>13167</v>
      </c>
      <c r="C7189" s="2" t="s">
        <v>999</v>
      </c>
      <c r="D7189" s="3" t="s">
        <v>13168</v>
      </c>
    </row>
    <row r="7190" spans="1:4" ht="13.5" x14ac:dyDescent="0.25">
      <c r="A7190" s="2">
        <v>97626</v>
      </c>
      <c r="B7190" s="2" t="s">
        <v>13169</v>
      </c>
      <c r="C7190" s="2" t="s">
        <v>999</v>
      </c>
      <c r="D7190" s="3" t="s">
        <v>13170</v>
      </c>
    </row>
    <row r="7191" spans="1:4" ht="13.5" x14ac:dyDescent="0.25">
      <c r="A7191" s="2">
        <v>97627</v>
      </c>
      <c r="B7191" s="2" t="s">
        <v>13171</v>
      </c>
      <c r="C7191" s="2" t="s">
        <v>999</v>
      </c>
      <c r="D7191" s="3" t="s">
        <v>13172</v>
      </c>
    </row>
    <row r="7192" spans="1:4" ht="13.5" x14ac:dyDescent="0.25">
      <c r="A7192" s="2">
        <v>97628</v>
      </c>
      <c r="B7192" s="2" t="s">
        <v>13173</v>
      </c>
      <c r="C7192" s="2" t="s">
        <v>999</v>
      </c>
      <c r="D7192" s="3" t="s">
        <v>13174</v>
      </c>
    </row>
    <row r="7193" spans="1:4" ht="13.5" x14ac:dyDescent="0.25">
      <c r="A7193" s="2">
        <v>97629</v>
      </c>
      <c r="B7193" s="2" t="s">
        <v>13175</v>
      </c>
      <c r="C7193" s="2" t="s">
        <v>999</v>
      </c>
      <c r="D7193" s="3" t="s">
        <v>13176</v>
      </c>
    </row>
    <row r="7194" spans="1:4" ht="13.5" x14ac:dyDescent="0.25">
      <c r="A7194" s="2">
        <v>97631</v>
      </c>
      <c r="B7194" s="2" t="s">
        <v>13177</v>
      </c>
      <c r="C7194" s="2" t="s">
        <v>962</v>
      </c>
      <c r="D7194" s="3" t="s">
        <v>3286</v>
      </c>
    </row>
    <row r="7195" spans="1:4" ht="13.5" x14ac:dyDescent="0.25">
      <c r="A7195" s="2">
        <v>97632</v>
      </c>
      <c r="B7195" s="2" t="s">
        <v>13178</v>
      </c>
      <c r="C7195" s="2" t="s">
        <v>5</v>
      </c>
      <c r="D7195" s="3" t="s">
        <v>13179</v>
      </c>
    </row>
    <row r="7196" spans="1:4" ht="13.5" x14ac:dyDescent="0.25">
      <c r="A7196" s="2">
        <v>97633</v>
      </c>
      <c r="B7196" s="2" t="s">
        <v>13180</v>
      </c>
      <c r="C7196" s="2" t="s">
        <v>962</v>
      </c>
      <c r="D7196" s="3" t="s">
        <v>163</v>
      </c>
    </row>
    <row r="7197" spans="1:4" ht="13.5" x14ac:dyDescent="0.25">
      <c r="A7197" s="2">
        <v>97634</v>
      </c>
      <c r="B7197" s="2" t="s">
        <v>13181</v>
      </c>
      <c r="C7197" s="2" t="s">
        <v>962</v>
      </c>
      <c r="D7197" s="3" t="s">
        <v>7058</v>
      </c>
    </row>
    <row r="7198" spans="1:4" ht="13.5" x14ac:dyDescent="0.25">
      <c r="A7198" s="2">
        <v>97635</v>
      </c>
      <c r="B7198" s="2" t="s">
        <v>13182</v>
      </c>
      <c r="C7198" s="2" t="s">
        <v>962</v>
      </c>
      <c r="D7198" s="3" t="s">
        <v>13183</v>
      </c>
    </row>
    <row r="7199" spans="1:4" ht="13.5" x14ac:dyDescent="0.25">
      <c r="A7199" s="2">
        <v>97636</v>
      </c>
      <c r="B7199" s="2" t="s">
        <v>13184</v>
      </c>
      <c r="C7199" s="2" t="s">
        <v>962</v>
      </c>
      <c r="D7199" s="3" t="s">
        <v>13185</v>
      </c>
    </row>
    <row r="7200" spans="1:4" ht="13.5" x14ac:dyDescent="0.25">
      <c r="A7200" s="2">
        <v>97637</v>
      </c>
      <c r="B7200" s="2" t="s">
        <v>13186</v>
      </c>
      <c r="C7200" s="2" t="s">
        <v>962</v>
      </c>
      <c r="D7200" s="3" t="s">
        <v>398</v>
      </c>
    </row>
    <row r="7201" spans="1:4" ht="13.5" x14ac:dyDescent="0.25">
      <c r="A7201" s="2">
        <v>97638</v>
      </c>
      <c r="B7201" s="2" t="s">
        <v>13187</v>
      </c>
      <c r="C7201" s="2" t="s">
        <v>962</v>
      </c>
      <c r="D7201" s="3" t="s">
        <v>13188</v>
      </c>
    </row>
    <row r="7202" spans="1:4" ht="13.5" x14ac:dyDescent="0.25">
      <c r="A7202" s="2">
        <v>97639</v>
      </c>
      <c r="B7202" s="2" t="s">
        <v>13189</v>
      </c>
      <c r="C7202" s="2" t="s">
        <v>962</v>
      </c>
      <c r="D7202" s="3" t="s">
        <v>13190</v>
      </c>
    </row>
    <row r="7203" spans="1:4" ht="13.5" x14ac:dyDescent="0.25">
      <c r="A7203" s="2">
        <v>97640</v>
      </c>
      <c r="B7203" s="2" t="s">
        <v>13191</v>
      </c>
      <c r="C7203" s="2" t="s">
        <v>962</v>
      </c>
      <c r="D7203" s="3" t="s">
        <v>13192</v>
      </c>
    </row>
    <row r="7204" spans="1:4" ht="13.5" x14ac:dyDescent="0.25">
      <c r="A7204" s="2">
        <v>97641</v>
      </c>
      <c r="B7204" s="2" t="s">
        <v>13193</v>
      </c>
      <c r="C7204" s="2" t="s">
        <v>962</v>
      </c>
      <c r="D7204" s="3" t="s">
        <v>12989</v>
      </c>
    </row>
    <row r="7205" spans="1:4" ht="13.5" x14ac:dyDescent="0.25">
      <c r="A7205" s="2">
        <v>97642</v>
      </c>
      <c r="B7205" s="2" t="s">
        <v>13194</v>
      </c>
      <c r="C7205" s="2" t="s">
        <v>962</v>
      </c>
      <c r="D7205" s="3" t="s">
        <v>13195</v>
      </c>
    </row>
    <row r="7206" spans="1:4" ht="13.5" x14ac:dyDescent="0.25">
      <c r="A7206" s="2">
        <v>97643</v>
      </c>
      <c r="B7206" s="2" t="s">
        <v>13196</v>
      </c>
      <c r="C7206" s="2" t="s">
        <v>962</v>
      </c>
      <c r="D7206" s="3" t="s">
        <v>6610</v>
      </c>
    </row>
    <row r="7207" spans="1:4" ht="13.5" x14ac:dyDescent="0.25">
      <c r="A7207" s="2">
        <v>97644</v>
      </c>
      <c r="B7207" s="2" t="s">
        <v>13197</v>
      </c>
      <c r="C7207" s="2" t="s">
        <v>962</v>
      </c>
      <c r="D7207" s="3" t="s">
        <v>5113</v>
      </c>
    </row>
    <row r="7208" spans="1:4" ht="13.5" x14ac:dyDescent="0.25">
      <c r="A7208" s="2">
        <v>97645</v>
      </c>
      <c r="B7208" s="2" t="s">
        <v>13198</v>
      </c>
      <c r="C7208" s="2" t="s">
        <v>962</v>
      </c>
      <c r="D7208" s="3" t="s">
        <v>3983</v>
      </c>
    </row>
    <row r="7209" spans="1:4" ht="13.5" x14ac:dyDescent="0.25">
      <c r="A7209" s="2">
        <v>97647</v>
      </c>
      <c r="B7209" s="2" t="s">
        <v>13199</v>
      </c>
      <c r="C7209" s="2" t="s">
        <v>962</v>
      </c>
      <c r="D7209" s="3" t="s">
        <v>2238</v>
      </c>
    </row>
    <row r="7210" spans="1:4" ht="13.5" x14ac:dyDescent="0.25">
      <c r="A7210" s="2">
        <v>97648</v>
      </c>
      <c r="B7210" s="2" t="s">
        <v>13200</v>
      </c>
      <c r="C7210" s="2" t="s">
        <v>962</v>
      </c>
      <c r="D7210" s="3" t="s">
        <v>13201</v>
      </c>
    </row>
    <row r="7211" spans="1:4" ht="13.5" x14ac:dyDescent="0.25">
      <c r="A7211" s="2">
        <v>97649</v>
      </c>
      <c r="B7211" s="2" t="s">
        <v>13202</v>
      </c>
      <c r="C7211" s="2" t="s">
        <v>962</v>
      </c>
      <c r="D7211" s="3" t="s">
        <v>13203</v>
      </c>
    </row>
    <row r="7212" spans="1:4" ht="13.5" x14ac:dyDescent="0.25">
      <c r="A7212" s="2">
        <v>97650</v>
      </c>
      <c r="B7212" s="2" t="s">
        <v>13204</v>
      </c>
      <c r="C7212" s="2" t="s">
        <v>962</v>
      </c>
      <c r="D7212" s="3" t="s">
        <v>13205</v>
      </c>
    </row>
    <row r="7213" spans="1:4" ht="13.5" x14ac:dyDescent="0.25">
      <c r="A7213" s="2">
        <v>97651</v>
      </c>
      <c r="B7213" s="2" t="s">
        <v>13206</v>
      </c>
      <c r="C7213" s="2" t="s">
        <v>70</v>
      </c>
      <c r="D7213" s="3" t="s">
        <v>13207</v>
      </c>
    </row>
    <row r="7214" spans="1:4" ht="13.5" x14ac:dyDescent="0.25">
      <c r="A7214" s="2">
        <v>97652</v>
      </c>
      <c r="B7214" s="2" t="s">
        <v>13208</v>
      </c>
      <c r="C7214" s="2" t="s">
        <v>70</v>
      </c>
      <c r="D7214" s="3" t="s">
        <v>13209</v>
      </c>
    </row>
    <row r="7215" spans="1:4" ht="13.5" x14ac:dyDescent="0.25">
      <c r="A7215" s="2">
        <v>97653</v>
      </c>
      <c r="B7215" s="2" t="s">
        <v>13210</v>
      </c>
      <c r="C7215" s="2" t="s">
        <v>70</v>
      </c>
      <c r="D7215" s="3" t="s">
        <v>2425</v>
      </c>
    </row>
    <row r="7216" spans="1:4" ht="13.5" x14ac:dyDescent="0.25">
      <c r="A7216" s="2">
        <v>97654</v>
      </c>
      <c r="B7216" s="2" t="s">
        <v>13211</v>
      </c>
      <c r="C7216" s="2" t="s">
        <v>70</v>
      </c>
      <c r="D7216" s="3" t="s">
        <v>13212</v>
      </c>
    </row>
    <row r="7217" spans="1:4" ht="13.5" x14ac:dyDescent="0.25">
      <c r="A7217" s="2">
        <v>97655</v>
      </c>
      <c r="B7217" s="2" t="s">
        <v>13213</v>
      </c>
      <c r="C7217" s="2" t="s">
        <v>962</v>
      </c>
      <c r="D7217" s="3" t="s">
        <v>6864</v>
      </c>
    </row>
    <row r="7218" spans="1:4" ht="13.5" x14ac:dyDescent="0.25">
      <c r="A7218" s="2">
        <v>97656</v>
      </c>
      <c r="B7218" s="2" t="s">
        <v>13214</v>
      </c>
      <c r="C7218" s="2" t="s">
        <v>70</v>
      </c>
      <c r="D7218" s="3" t="s">
        <v>13215</v>
      </c>
    </row>
    <row r="7219" spans="1:4" ht="13.5" x14ac:dyDescent="0.25">
      <c r="A7219" s="2">
        <v>97657</v>
      </c>
      <c r="B7219" s="2" t="s">
        <v>13216</v>
      </c>
      <c r="C7219" s="2" t="s">
        <v>70</v>
      </c>
      <c r="D7219" s="3" t="s">
        <v>13217</v>
      </c>
    </row>
    <row r="7220" spans="1:4" ht="13.5" x14ac:dyDescent="0.25">
      <c r="A7220" s="2">
        <v>97658</v>
      </c>
      <c r="B7220" s="2" t="s">
        <v>13218</v>
      </c>
      <c r="C7220" s="2" t="s">
        <v>70</v>
      </c>
      <c r="D7220" s="3" t="s">
        <v>13219</v>
      </c>
    </row>
    <row r="7221" spans="1:4" ht="13.5" x14ac:dyDescent="0.25">
      <c r="A7221" s="2">
        <v>97659</v>
      </c>
      <c r="B7221" s="2" t="s">
        <v>13220</v>
      </c>
      <c r="C7221" s="2" t="s">
        <v>70</v>
      </c>
      <c r="D7221" s="3" t="s">
        <v>13221</v>
      </c>
    </row>
    <row r="7222" spans="1:4" ht="13.5" x14ac:dyDescent="0.25">
      <c r="A7222" s="2">
        <v>97660</v>
      </c>
      <c r="B7222" s="2" t="s">
        <v>13222</v>
      </c>
      <c r="C7222" s="2" t="s">
        <v>70</v>
      </c>
      <c r="D7222" s="3" t="s">
        <v>10983</v>
      </c>
    </row>
    <row r="7223" spans="1:4" ht="13.5" x14ac:dyDescent="0.25">
      <c r="A7223" s="2">
        <v>97661</v>
      </c>
      <c r="B7223" s="2" t="s">
        <v>13223</v>
      </c>
      <c r="C7223" s="2" t="s">
        <v>5</v>
      </c>
      <c r="D7223" s="3" t="s">
        <v>13224</v>
      </c>
    </row>
    <row r="7224" spans="1:4" ht="13.5" x14ac:dyDescent="0.25">
      <c r="A7224" s="2">
        <v>97662</v>
      </c>
      <c r="B7224" s="2" t="s">
        <v>13225</v>
      </c>
      <c r="C7224" s="2" t="s">
        <v>5</v>
      </c>
      <c r="D7224" s="3" t="s">
        <v>13226</v>
      </c>
    </row>
    <row r="7225" spans="1:4" ht="13.5" x14ac:dyDescent="0.25">
      <c r="A7225" s="2">
        <v>97663</v>
      </c>
      <c r="B7225" s="2" t="s">
        <v>13227</v>
      </c>
      <c r="C7225" s="2" t="s">
        <v>70</v>
      </c>
      <c r="D7225" s="3" t="s">
        <v>5716</v>
      </c>
    </row>
    <row r="7226" spans="1:4" ht="13.5" x14ac:dyDescent="0.25">
      <c r="A7226" s="2">
        <v>97664</v>
      </c>
      <c r="B7226" s="2" t="s">
        <v>13228</v>
      </c>
      <c r="C7226" s="2" t="s">
        <v>70</v>
      </c>
      <c r="D7226" s="3" t="s">
        <v>1762</v>
      </c>
    </row>
    <row r="7227" spans="1:4" ht="13.5" x14ac:dyDescent="0.25">
      <c r="A7227" s="2">
        <v>97665</v>
      </c>
      <c r="B7227" s="2" t="s">
        <v>13229</v>
      </c>
      <c r="C7227" s="2" t="s">
        <v>70</v>
      </c>
      <c r="D7227" s="3" t="s">
        <v>1951</v>
      </c>
    </row>
    <row r="7228" spans="1:4" ht="13.5" x14ac:dyDescent="0.25">
      <c r="A7228" s="2">
        <v>97666</v>
      </c>
      <c r="B7228" s="2" t="s">
        <v>13230</v>
      </c>
      <c r="C7228" s="2" t="s">
        <v>70</v>
      </c>
      <c r="D7228" s="3" t="s">
        <v>13231</v>
      </c>
    </row>
    <row r="7229" spans="1:4" ht="13.5" x14ac:dyDescent="0.25">
      <c r="A7229" s="2">
        <v>104789</v>
      </c>
      <c r="B7229" s="2" t="s">
        <v>13232</v>
      </c>
      <c r="C7229" s="2" t="s">
        <v>999</v>
      </c>
      <c r="D7229" s="3" t="s">
        <v>13233</v>
      </c>
    </row>
    <row r="7230" spans="1:4" ht="13.5" x14ac:dyDescent="0.25">
      <c r="A7230" s="2">
        <v>104790</v>
      </c>
      <c r="B7230" s="2" t="s">
        <v>13234</v>
      </c>
      <c r="C7230" s="2" t="s">
        <v>999</v>
      </c>
      <c r="D7230" s="3" t="s">
        <v>3975</v>
      </c>
    </row>
    <row r="7231" spans="1:4" ht="13.5" x14ac:dyDescent="0.25">
      <c r="A7231" s="2">
        <v>104791</v>
      </c>
      <c r="B7231" s="2" t="s">
        <v>13235</v>
      </c>
      <c r="C7231" s="2" t="s">
        <v>962</v>
      </c>
      <c r="D7231" s="3" t="s">
        <v>13236</v>
      </c>
    </row>
    <row r="7232" spans="1:4" ht="13.5" x14ac:dyDescent="0.25">
      <c r="A7232" s="2">
        <v>104792</v>
      </c>
      <c r="B7232" s="2" t="s">
        <v>13237</v>
      </c>
      <c r="C7232" s="2" t="s">
        <v>5</v>
      </c>
      <c r="D7232" s="3" t="s">
        <v>1524</v>
      </c>
    </row>
    <row r="7233" spans="1:4" ht="13.5" x14ac:dyDescent="0.25">
      <c r="A7233" s="2">
        <v>104793</v>
      </c>
      <c r="B7233" s="2" t="s">
        <v>13238</v>
      </c>
      <c r="C7233" s="2" t="s">
        <v>5</v>
      </c>
      <c r="D7233" s="3" t="s">
        <v>13239</v>
      </c>
    </row>
    <row r="7234" spans="1:4" ht="13.5" x14ac:dyDescent="0.25">
      <c r="A7234" s="2">
        <v>104794</v>
      </c>
      <c r="B7234" s="2" t="s">
        <v>13240</v>
      </c>
      <c r="C7234" s="2" t="s">
        <v>5</v>
      </c>
      <c r="D7234" s="3" t="s">
        <v>13241</v>
      </c>
    </row>
    <row r="7235" spans="1:4" ht="13.5" x14ac:dyDescent="0.25">
      <c r="A7235" s="2">
        <v>104795</v>
      </c>
      <c r="B7235" s="2" t="s">
        <v>13242</v>
      </c>
      <c r="C7235" s="2" t="s">
        <v>5</v>
      </c>
      <c r="D7235" s="3" t="s">
        <v>1832</v>
      </c>
    </row>
    <row r="7236" spans="1:4" ht="13.5" x14ac:dyDescent="0.25">
      <c r="A7236" s="2">
        <v>104796</v>
      </c>
      <c r="B7236" s="2" t="s">
        <v>13243</v>
      </c>
      <c r="C7236" s="2" t="s">
        <v>5</v>
      </c>
      <c r="D7236" s="3" t="s">
        <v>13244</v>
      </c>
    </row>
    <row r="7237" spans="1:4" ht="13.5" x14ac:dyDescent="0.25">
      <c r="A7237" s="2">
        <v>104797</v>
      </c>
      <c r="B7237" s="2" t="s">
        <v>13245</v>
      </c>
      <c r="C7237" s="2" t="s">
        <v>5</v>
      </c>
      <c r="D7237" s="3" t="s">
        <v>8927</v>
      </c>
    </row>
    <row r="7238" spans="1:4" ht="13.5" x14ac:dyDescent="0.25">
      <c r="A7238" s="2">
        <v>104798</v>
      </c>
      <c r="B7238" s="2" t="s">
        <v>13246</v>
      </c>
      <c r="C7238" s="2" t="s">
        <v>70</v>
      </c>
      <c r="D7238" s="3" t="s">
        <v>2758</v>
      </c>
    </row>
    <row r="7239" spans="1:4" ht="13.5" x14ac:dyDescent="0.25">
      <c r="A7239" s="2">
        <v>104799</v>
      </c>
      <c r="B7239" s="2" t="s">
        <v>13247</v>
      </c>
      <c r="C7239" s="2" t="s">
        <v>962</v>
      </c>
      <c r="D7239" s="3" t="s">
        <v>13248</v>
      </c>
    </row>
    <row r="7240" spans="1:4" ht="13.5" x14ac:dyDescent="0.25">
      <c r="A7240" s="2">
        <v>104800</v>
      </c>
      <c r="B7240" s="2" t="s">
        <v>13249</v>
      </c>
      <c r="C7240" s="2" t="s">
        <v>5</v>
      </c>
      <c r="D7240" s="3" t="s">
        <v>2025</v>
      </c>
    </row>
    <row r="7241" spans="1:4" ht="13.5" x14ac:dyDescent="0.25">
      <c r="A7241" s="2">
        <v>104801</v>
      </c>
      <c r="B7241" s="2" t="s">
        <v>13250</v>
      </c>
      <c r="C7241" s="2" t="s">
        <v>962</v>
      </c>
      <c r="D7241" s="3" t="s">
        <v>2534</v>
      </c>
    </row>
    <row r="7242" spans="1:4" ht="13.5" x14ac:dyDescent="0.25">
      <c r="A7242" s="2">
        <v>104802</v>
      </c>
      <c r="B7242" s="2" t="s">
        <v>13251</v>
      </c>
      <c r="C7242" s="2" t="s">
        <v>962</v>
      </c>
      <c r="D7242" s="3" t="s">
        <v>13252</v>
      </c>
    </row>
    <row r="7243" spans="1:4" ht="13.5" x14ac:dyDescent="0.25">
      <c r="A7243" s="2">
        <v>104803</v>
      </c>
      <c r="B7243" s="2" t="s">
        <v>13253</v>
      </c>
      <c r="C7243" s="2" t="s">
        <v>5</v>
      </c>
      <c r="D7243" s="3" t="s">
        <v>2139</v>
      </c>
    </row>
    <row r="7244" spans="1:4" ht="13.5" x14ac:dyDescent="0.25">
      <c r="A7244" s="2">
        <v>95967</v>
      </c>
      <c r="B7244" s="2" t="s">
        <v>13254</v>
      </c>
      <c r="C7244" s="2" t="s">
        <v>1610</v>
      </c>
      <c r="D7244" s="3" t="s">
        <v>13255</v>
      </c>
    </row>
    <row r="7245" spans="1:4" ht="13.5" x14ac:dyDescent="0.25">
      <c r="A7245" s="2">
        <v>99059</v>
      </c>
      <c r="B7245" s="2" t="s">
        <v>13256</v>
      </c>
      <c r="C7245" s="2" t="s">
        <v>5</v>
      </c>
      <c r="D7245" s="3" t="s">
        <v>13257</v>
      </c>
    </row>
    <row r="7246" spans="1:4" ht="13.5" x14ac:dyDescent="0.25">
      <c r="A7246" s="2">
        <v>99060</v>
      </c>
      <c r="B7246" s="2" t="s">
        <v>13258</v>
      </c>
      <c r="C7246" s="2" t="s">
        <v>70</v>
      </c>
      <c r="D7246" s="3" t="s">
        <v>13259</v>
      </c>
    </row>
    <row r="7247" spans="1:4" ht="13.5" x14ac:dyDescent="0.25">
      <c r="A7247" s="2">
        <v>99061</v>
      </c>
      <c r="B7247" s="2" t="s">
        <v>13260</v>
      </c>
      <c r="C7247" s="2" t="s">
        <v>70</v>
      </c>
      <c r="D7247" s="3" t="s">
        <v>13261</v>
      </c>
    </row>
    <row r="7248" spans="1:4" ht="13.5" x14ac:dyDescent="0.25">
      <c r="A7248" s="2">
        <v>99062</v>
      </c>
      <c r="B7248" s="2" t="s">
        <v>13262</v>
      </c>
      <c r="C7248" s="2" t="s">
        <v>70</v>
      </c>
      <c r="D7248" s="3" t="s">
        <v>13051</v>
      </c>
    </row>
    <row r="7249" spans="1:4" ht="13.5" x14ac:dyDescent="0.25">
      <c r="A7249" s="2">
        <v>99063</v>
      </c>
      <c r="B7249" s="2" t="s">
        <v>13263</v>
      </c>
      <c r="C7249" s="2" t="s">
        <v>5</v>
      </c>
      <c r="D7249" s="3" t="s">
        <v>13264</v>
      </c>
    </row>
    <row r="7250" spans="1:4" ht="13.5" x14ac:dyDescent="0.25">
      <c r="A7250" s="2">
        <v>105007</v>
      </c>
      <c r="B7250" s="2" t="s">
        <v>13265</v>
      </c>
      <c r="C7250" s="2" t="s">
        <v>70</v>
      </c>
      <c r="D7250" s="3" t="s">
        <v>1908</v>
      </c>
    </row>
    <row r="7251" spans="1:4" ht="13.5" x14ac:dyDescent="0.25">
      <c r="A7251" s="2">
        <v>105009</v>
      </c>
      <c r="B7251" s="2" t="s">
        <v>13266</v>
      </c>
      <c r="C7251" s="2" t="s">
        <v>5</v>
      </c>
      <c r="D7251" s="3" t="s">
        <v>13267</v>
      </c>
    </row>
    <row r="7252" spans="1:4" ht="13.5" x14ac:dyDescent="0.25">
      <c r="A7252" s="2">
        <v>105011</v>
      </c>
      <c r="B7252" s="2" t="s">
        <v>13268</v>
      </c>
      <c r="C7252" s="2" t="s">
        <v>5</v>
      </c>
      <c r="D7252" s="3" t="s">
        <v>12984</v>
      </c>
    </row>
    <row r="7253" spans="1:4" ht="13.5" x14ac:dyDescent="0.25">
      <c r="A7253" s="2">
        <v>93588</v>
      </c>
      <c r="B7253" s="2" t="s">
        <v>13269</v>
      </c>
      <c r="C7253" s="2" t="s">
        <v>12936</v>
      </c>
      <c r="D7253" s="3" t="s">
        <v>13270</v>
      </c>
    </row>
    <row r="7254" spans="1:4" ht="13.5" x14ac:dyDescent="0.25">
      <c r="A7254" s="2">
        <v>93589</v>
      </c>
      <c r="B7254" s="2" t="s">
        <v>13271</v>
      </c>
      <c r="C7254" s="2" t="s">
        <v>12936</v>
      </c>
      <c r="D7254" s="3" t="s">
        <v>13272</v>
      </c>
    </row>
    <row r="7255" spans="1:4" ht="13.5" x14ac:dyDescent="0.25">
      <c r="A7255" s="2">
        <v>93590</v>
      </c>
      <c r="B7255" s="2" t="s">
        <v>13273</v>
      </c>
      <c r="C7255" s="2" t="s">
        <v>12936</v>
      </c>
      <c r="D7255" s="3" t="s">
        <v>1906</v>
      </c>
    </row>
    <row r="7256" spans="1:4" ht="13.5" x14ac:dyDescent="0.25">
      <c r="A7256" s="2">
        <v>93591</v>
      </c>
      <c r="B7256" s="2" t="s">
        <v>13274</v>
      </c>
      <c r="C7256" s="2" t="s">
        <v>12936</v>
      </c>
      <c r="D7256" s="3" t="s">
        <v>13275</v>
      </c>
    </row>
    <row r="7257" spans="1:4" ht="13.5" x14ac:dyDescent="0.25">
      <c r="A7257" s="2">
        <v>93592</v>
      </c>
      <c r="B7257" s="2" t="s">
        <v>13276</v>
      </c>
      <c r="C7257" s="2" t="s">
        <v>12936</v>
      </c>
      <c r="D7257" s="3" t="s">
        <v>12974</v>
      </c>
    </row>
    <row r="7258" spans="1:4" ht="13.5" x14ac:dyDescent="0.25">
      <c r="A7258" s="2">
        <v>93593</v>
      </c>
      <c r="B7258" s="2" t="s">
        <v>13277</v>
      </c>
      <c r="C7258" s="2" t="s">
        <v>12936</v>
      </c>
      <c r="D7258" s="3" t="s">
        <v>2486</v>
      </c>
    </row>
    <row r="7259" spans="1:4" ht="13.5" x14ac:dyDescent="0.25">
      <c r="A7259" s="2">
        <v>93594</v>
      </c>
      <c r="B7259" s="2" t="s">
        <v>13278</v>
      </c>
      <c r="C7259" s="2" t="s">
        <v>10978</v>
      </c>
      <c r="D7259" s="3" t="s">
        <v>13279</v>
      </c>
    </row>
    <row r="7260" spans="1:4" ht="13.5" x14ac:dyDescent="0.25">
      <c r="A7260" s="2">
        <v>93595</v>
      </c>
      <c r="B7260" s="2" t="s">
        <v>13280</v>
      </c>
      <c r="C7260" s="2" t="s">
        <v>10978</v>
      </c>
      <c r="D7260" s="3" t="s">
        <v>2750</v>
      </c>
    </row>
    <row r="7261" spans="1:4" ht="13.5" x14ac:dyDescent="0.25">
      <c r="A7261" s="2">
        <v>93596</v>
      </c>
      <c r="B7261" s="2" t="s">
        <v>13281</v>
      </c>
      <c r="C7261" s="2" t="s">
        <v>10978</v>
      </c>
      <c r="D7261" s="3" t="s">
        <v>13282</v>
      </c>
    </row>
    <row r="7262" spans="1:4" ht="13.5" x14ac:dyDescent="0.25">
      <c r="A7262" s="2">
        <v>93597</v>
      </c>
      <c r="B7262" s="2" t="s">
        <v>13283</v>
      </c>
      <c r="C7262" s="2" t="s">
        <v>10978</v>
      </c>
      <c r="D7262" s="3" t="s">
        <v>13284</v>
      </c>
    </row>
    <row r="7263" spans="1:4" ht="13.5" x14ac:dyDescent="0.25">
      <c r="A7263" s="2">
        <v>93598</v>
      </c>
      <c r="B7263" s="2" t="s">
        <v>13285</v>
      </c>
      <c r="C7263" s="2" t="s">
        <v>10978</v>
      </c>
      <c r="D7263" s="3" t="s">
        <v>1832</v>
      </c>
    </row>
    <row r="7264" spans="1:4" ht="13.5" x14ac:dyDescent="0.25">
      <c r="A7264" s="2">
        <v>93599</v>
      </c>
      <c r="B7264" s="2" t="s">
        <v>13286</v>
      </c>
      <c r="C7264" s="2" t="s">
        <v>10978</v>
      </c>
      <c r="D7264" s="3" t="s">
        <v>13068</v>
      </c>
    </row>
    <row r="7265" spans="1:4" ht="13.5" x14ac:dyDescent="0.25">
      <c r="A7265" s="2">
        <v>95425</v>
      </c>
      <c r="B7265" s="2" t="s">
        <v>13287</v>
      </c>
      <c r="C7265" s="2" t="s">
        <v>12936</v>
      </c>
      <c r="D7265" s="3" t="s">
        <v>13288</v>
      </c>
    </row>
    <row r="7266" spans="1:4" ht="13.5" x14ac:dyDescent="0.25">
      <c r="A7266" s="2">
        <v>95426</v>
      </c>
      <c r="B7266" s="2" t="s">
        <v>13289</v>
      </c>
      <c r="C7266" s="2" t="s">
        <v>12936</v>
      </c>
      <c r="D7266" s="3" t="s">
        <v>13290</v>
      </c>
    </row>
    <row r="7267" spans="1:4" ht="13.5" x14ac:dyDescent="0.25">
      <c r="A7267" s="2">
        <v>95427</v>
      </c>
      <c r="B7267" s="2" t="s">
        <v>13291</v>
      </c>
      <c r="C7267" s="2" t="s">
        <v>12936</v>
      </c>
      <c r="D7267" s="3" t="s">
        <v>1811</v>
      </c>
    </row>
    <row r="7268" spans="1:4" ht="13.5" x14ac:dyDescent="0.25">
      <c r="A7268" s="2">
        <v>95428</v>
      </c>
      <c r="B7268" s="2" t="s">
        <v>13292</v>
      </c>
      <c r="C7268" s="2" t="s">
        <v>10978</v>
      </c>
      <c r="D7268" s="3" t="s">
        <v>2508</v>
      </c>
    </row>
    <row r="7269" spans="1:4" ht="13.5" x14ac:dyDescent="0.25">
      <c r="A7269" s="2">
        <v>95429</v>
      </c>
      <c r="B7269" s="2" t="s">
        <v>13293</v>
      </c>
      <c r="C7269" s="2" t="s">
        <v>10978</v>
      </c>
      <c r="D7269" s="3" t="s">
        <v>13294</v>
      </c>
    </row>
    <row r="7270" spans="1:4" ht="13.5" x14ac:dyDescent="0.25">
      <c r="A7270" s="2">
        <v>95430</v>
      </c>
      <c r="B7270" s="2" t="s">
        <v>13295</v>
      </c>
      <c r="C7270" s="2" t="s">
        <v>10978</v>
      </c>
      <c r="D7270" s="3" t="s">
        <v>2492</v>
      </c>
    </row>
    <row r="7271" spans="1:4" ht="13.5" x14ac:dyDescent="0.25">
      <c r="A7271" s="2">
        <v>95875</v>
      </c>
      <c r="B7271" s="2" t="s">
        <v>13296</v>
      </c>
      <c r="C7271" s="2" t="s">
        <v>12936</v>
      </c>
      <c r="D7271" s="3" t="s">
        <v>12960</v>
      </c>
    </row>
    <row r="7272" spans="1:4" ht="13.5" x14ac:dyDescent="0.25">
      <c r="A7272" s="2">
        <v>95876</v>
      </c>
      <c r="B7272" s="2" t="s">
        <v>13297</v>
      </c>
      <c r="C7272" s="2" t="s">
        <v>12936</v>
      </c>
      <c r="D7272" s="3" t="s">
        <v>13298</v>
      </c>
    </row>
    <row r="7273" spans="1:4" ht="13.5" x14ac:dyDescent="0.25">
      <c r="A7273" s="2">
        <v>95877</v>
      </c>
      <c r="B7273" s="2" t="s">
        <v>13299</v>
      </c>
      <c r="C7273" s="2" t="s">
        <v>12936</v>
      </c>
      <c r="D7273" s="3" t="s">
        <v>13300</v>
      </c>
    </row>
    <row r="7274" spans="1:4" ht="13.5" x14ac:dyDescent="0.25">
      <c r="A7274" s="2">
        <v>95878</v>
      </c>
      <c r="B7274" s="2" t="s">
        <v>13301</v>
      </c>
      <c r="C7274" s="2" t="s">
        <v>10978</v>
      </c>
      <c r="D7274" s="3" t="s">
        <v>13302</v>
      </c>
    </row>
    <row r="7275" spans="1:4" ht="13.5" x14ac:dyDescent="0.25">
      <c r="A7275" s="2">
        <v>95879</v>
      </c>
      <c r="B7275" s="2" t="s">
        <v>13303</v>
      </c>
      <c r="C7275" s="2" t="s">
        <v>10978</v>
      </c>
      <c r="D7275" s="3" t="s">
        <v>13304</v>
      </c>
    </row>
    <row r="7276" spans="1:4" ht="13.5" x14ac:dyDescent="0.25">
      <c r="A7276" s="2">
        <v>95880</v>
      </c>
      <c r="B7276" s="2" t="s">
        <v>13305</v>
      </c>
      <c r="C7276" s="2" t="s">
        <v>10978</v>
      </c>
      <c r="D7276" s="3" t="s">
        <v>2075</v>
      </c>
    </row>
    <row r="7277" spans="1:4" ht="13.5" x14ac:dyDescent="0.25">
      <c r="A7277" s="2">
        <v>97912</v>
      </c>
      <c r="B7277" s="2" t="s">
        <v>13306</v>
      </c>
      <c r="C7277" s="2" t="s">
        <v>12936</v>
      </c>
      <c r="D7277" s="3" t="s">
        <v>13307</v>
      </c>
    </row>
    <row r="7278" spans="1:4" ht="13.5" x14ac:dyDescent="0.25">
      <c r="A7278" s="2">
        <v>97913</v>
      </c>
      <c r="B7278" s="2" t="s">
        <v>13308</v>
      </c>
      <c r="C7278" s="2" t="s">
        <v>12936</v>
      </c>
      <c r="D7278" s="3" t="s">
        <v>13309</v>
      </c>
    </row>
    <row r="7279" spans="1:4" ht="13.5" x14ac:dyDescent="0.25">
      <c r="A7279" s="2">
        <v>97914</v>
      </c>
      <c r="B7279" s="2" t="s">
        <v>13310</v>
      </c>
      <c r="C7279" s="2" t="s">
        <v>12936</v>
      </c>
      <c r="D7279" s="3" t="s">
        <v>13311</v>
      </c>
    </row>
    <row r="7280" spans="1:4" ht="13.5" x14ac:dyDescent="0.25">
      <c r="A7280" s="2">
        <v>97915</v>
      </c>
      <c r="B7280" s="2" t="s">
        <v>13312</v>
      </c>
      <c r="C7280" s="2" t="s">
        <v>12936</v>
      </c>
      <c r="D7280" s="3" t="s">
        <v>2519</v>
      </c>
    </row>
    <row r="7281" spans="1:4" ht="13.5" x14ac:dyDescent="0.25">
      <c r="A7281" s="2">
        <v>100937</v>
      </c>
      <c r="B7281" s="2" t="s">
        <v>13313</v>
      </c>
      <c r="C7281" s="2" t="s">
        <v>12936</v>
      </c>
      <c r="D7281" s="3" t="s">
        <v>1452</v>
      </c>
    </row>
    <row r="7282" spans="1:4" ht="13.5" x14ac:dyDescent="0.25">
      <c r="A7282" s="2">
        <v>100938</v>
      </c>
      <c r="B7282" s="2" t="s">
        <v>13314</v>
      </c>
      <c r="C7282" s="2" t="s">
        <v>12936</v>
      </c>
      <c r="D7282" s="3" t="s">
        <v>13315</v>
      </c>
    </row>
    <row r="7283" spans="1:4" ht="13.5" x14ac:dyDescent="0.25">
      <c r="A7283" s="2">
        <v>100939</v>
      </c>
      <c r="B7283" s="2" t="s">
        <v>13316</v>
      </c>
      <c r="C7283" s="2" t="s">
        <v>12936</v>
      </c>
      <c r="D7283" s="3" t="s">
        <v>8577</v>
      </c>
    </row>
    <row r="7284" spans="1:4" ht="13.5" x14ac:dyDescent="0.25">
      <c r="A7284" s="2">
        <v>100940</v>
      </c>
      <c r="B7284" s="2" t="s">
        <v>13317</v>
      </c>
      <c r="C7284" s="2" t="s">
        <v>12936</v>
      </c>
      <c r="D7284" s="3" t="s">
        <v>12157</v>
      </c>
    </row>
    <row r="7285" spans="1:4" ht="13.5" x14ac:dyDescent="0.25">
      <c r="A7285" s="2">
        <v>100941</v>
      </c>
      <c r="B7285" s="2" t="s">
        <v>13318</v>
      </c>
      <c r="C7285" s="2" t="s">
        <v>10978</v>
      </c>
      <c r="D7285" s="3" t="s">
        <v>13319</v>
      </c>
    </row>
    <row r="7286" spans="1:4" ht="13.5" x14ac:dyDescent="0.25">
      <c r="A7286" s="2">
        <v>100942</v>
      </c>
      <c r="B7286" s="2" t="s">
        <v>13320</v>
      </c>
      <c r="C7286" s="2" t="s">
        <v>10978</v>
      </c>
      <c r="D7286" s="3" t="s">
        <v>13321</v>
      </c>
    </row>
    <row r="7287" spans="1:4" ht="13.5" x14ac:dyDescent="0.25">
      <c r="A7287" s="2">
        <v>100943</v>
      </c>
      <c r="B7287" s="2" t="s">
        <v>13322</v>
      </c>
      <c r="C7287" s="2" t="s">
        <v>10978</v>
      </c>
      <c r="D7287" s="3" t="s">
        <v>13323</v>
      </c>
    </row>
    <row r="7288" spans="1:4" ht="13.5" x14ac:dyDescent="0.25">
      <c r="A7288" s="2">
        <v>100944</v>
      </c>
      <c r="B7288" s="2" t="s">
        <v>13324</v>
      </c>
      <c r="C7288" s="2" t="s">
        <v>10978</v>
      </c>
      <c r="D7288" s="3" t="s">
        <v>2094</v>
      </c>
    </row>
    <row r="7289" spans="1:4" ht="13.5" x14ac:dyDescent="0.25">
      <c r="A7289" s="2">
        <v>100945</v>
      </c>
      <c r="B7289" s="2" t="s">
        <v>13325</v>
      </c>
      <c r="C7289" s="2" t="s">
        <v>10978</v>
      </c>
      <c r="D7289" s="3" t="s">
        <v>13326</v>
      </c>
    </row>
    <row r="7290" spans="1:4" ht="13.5" x14ac:dyDescent="0.25">
      <c r="A7290" s="2">
        <v>100946</v>
      </c>
      <c r="B7290" s="2" t="s">
        <v>13327</v>
      </c>
      <c r="C7290" s="2" t="s">
        <v>10978</v>
      </c>
      <c r="D7290" s="3" t="s">
        <v>13328</v>
      </c>
    </row>
    <row r="7291" spans="1:4" ht="13.5" x14ac:dyDescent="0.25">
      <c r="A7291" s="2">
        <v>100947</v>
      </c>
      <c r="B7291" s="2" t="s">
        <v>13329</v>
      </c>
      <c r="C7291" s="2" t="s">
        <v>10978</v>
      </c>
      <c r="D7291" s="3" t="s">
        <v>2166</v>
      </c>
    </row>
    <row r="7292" spans="1:4" ht="13.5" x14ac:dyDescent="0.25">
      <c r="A7292" s="2">
        <v>100948</v>
      </c>
      <c r="B7292" s="2" t="s">
        <v>13330</v>
      </c>
      <c r="C7292" s="2" t="s">
        <v>10978</v>
      </c>
      <c r="D7292" s="3" t="s">
        <v>1398</v>
      </c>
    </row>
    <row r="7293" spans="1:4" ht="13.5" x14ac:dyDescent="0.25">
      <c r="A7293" s="2">
        <v>100949</v>
      </c>
      <c r="B7293" s="2" t="s">
        <v>13331</v>
      </c>
      <c r="C7293" s="2" t="s">
        <v>10978</v>
      </c>
      <c r="D7293" s="3" t="s">
        <v>1445</v>
      </c>
    </row>
    <row r="7294" spans="1:4" ht="13.5" x14ac:dyDescent="0.25">
      <c r="A7294" s="2">
        <v>100950</v>
      </c>
      <c r="B7294" s="2" t="s">
        <v>13332</v>
      </c>
      <c r="C7294" s="2" t="s">
        <v>10978</v>
      </c>
      <c r="D7294" s="3" t="s">
        <v>490</v>
      </c>
    </row>
    <row r="7295" spans="1:4" ht="13.5" x14ac:dyDescent="0.25">
      <c r="A7295" s="2">
        <v>100951</v>
      </c>
      <c r="B7295" s="2" t="s">
        <v>13333</v>
      </c>
      <c r="C7295" s="2" t="s">
        <v>10978</v>
      </c>
      <c r="D7295" s="3" t="s">
        <v>13334</v>
      </c>
    </row>
    <row r="7296" spans="1:4" ht="13.5" x14ac:dyDescent="0.25">
      <c r="A7296" s="2">
        <v>100952</v>
      </c>
      <c r="B7296" s="2" t="s">
        <v>13335</v>
      </c>
      <c r="C7296" s="2" t="s">
        <v>10978</v>
      </c>
      <c r="D7296" s="3" t="s">
        <v>6686</v>
      </c>
    </row>
    <row r="7297" spans="1:4" ht="13.5" x14ac:dyDescent="0.25">
      <c r="A7297" s="2">
        <v>100953</v>
      </c>
      <c r="B7297" s="2" t="s">
        <v>13336</v>
      </c>
      <c r="C7297" s="2" t="s">
        <v>10978</v>
      </c>
      <c r="D7297" s="3" t="s">
        <v>1396</v>
      </c>
    </row>
    <row r="7298" spans="1:4" ht="13.5" x14ac:dyDescent="0.25">
      <c r="A7298" s="2">
        <v>100954</v>
      </c>
      <c r="B7298" s="2" t="s">
        <v>13337</v>
      </c>
      <c r="C7298" s="2" t="s">
        <v>10978</v>
      </c>
      <c r="D7298" s="3" t="s">
        <v>7458</v>
      </c>
    </row>
    <row r="7299" spans="1:4" ht="13.5" x14ac:dyDescent="0.25">
      <c r="A7299" s="2">
        <v>100955</v>
      </c>
      <c r="B7299" s="2" t="s">
        <v>13338</v>
      </c>
      <c r="C7299" s="2" t="s">
        <v>12936</v>
      </c>
      <c r="D7299" s="3" t="s">
        <v>13339</v>
      </c>
    </row>
    <row r="7300" spans="1:4" ht="13.5" x14ac:dyDescent="0.25">
      <c r="A7300" s="2">
        <v>100956</v>
      </c>
      <c r="B7300" s="2" t="s">
        <v>13340</v>
      </c>
      <c r="C7300" s="2" t="s">
        <v>12936</v>
      </c>
      <c r="D7300" s="3" t="s">
        <v>13341</v>
      </c>
    </row>
    <row r="7301" spans="1:4" ht="13.5" x14ac:dyDescent="0.25">
      <c r="A7301" s="2">
        <v>100957</v>
      </c>
      <c r="B7301" s="2" t="s">
        <v>13342</v>
      </c>
      <c r="C7301" s="2" t="s">
        <v>12936</v>
      </c>
      <c r="D7301" s="3" t="s">
        <v>2305</v>
      </c>
    </row>
    <row r="7302" spans="1:4" ht="13.5" x14ac:dyDescent="0.25">
      <c r="A7302" s="2">
        <v>100958</v>
      </c>
      <c r="B7302" s="2" t="s">
        <v>13343</v>
      </c>
      <c r="C7302" s="2" t="s">
        <v>12936</v>
      </c>
      <c r="D7302" s="3" t="s">
        <v>13344</v>
      </c>
    </row>
    <row r="7303" spans="1:4" ht="13.5" x14ac:dyDescent="0.25">
      <c r="A7303" s="2">
        <v>100959</v>
      </c>
      <c r="B7303" s="2" t="s">
        <v>13345</v>
      </c>
      <c r="C7303" s="2" t="s">
        <v>12936</v>
      </c>
      <c r="D7303" s="3" t="s">
        <v>11359</v>
      </c>
    </row>
    <row r="7304" spans="1:4" ht="13.5" x14ac:dyDescent="0.25">
      <c r="A7304" s="2">
        <v>100960</v>
      </c>
      <c r="B7304" s="2" t="s">
        <v>13346</v>
      </c>
      <c r="C7304" s="2" t="s">
        <v>12936</v>
      </c>
      <c r="D7304" s="3" t="s">
        <v>13347</v>
      </c>
    </row>
    <row r="7305" spans="1:4" ht="13.5" x14ac:dyDescent="0.25">
      <c r="A7305" s="2">
        <v>100961</v>
      </c>
      <c r="B7305" s="2" t="s">
        <v>13348</v>
      </c>
      <c r="C7305" s="2" t="s">
        <v>12936</v>
      </c>
      <c r="D7305" s="3" t="s">
        <v>13349</v>
      </c>
    </row>
    <row r="7306" spans="1:4" ht="13.5" x14ac:dyDescent="0.25">
      <c r="A7306" s="2">
        <v>100962</v>
      </c>
      <c r="B7306" s="2" t="s">
        <v>13350</v>
      </c>
      <c r="C7306" s="2" t="s">
        <v>12936</v>
      </c>
      <c r="D7306" s="3" t="s">
        <v>13351</v>
      </c>
    </row>
    <row r="7307" spans="1:4" ht="13.5" x14ac:dyDescent="0.25">
      <c r="A7307" s="2">
        <v>100963</v>
      </c>
      <c r="B7307" s="2" t="s">
        <v>13352</v>
      </c>
      <c r="C7307" s="2" t="s">
        <v>12936</v>
      </c>
      <c r="D7307" s="3" t="s">
        <v>13353</v>
      </c>
    </row>
    <row r="7308" spans="1:4" ht="13.5" x14ac:dyDescent="0.25">
      <c r="A7308" s="2">
        <v>100964</v>
      </c>
      <c r="B7308" s="2" t="s">
        <v>13354</v>
      </c>
      <c r="C7308" s="2" t="s">
        <v>12936</v>
      </c>
      <c r="D7308" s="3" t="s">
        <v>10795</v>
      </c>
    </row>
    <row r="7309" spans="1:4" ht="13.5" x14ac:dyDescent="0.25">
      <c r="A7309" s="2">
        <v>100973</v>
      </c>
      <c r="B7309" s="2" t="s">
        <v>13355</v>
      </c>
      <c r="C7309" s="2" t="s">
        <v>999</v>
      </c>
      <c r="D7309" s="3" t="s">
        <v>13356</v>
      </c>
    </row>
    <row r="7310" spans="1:4" ht="13.5" x14ac:dyDescent="0.25">
      <c r="A7310" s="2">
        <v>100974</v>
      </c>
      <c r="B7310" s="2" t="s">
        <v>13357</v>
      </c>
      <c r="C7310" s="2" t="s">
        <v>999</v>
      </c>
      <c r="D7310" s="3" t="s">
        <v>13358</v>
      </c>
    </row>
    <row r="7311" spans="1:4" ht="13.5" x14ac:dyDescent="0.25">
      <c r="A7311" s="2">
        <v>100975</v>
      </c>
      <c r="B7311" s="2" t="s">
        <v>13359</v>
      </c>
      <c r="C7311" s="2" t="s">
        <v>999</v>
      </c>
      <c r="D7311" s="3" t="s">
        <v>10811</v>
      </c>
    </row>
    <row r="7312" spans="1:4" ht="13.5" x14ac:dyDescent="0.25">
      <c r="A7312" s="2">
        <v>100965</v>
      </c>
      <c r="B7312" s="2" t="s">
        <v>13360</v>
      </c>
      <c r="C7312" s="2" t="s">
        <v>10978</v>
      </c>
      <c r="D7312" s="3" t="s">
        <v>2019</v>
      </c>
    </row>
    <row r="7313" spans="1:4" ht="13.5" x14ac:dyDescent="0.25">
      <c r="A7313" s="2">
        <v>100966</v>
      </c>
      <c r="B7313" s="2" t="s">
        <v>13361</v>
      </c>
      <c r="C7313" s="2" t="s">
        <v>10978</v>
      </c>
      <c r="D7313" s="3" t="s">
        <v>13362</v>
      </c>
    </row>
    <row r="7314" spans="1:4" ht="13.5" x14ac:dyDescent="0.25">
      <c r="A7314" s="2">
        <v>100969</v>
      </c>
      <c r="B7314" s="2" t="s">
        <v>13363</v>
      </c>
      <c r="C7314" s="2" t="s">
        <v>10978</v>
      </c>
      <c r="D7314" s="3" t="s">
        <v>6684</v>
      </c>
    </row>
    <row r="7315" spans="1:4" ht="13.5" x14ac:dyDescent="0.25">
      <c r="A7315" s="2">
        <v>100970</v>
      </c>
      <c r="B7315" s="2" t="s">
        <v>13364</v>
      </c>
      <c r="C7315" s="2" t="s">
        <v>10978</v>
      </c>
      <c r="D7315" s="3" t="s">
        <v>2400</v>
      </c>
    </row>
    <row r="7316" spans="1:4" ht="13.5" x14ac:dyDescent="0.25">
      <c r="A7316" s="2">
        <v>102330</v>
      </c>
      <c r="B7316" s="2" t="s">
        <v>13365</v>
      </c>
      <c r="C7316" s="2" t="s">
        <v>10978</v>
      </c>
      <c r="D7316" s="3" t="s">
        <v>2315</v>
      </c>
    </row>
    <row r="7317" spans="1:4" ht="13.5" x14ac:dyDescent="0.25">
      <c r="A7317" s="2">
        <v>102331</v>
      </c>
      <c r="B7317" s="2" t="s">
        <v>13366</v>
      </c>
      <c r="C7317" s="2" t="s">
        <v>10978</v>
      </c>
      <c r="D7317" s="3" t="s">
        <v>2693</v>
      </c>
    </row>
    <row r="7318" spans="1:4" ht="13.5" x14ac:dyDescent="0.25">
      <c r="A7318" s="2">
        <v>102332</v>
      </c>
      <c r="B7318" s="2" t="s">
        <v>13367</v>
      </c>
      <c r="C7318" s="2" t="s">
        <v>10978</v>
      </c>
      <c r="D7318" s="3" t="s">
        <v>13368</v>
      </c>
    </row>
    <row r="7319" spans="1:4" ht="13.5" x14ac:dyDescent="0.25">
      <c r="A7319" s="2">
        <v>102333</v>
      </c>
      <c r="B7319" s="2" t="s">
        <v>13369</v>
      </c>
      <c r="C7319" s="2" t="s">
        <v>10978</v>
      </c>
      <c r="D7319" s="3" t="s">
        <v>13370</v>
      </c>
    </row>
    <row r="7320" spans="1:4" ht="13.5" x14ac:dyDescent="0.25">
      <c r="A7320" s="2">
        <v>101019</v>
      </c>
      <c r="B7320" s="2" t="s">
        <v>13371</v>
      </c>
      <c r="C7320" s="2" t="s">
        <v>13372</v>
      </c>
      <c r="D7320" s="3" t="s">
        <v>13373</v>
      </c>
    </row>
    <row r="7321" spans="1:4" ht="13.5" x14ac:dyDescent="0.25">
      <c r="A7321" s="2">
        <v>101479</v>
      </c>
      <c r="B7321" s="2" t="s">
        <v>13374</v>
      </c>
      <c r="C7321" s="2" t="s">
        <v>13372</v>
      </c>
      <c r="D7321" s="3" t="s">
        <v>13375</v>
      </c>
    </row>
    <row r="7322" spans="1:4" ht="13.5" x14ac:dyDescent="0.25">
      <c r="A7322" s="2">
        <v>102568</v>
      </c>
      <c r="B7322" s="2" t="s">
        <v>13376</v>
      </c>
      <c r="C7322" s="2" t="s">
        <v>13372</v>
      </c>
      <c r="D7322" s="3" t="s">
        <v>13377</v>
      </c>
    </row>
    <row r="7323" spans="1:4" ht="13.5" x14ac:dyDescent="0.25">
      <c r="A7323" s="2">
        <v>100976</v>
      </c>
      <c r="B7323" s="2" t="s">
        <v>13378</v>
      </c>
      <c r="C7323" s="2" t="s">
        <v>999</v>
      </c>
      <c r="D7323" s="3" t="s">
        <v>9345</v>
      </c>
    </row>
    <row r="7324" spans="1:4" ht="13.5" x14ac:dyDescent="0.25">
      <c r="A7324" s="2">
        <v>100977</v>
      </c>
      <c r="B7324" s="2" t="s">
        <v>13379</v>
      </c>
      <c r="C7324" s="2" t="s">
        <v>999</v>
      </c>
      <c r="D7324" s="3" t="s">
        <v>367</v>
      </c>
    </row>
    <row r="7325" spans="1:4" ht="13.5" x14ac:dyDescent="0.25">
      <c r="A7325" s="2">
        <v>100978</v>
      </c>
      <c r="B7325" s="2" t="s">
        <v>13380</v>
      </c>
      <c r="C7325" s="2" t="s">
        <v>999</v>
      </c>
      <c r="D7325" s="3" t="s">
        <v>10985</v>
      </c>
    </row>
    <row r="7326" spans="1:4" ht="13.5" x14ac:dyDescent="0.25">
      <c r="A7326" s="2">
        <v>100979</v>
      </c>
      <c r="B7326" s="2" t="s">
        <v>13381</v>
      </c>
      <c r="C7326" s="2" t="s">
        <v>999</v>
      </c>
      <c r="D7326" s="3" t="s">
        <v>13382</v>
      </c>
    </row>
    <row r="7327" spans="1:4" ht="13.5" x14ac:dyDescent="0.25">
      <c r="A7327" s="2">
        <v>100980</v>
      </c>
      <c r="B7327" s="2" t="s">
        <v>13383</v>
      </c>
      <c r="C7327" s="2" t="s">
        <v>999</v>
      </c>
      <c r="D7327" s="3" t="s">
        <v>42</v>
      </c>
    </row>
    <row r="7328" spans="1:4" ht="13.5" x14ac:dyDescent="0.25">
      <c r="A7328" s="2">
        <v>100981</v>
      </c>
      <c r="B7328" s="2" t="s">
        <v>13384</v>
      </c>
      <c r="C7328" s="2" t="s">
        <v>999</v>
      </c>
      <c r="D7328" s="3" t="s">
        <v>7582</v>
      </c>
    </row>
    <row r="7329" spans="1:4" ht="13.5" x14ac:dyDescent="0.25">
      <c r="A7329" s="2">
        <v>100982</v>
      </c>
      <c r="B7329" s="2" t="s">
        <v>13385</v>
      </c>
      <c r="C7329" s="2" t="s">
        <v>999</v>
      </c>
      <c r="D7329" s="3" t="s">
        <v>10523</v>
      </c>
    </row>
    <row r="7330" spans="1:4" ht="13.5" x14ac:dyDescent="0.25">
      <c r="A7330" s="2">
        <v>100983</v>
      </c>
      <c r="B7330" s="2" t="s">
        <v>13386</v>
      </c>
      <c r="C7330" s="2" t="s">
        <v>999</v>
      </c>
      <c r="D7330" s="3" t="s">
        <v>13387</v>
      </c>
    </row>
    <row r="7331" spans="1:4" ht="13.5" x14ac:dyDescent="0.25">
      <c r="A7331" s="2">
        <v>100984</v>
      </c>
      <c r="B7331" s="2" t="s">
        <v>13388</v>
      </c>
      <c r="C7331" s="2" t="s">
        <v>999</v>
      </c>
      <c r="D7331" s="3" t="s">
        <v>13389</v>
      </c>
    </row>
    <row r="7332" spans="1:4" ht="13.5" x14ac:dyDescent="0.25">
      <c r="A7332" s="2">
        <v>100985</v>
      </c>
      <c r="B7332" s="2" t="s">
        <v>13390</v>
      </c>
      <c r="C7332" s="2" t="s">
        <v>999</v>
      </c>
      <c r="D7332" s="3" t="s">
        <v>10872</v>
      </c>
    </row>
    <row r="7333" spans="1:4" ht="13.5" x14ac:dyDescent="0.25">
      <c r="A7333" s="2">
        <v>100986</v>
      </c>
      <c r="B7333" s="2" t="s">
        <v>13391</v>
      </c>
      <c r="C7333" s="2" t="s">
        <v>999</v>
      </c>
      <c r="D7333" s="3" t="s">
        <v>10563</v>
      </c>
    </row>
    <row r="7334" spans="1:4" ht="13.5" x14ac:dyDescent="0.25">
      <c r="A7334" s="2">
        <v>100987</v>
      </c>
      <c r="B7334" s="2" t="s">
        <v>13392</v>
      </c>
      <c r="C7334" s="2" t="s">
        <v>999</v>
      </c>
      <c r="D7334" s="3" t="s">
        <v>7323</v>
      </c>
    </row>
    <row r="7335" spans="1:4" ht="13.5" x14ac:dyDescent="0.25">
      <c r="A7335" s="2">
        <v>100988</v>
      </c>
      <c r="B7335" s="2" t="s">
        <v>13393</v>
      </c>
      <c r="C7335" s="2" t="s">
        <v>999</v>
      </c>
      <c r="D7335" s="3" t="s">
        <v>11825</v>
      </c>
    </row>
    <row r="7336" spans="1:4" ht="13.5" x14ac:dyDescent="0.25">
      <c r="A7336" s="2">
        <v>100989</v>
      </c>
      <c r="B7336" s="2" t="s">
        <v>13394</v>
      </c>
      <c r="C7336" s="2" t="s">
        <v>13372</v>
      </c>
      <c r="D7336" s="3" t="s">
        <v>13026</v>
      </c>
    </row>
    <row r="7337" spans="1:4" ht="13.5" x14ac:dyDescent="0.25">
      <c r="A7337" s="2">
        <v>100990</v>
      </c>
      <c r="B7337" s="2" t="s">
        <v>13395</v>
      </c>
      <c r="C7337" s="2" t="s">
        <v>13372</v>
      </c>
      <c r="D7337" s="3" t="s">
        <v>362</v>
      </c>
    </row>
    <row r="7338" spans="1:4" ht="13.5" x14ac:dyDescent="0.25">
      <c r="A7338" s="2">
        <v>100991</v>
      </c>
      <c r="B7338" s="2" t="s">
        <v>13396</v>
      </c>
      <c r="C7338" s="2" t="s">
        <v>13372</v>
      </c>
      <c r="D7338" s="3" t="s">
        <v>13397</v>
      </c>
    </row>
    <row r="7339" spans="1:4" ht="13.5" x14ac:dyDescent="0.25">
      <c r="A7339" s="2">
        <v>100992</v>
      </c>
      <c r="B7339" s="2" t="s">
        <v>13398</v>
      </c>
      <c r="C7339" s="2" t="s">
        <v>13372</v>
      </c>
      <c r="D7339" s="3" t="s">
        <v>2031</v>
      </c>
    </row>
    <row r="7340" spans="1:4" ht="13.5" x14ac:dyDescent="0.25">
      <c r="A7340" s="2">
        <v>100993</v>
      </c>
      <c r="B7340" s="2" t="s">
        <v>13399</v>
      </c>
      <c r="C7340" s="2" t="s">
        <v>13372</v>
      </c>
      <c r="D7340" s="3" t="s">
        <v>1504</v>
      </c>
    </row>
    <row r="7341" spans="1:4" ht="13.5" x14ac:dyDescent="0.25">
      <c r="A7341" s="2">
        <v>100994</v>
      </c>
      <c r="B7341" s="2" t="s">
        <v>13400</v>
      </c>
      <c r="C7341" s="2" t="s">
        <v>13372</v>
      </c>
      <c r="D7341" s="3" t="s">
        <v>11873</v>
      </c>
    </row>
    <row r="7342" spans="1:4" ht="13.5" x14ac:dyDescent="0.25">
      <c r="A7342" s="2">
        <v>100995</v>
      </c>
      <c r="B7342" s="2" t="s">
        <v>13401</v>
      </c>
      <c r="C7342" s="2" t="s">
        <v>13372</v>
      </c>
      <c r="D7342" s="3" t="s">
        <v>13402</v>
      </c>
    </row>
    <row r="7343" spans="1:4" ht="13.5" x14ac:dyDescent="0.25">
      <c r="A7343" s="2">
        <v>100996</v>
      </c>
      <c r="B7343" s="2" t="s">
        <v>13403</v>
      </c>
      <c r="C7343" s="2" t="s">
        <v>13372</v>
      </c>
      <c r="D7343" s="3" t="s">
        <v>874</v>
      </c>
    </row>
    <row r="7344" spans="1:4" ht="13.5" x14ac:dyDescent="0.25">
      <c r="A7344" s="2">
        <v>100997</v>
      </c>
      <c r="B7344" s="2" t="s">
        <v>13404</v>
      </c>
      <c r="C7344" s="2" t="s">
        <v>13372</v>
      </c>
      <c r="D7344" s="3" t="s">
        <v>13405</v>
      </c>
    </row>
    <row r="7345" spans="1:4" ht="13.5" x14ac:dyDescent="0.25">
      <c r="A7345" s="2">
        <v>100998</v>
      </c>
      <c r="B7345" s="2" t="s">
        <v>13406</v>
      </c>
      <c r="C7345" s="2" t="s">
        <v>13372</v>
      </c>
      <c r="D7345" s="3" t="s">
        <v>13407</v>
      </c>
    </row>
    <row r="7346" spans="1:4" ht="13.5" x14ac:dyDescent="0.25">
      <c r="A7346" s="2">
        <v>100999</v>
      </c>
      <c r="B7346" s="2" t="s">
        <v>13408</v>
      </c>
      <c r="C7346" s="2" t="s">
        <v>13372</v>
      </c>
      <c r="D7346" s="3" t="s">
        <v>2554</v>
      </c>
    </row>
    <row r="7347" spans="1:4" ht="13.5" x14ac:dyDescent="0.25">
      <c r="A7347" s="2">
        <v>101000</v>
      </c>
      <c r="B7347" s="2" t="s">
        <v>13409</v>
      </c>
      <c r="C7347" s="2" t="s">
        <v>13372</v>
      </c>
      <c r="D7347" s="3" t="s">
        <v>1526</v>
      </c>
    </row>
    <row r="7348" spans="1:4" ht="13.5" x14ac:dyDescent="0.25">
      <c r="A7348" s="2">
        <v>101001</v>
      </c>
      <c r="B7348" s="2" t="s">
        <v>13410</v>
      </c>
      <c r="C7348" s="2" t="s">
        <v>13372</v>
      </c>
      <c r="D7348" s="3" t="s">
        <v>13411</v>
      </c>
    </row>
    <row r="7349" spans="1:4" ht="13.5" x14ac:dyDescent="0.25">
      <c r="A7349" s="2">
        <v>101002</v>
      </c>
      <c r="B7349" s="2" t="s">
        <v>13412</v>
      </c>
      <c r="C7349" s="2" t="s">
        <v>13372</v>
      </c>
      <c r="D7349" s="3" t="s">
        <v>10798</v>
      </c>
    </row>
    <row r="7350" spans="1:4" ht="13.5" x14ac:dyDescent="0.25">
      <c r="A7350" s="2">
        <v>101003</v>
      </c>
      <c r="B7350" s="2" t="s">
        <v>13413</v>
      </c>
      <c r="C7350" s="2" t="s">
        <v>13372</v>
      </c>
      <c r="D7350" s="3" t="s">
        <v>10822</v>
      </c>
    </row>
    <row r="7351" spans="1:4" ht="13.5" x14ac:dyDescent="0.25">
      <c r="A7351" s="2">
        <v>101004</v>
      </c>
      <c r="B7351" s="2" t="s">
        <v>13414</v>
      </c>
      <c r="C7351" s="2" t="s">
        <v>13372</v>
      </c>
      <c r="D7351" s="3" t="s">
        <v>13415</v>
      </c>
    </row>
    <row r="7352" spans="1:4" ht="13.5" x14ac:dyDescent="0.25">
      <c r="A7352" s="2">
        <v>101005</v>
      </c>
      <c r="B7352" s="2" t="s">
        <v>13416</v>
      </c>
      <c r="C7352" s="2" t="s">
        <v>999</v>
      </c>
      <c r="D7352" s="3" t="s">
        <v>11773</v>
      </c>
    </row>
    <row r="7353" spans="1:4" ht="13.5" x14ac:dyDescent="0.25">
      <c r="A7353" s="2">
        <v>101006</v>
      </c>
      <c r="B7353" s="2" t="s">
        <v>13417</v>
      </c>
      <c r="C7353" s="2" t="s">
        <v>999</v>
      </c>
      <c r="D7353" s="3" t="s">
        <v>13418</v>
      </c>
    </row>
    <row r="7354" spans="1:4" ht="13.5" x14ac:dyDescent="0.25">
      <c r="A7354" s="2">
        <v>101007</v>
      </c>
      <c r="B7354" s="2" t="s">
        <v>13419</v>
      </c>
      <c r="C7354" s="2" t="s">
        <v>999</v>
      </c>
      <c r="D7354" s="3" t="s">
        <v>10598</v>
      </c>
    </row>
    <row r="7355" spans="1:4" ht="13.5" x14ac:dyDescent="0.25">
      <c r="A7355" s="2">
        <v>101008</v>
      </c>
      <c r="B7355" s="2" t="s">
        <v>13420</v>
      </c>
      <c r="C7355" s="2" t="s">
        <v>999</v>
      </c>
      <c r="D7355" s="3" t="s">
        <v>13421</v>
      </c>
    </row>
    <row r="7356" spans="1:4" ht="13.5" x14ac:dyDescent="0.25">
      <c r="A7356" s="2">
        <v>101009</v>
      </c>
      <c r="B7356" s="2" t="s">
        <v>13422</v>
      </c>
      <c r="C7356" s="2" t="s">
        <v>13372</v>
      </c>
      <c r="D7356" s="3" t="s">
        <v>888</v>
      </c>
    </row>
    <row r="7357" spans="1:4" ht="13.5" x14ac:dyDescent="0.25">
      <c r="A7357" s="2">
        <v>101010</v>
      </c>
      <c r="B7357" s="2" t="s">
        <v>13423</v>
      </c>
      <c r="C7357" s="2" t="s">
        <v>13372</v>
      </c>
      <c r="D7357" s="3" t="s">
        <v>1993</v>
      </c>
    </row>
    <row r="7358" spans="1:4" ht="13.5" x14ac:dyDescent="0.25">
      <c r="A7358" s="2">
        <v>101013</v>
      </c>
      <c r="B7358" s="2" t="s">
        <v>13424</v>
      </c>
      <c r="C7358" s="2" t="s">
        <v>13372</v>
      </c>
      <c r="D7358" s="3" t="s">
        <v>11065</v>
      </c>
    </row>
    <row r="7359" spans="1:4" ht="13.5" x14ac:dyDescent="0.25">
      <c r="A7359" s="2">
        <v>101014</v>
      </c>
      <c r="B7359" s="2" t="s">
        <v>13425</v>
      </c>
      <c r="C7359" s="2" t="s">
        <v>13372</v>
      </c>
      <c r="D7359" s="3" t="s">
        <v>13426</v>
      </c>
    </row>
    <row r="7360" spans="1:4" ht="13.5" x14ac:dyDescent="0.25">
      <c r="A7360" s="2">
        <v>101015</v>
      </c>
      <c r="B7360" s="2" t="s">
        <v>13427</v>
      </c>
      <c r="C7360" s="2" t="s">
        <v>13372</v>
      </c>
      <c r="D7360" s="3" t="s">
        <v>1623</v>
      </c>
    </row>
    <row r="7361" spans="1:4" ht="13.5" x14ac:dyDescent="0.25">
      <c r="A7361" s="2">
        <v>101016</v>
      </c>
      <c r="B7361" s="2" t="s">
        <v>13428</v>
      </c>
      <c r="C7361" s="2" t="s">
        <v>13372</v>
      </c>
      <c r="D7361" s="3" t="s">
        <v>13429</v>
      </c>
    </row>
    <row r="7362" spans="1:4" ht="13.5" x14ac:dyDescent="0.25">
      <c r="A7362" s="2">
        <v>101017</v>
      </c>
      <c r="B7362" s="2" t="s">
        <v>13430</v>
      </c>
      <c r="C7362" s="2" t="s">
        <v>13372</v>
      </c>
      <c r="D7362" s="3" t="s">
        <v>13431</v>
      </c>
    </row>
    <row r="7363" spans="1:4" ht="13.5" x14ac:dyDescent="0.25">
      <c r="A7363" s="2">
        <v>101018</v>
      </c>
      <c r="B7363" s="2" t="s">
        <v>13432</v>
      </c>
      <c r="C7363" s="2" t="s">
        <v>13372</v>
      </c>
      <c r="D7363" s="3" t="s">
        <v>5751</v>
      </c>
    </row>
    <row r="7364" spans="1:4" ht="13.5" x14ac:dyDescent="0.25">
      <c r="A7364" s="2">
        <v>101463</v>
      </c>
      <c r="B7364" s="2" t="s">
        <v>13433</v>
      </c>
      <c r="C7364" s="2" t="s">
        <v>13372</v>
      </c>
      <c r="D7364" s="3" t="s">
        <v>13434</v>
      </c>
    </row>
    <row r="7365" spans="1:4" ht="13.5" x14ac:dyDescent="0.25">
      <c r="A7365" s="2">
        <v>101464</v>
      </c>
      <c r="B7365" s="2" t="s">
        <v>13435</v>
      </c>
      <c r="C7365" s="2" t="s">
        <v>13372</v>
      </c>
      <c r="D7365" s="3" t="s">
        <v>13436</v>
      </c>
    </row>
    <row r="7366" spans="1:4" ht="13.5" x14ac:dyDescent="0.25">
      <c r="A7366" s="2">
        <v>101465</v>
      </c>
      <c r="B7366" s="2" t="s">
        <v>13437</v>
      </c>
      <c r="C7366" s="2" t="s">
        <v>13372</v>
      </c>
      <c r="D7366" s="3" t="s">
        <v>10698</v>
      </c>
    </row>
    <row r="7367" spans="1:4" ht="13.5" x14ac:dyDescent="0.25">
      <c r="A7367" s="2">
        <v>101466</v>
      </c>
      <c r="B7367" s="2" t="s">
        <v>13438</v>
      </c>
      <c r="C7367" s="2" t="s">
        <v>13372</v>
      </c>
      <c r="D7367" s="3" t="s">
        <v>13439</v>
      </c>
    </row>
    <row r="7368" spans="1:4" ht="13.5" x14ac:dyDescent="0.25">
      <c r="A7368" s="2">
        <v>101467</v>
      </c>
      <c r="B7368" s="2" t="s">
        <v>13440</v>
      </c>
      <c r="C7368" s="2" t="s">
        <v>13372</v>
      </c>
      <c r="D7368" s="3" t="s">
        <v>10659</v>
      </c>
    </row>
    <row r="7369" spans="1:4" ht="13.5" x14ac:dyDescent="0.25">
      <c r="A7369" s="2">
        <v>101468</v>
      </c>
      <c r="B7369" s="2" t="s">
        <v>13441</v>
      </c>
      <c r="C7369" s="2" t="s">
        <v>13372</v>
      </c>
      <c r="D7369" s="3" t="s">
        <v>13442</v>
      </c>
    </row>
    <row r="7370" spans="1:4" ht="13.5" x14ac:dyDescent="0.25">
      <c r="A7370" s="2">
        <v>101469</v>
      </c>
      <c r="B7370" s="2" t="s">
        <v>13443</v>
      </c>
      <c r="C7370" s="2" t="s">
        <v>13372</v>
      </c>
      <c r="D7370" s="3" t="s">
        <v>13444</v>
      </c>
    </row>
    <row r="7371" spans="1:4" ht="13.5" x14ac:dyDescent="0.25">
      <c r="A7371" s="2">
        <v>101470</v>
      </c>
      <c r="B7371" s="2" t="s">
        <v>13445</v>
      </c>
      <c r="C7371" s="2" t="s">
        <v>13372</v>
      </c>
      <c r="D7371" s="3" t="s">
        <v>13446</v>
      </c>
    </row>
    <row r="7372" spans="1:4" ht="13.5" x14ac:dyDescent="0.25">
      <c r="A7372" s="2">
        <v>101471</v>
      </c>
      <c r="B7372" s="2" t="s">
        <v>13447</v>
      </c>
      <c r="C7372" s="2" t="s">
        <v>13372</v>
      </c>
      <c r="D7372" s="3" t="s">
        <v>5338</v>
      </c>
    </row>
    <row r="7373" spans="1:4" ht="13.5" x14ac:dyDescent="0.25">
      <c r="A7373" s="2">
        <v>101472</v>
      </c>
      <c r="B7373" s="2" t="s">
        <v>13448</v>
      </c>
      <c r="C7373" s="2" t="s">
        <v>13372</v>
      </c>
      <c r="D7373" s="3" t="s">
        <v>10752</v>
      </c>
    </row>
    <row r="7374" spans="1:4" ht="13.5" x14ac:dyDescent="0.25">
      <c r="A7374" s="2">
        <v>101473</v>
      </c>
      <c r="B7374" s="2" t="s">
        <v>13449</v>
      </c>
      <c r="C7374" s="2" t="s">
        <v>13372</v>
      </c>
      <c r="D7374" s="3" t="s">
        <v>8766</v>
      </c>
    </row>
    <row r="7375" spans="1:4" ht="13.5" x14ac:dyDescent="0.25">
      <c r="A7375" s="2">
        <v>101474</v>
      </c>
      <c r="B7375" s="2" t="s">
        <v>13450</v>
      </c>
      <c r="C7375" s="2" t="s">
        <v>13372</v>
      </c>
      <c r="D7375" s="3" t="s">
        <v>13451</v>
      </c>
    </row>
    <row r="7376" spans="1:4" ht="13.5" x14ac:dyDescent="0.25">
      <c r="A7376" s="2">
        <v>101475</v>
      </c>
      <c r="B7376" s="2" t="s">
        <v>13452</v>
      </c>
      <c r="C7376" s="2" t="s">
        <v>13372</v>
      </c>
      <c r="D7376" s="3" t="s">
        <v>5839</v>
      </c>
    </row>
    <row r="7377" spans="1:4" ht="13.5" x14ac:dyDescent="0.25">
      <c r="A7377" s="2">
        <v>101476</v>
      </c>
      <c r="B7377" s="2" t="s">
        <v>13453</v>
      </c>
      <c r="C7377" s="2" t="s">
        <v>13372</v>
      </c>
      <c r="D7377" s="3" t="s">
        <v>13454</v>
      </c>
    </row>
    <row r="7378" spans="1:4" ht="13.5" x14ac:dyDescent="0.25">
      <c r="A7378" s="2">
        <v>101477</v>
      </c>
      <c r="B7378" s="2" t="s">
        <v>13455</v>
      </c>
      <c r="C7378" s="2" t="s">
        <v>13372</v>
      </c>
      <c r="D7378" s="3" t="s">
        <v>4992</v>
      </c>
    </row>
    <row r="7379" spans="1:4" ht="13.5" x14ac:dyDescent="0.25">
      <c r="A7379" s="2">
        <v>101478</v>
      </c>
      <c r="B7379" s="2" t="s">
        <v>13456</v>
      </c>
      <c r="C7379" s="2" t="s">
        <v>13372</v>
      </c>
      <c r="D7379" s="3" t="s">
        <v>13252</v>
      </c>
    </row>
    <row r="7380" spans="1:4" ht="13.5" x14ac:dyDescent="0.25">
      <c r="A7380" s="2">
        <v>101480</v>
      </c>
      <c r="B7380" s="2" t="s">
        <v>13457</v>
      </c>
      <c r="C7380" s="2" t="s">
        <v>13372</v>
      </c>
      <c r="D7380" s="3" t="s">
        <v>13458</v>
      </c>
    </row>
    <row r="7381" spans="1:4" ht="13.5" x14ac:dyDescent="0.25">
      <c r="A7381" s="2">
        <v>101481</v>
      </c>
      <c r="B7381" s="2" t="s">
        <v>13459</v>
      </c>
      <c r="C7381" s="2" t="s">
        <v>13372</v>
      </c>
      <c r="D7381" s="3" t="s">
        <v>13460</v>
      </c>
    </row>
    <row r="7382" spans="1:4" ht="13.5" x14ac:dyDescent="0.25">
      <c r="A7382" s="2">
        <v>101482</v>
      </c>
      <c r="B7382" s="2" t="s">
        <v>13461</v>
      </c>
      <c r="C7382" s="2" t="s">
        <v>13372</v>
      </c>
      <c r="D7382" s="3" t="s">
        <v>13462</v>
      </c>
    </row>
    <row r="7383" spans="1:4" ht="13.5" x14ac:dyDescent="0.25">
      <c r="A7383" s="2">
        <v>101483</v>
      </c>
      <c r="B7383" s="2" t="s">
        <v>13463</v>
      </c>
      <c r="C7383" s="2" t="s">
        <v>13372</v>
      </c>
      <c r="D7383" s="3" t="s">
        <v>13464</v>
      </c>
    </row>
    <row r="7384" spans="1:4" ht="13.5" x14ac:dyDescent="0.25">
      <c r="A7384" s="2">
        <v>101484</v>
      </c>
      <c r="B7384" s="2" t="s">
        <v>13465</v>
      </c>
      <c r="C7384" s="2" t="s">
        <v>13372</v>
      </c>
      <c r="D7384" s="3" t="s">
        <v>13466</v>
      </c>
    </row>
    <row r="7385" spans="1:4" ht="13.5" x14ac:dyDescent="0.25">
      <c r="A7385" s="2">
        <v>101485</v>
      </c>
      <c r="B7385" s="2" t="s">
        <v>13467</v>
      </c>
      <c r="C7385" s="2" t="s">
        <v>13372</v>
      </c>
      <c r="D7385" s="3" t="s">
        <v>13468</v>
      </c>
    </row>
    <row r="7386" spans="1:4" ht="13.5" x14ac:dyDescent="0.25">
      <c r="A7386" s="2">
        <v>101486</v>
      </c>
      <c r="B7386" s="2" t="s">
        <v>13469</v>
      </c>
      <c r="C7386" s="2" t="s">
        <v>13372</v>
      </c>
      <c r="D7386" s="3" t="s">
        <v>13470</v>
      </c>
    </row>
    <row r="7387" spans="1:4" ht="13.5" x14ac:dyDescent="0.25">
      <c r="A7387" s="2">
        <v>101487</v>
      </c>
      <c r="B7387" s="2" t="s">
        <v>13471</v>
      </c>
      <c r="C7387" s="2" t="s">
        <v>13372</v>
      </c>
      <c r="D7387" s="3" t="s">
        <v>13472</v>
      </c>
    </row>
    <row r="7388" spans="1:4" ht="13.5" x14ac:dyDescent="0.25">
      <c r="A7388" s="2">
        <v>101488</v>
      </c>
      <c r="B7388" s="2" t="s">
        <v>13473</v>
      </c>
      <c r="C7388" s="2" t="s">
        <v>13372</v>
      </c>
      <c r="D7388" s="3" t="s">
        <v>13474</v>
      </c>
    </row>
    <row r="7389" spans="1:4" ht="13.5" x14ac:dyDescent="0.25">
      <c r="A7389" s="2">
        <v>101188</v>
      </c>
      <c r="B7389" s="2" t="s">
        <v>13475</v>
      </c>
      <c r="C7389" s="2" t="s">
        <v>5</v>
      </c>
      <c r="D7389" s="3" t="s">
        <v>9758</v>
      </c>
    </row>
    <row r="7390" spans="1:4" ht="13.5" x14ac:dyDescent="0.25">
      <c r="A7390" s="2">
        <v>101189</v>
      </c>
      <c r="B7390" s="2" t="s">
        <v>13476</v>
      </c>
      <c r="C7390" s="2" t="s">
        <v>5</v>
      </c>
      <c r="D7390" s="3" t="s">
        <v>13477</v>
      </c>
    </row>
    <row r="7391" spans="1:4" ht="13.5" x14ac:dyDescent="0.25">
      <c r="A7391" s="2">
        <v>101190</v>
      </c>
      <c r="B7391" s="2" t="s">
        <v>13478</v>
      </c>
      <c r="C7391" s="2" t="s">
        <v>5</v>
      </c>
      <c r="D7391" s="3" t="s">
        <v>13479</v>
      </c>
    </row>
    <row r="7392" spans="1:4" ht="13.5" x14ac:dyDescent="0.25">
      <c r="A7392" s="2">
        <v>101191</v>
      </c>
      <c r="B7392" s="2" t="s">
        <v>13480</v>
      </c>
      <c r="C7392" s="2" t="s">
        <v>5</v>
      </c>
      <c r="D7392" s="3" t="s">
        <v>13481</v>
      </c>
    </row>
    <row r="7393" spans="1:4" ht="13.5" x14ac:dyDescent="0.25">
      <c r="A7393" s="2">
        <v>101192</v>
      </c>
      <c r="B7393" s="2" t="s">
        <v>13482</v>
      </c>
      <c r="C7393" s="2" t="s">
        <v>5</v>
      </c>
      <c r="D7393" s="3" t="s">
        <v>13483</v>
      </c>
    </row>
    <row r="7394" spans="1:4" ht="13.5" x14ac:dyDescent="0.25">
      <c r="A7394" s="2">
        <v>101193</v>
      </c>
      <c r="B7394" s="2" t="s">
        <v>13484</v>
      </c>
      <c r="C7394" s="2" t="s">
        <v>5</v>
      </c>
      <c r="D7394" s="3" t="s">
        <v>13485</v>
      </c>
    </row>
    <row r="7395" spans="1:4" ht="13.5" x14ac:dyDescent="0.25">
      <c r="A7395" s="2">
        <v>101194</v>
      </c>
      <c r="B7395" s="2" t="s">
        <v>13486</v>
      </c>
      <c r="C7395" s="2" t="s">
        <v>5</v>
      </c>
      <c r="D7395" s="3" t="s">
        <v>13487</v>
      </c>
    </row>
    <row r="7396" spans="1:4" ht="13.5" x14ac:dyDescent="0.25">
      <c r="A7396" s="2">
        <v>101197</v>
      </c>
      <c r="B7396" s="2" t="s">
        <v>13488</v>
      </c>
      <c r="C7396" s="2" t="s">
        <v>5</v>
      </c>
      <c r="D7396" s="3" t="s">
        <v>13489</v>
      </c>
    </row>
    <row r="7397" spans="1:4" ht="13.5" x14ac:dyDescent="0.25">
      <c r="A7397" s="2">
        <v>101198</v>
      </c>
      <c r="B7397" s="2" t="s">
        <v>13490</v>
      </c>
      <c r="C7397" s="2" t="s">
        <v>5</v>
      </c>
      <c r="D7397" s="3" t="s">
        <v>13491</v>
      </c>
    </row>
    <row r="7398" spans="1:4" ht="13.5" x14ac:dyDescent="0.25">
      <c r="A7398" s="2">
        <v>101199</v>
      </c>
      <c r="B7398" s="2" t="s">
        <v>13492</v>
      </c>
      <c r="C7398" s="2" t="s">
        <v>5</v>
      </c>
      <c r="D7398" s="3" t="s">
        <v>13493</v>
      </c>
    </row>
    <row r="7399" spans="1:4" ht="13.5" x14ac:dyDescent="0.25">
      <c r="A7399" s="2">
        <v>101200</v>
      </c>
      <c r="B7399" s="2" t="s">
        <v>13494</v>
      </c>
      <c r="C7399" s="2" t="s">
        <v>5</v>
      </c>
      <c r="D7399" s="3" t="s">
        <v>13495</v>
      </c>
    </row>
    <row r="7400" spans="1:4" ht="13.5" x14ac:dyDescent="0.25">
      <c r="A7400" s="2">
        <v>101201</v>
      </c>
      <c r="B7400" s="2" t="s">
        <v>13496</v>
      </c>
      <c r="C7400" s="2" t="s">
        <v>5</v>
      </c>
      <c r="D7400" s="3" t="s">
        <v>13497</v>
      </c>
    </row>
    <row r="7401" spans="1:4" ht="13.5" x14ac:dyDescent="0.25">
      <c r="A7401" s="2">
        <v>101202</v>
      </c>
      <c r="B7401" s="2" t="s">
        <v>13498</v>
      </c>
      <c r="C7401" s="2" t="s">
        <v>5</v>
      </c>
      <c r="D7401" s="3" t="s">
        <v>13499</v>
      </c>
    </row>
    <row r="7402" spans="1:4" ht="13.5" x14ac:dyDescent="0.25">
      <c r="A7402" s="2">
        <v>101203</v>
      </c>
      <c r="B7402" s="2" t="s">
        <v>13500</v>
      </c>
      <c r="C7402" s="2" t="s">
        <v>5</v>
      </c>
      <c r="D7402" s="3" t="s">
        <v>13501</v>
      </c>
    </row>
    <row r="7403" spans="1:4" ht="13.5" x14ac:dyDescent="0.25">
      <c r="A7403" s="2">
        <v>101204</v>
      </c>
      <c r="B7403" s="2" t="s">
        <v>13502</v>
      </c>
      <c r="C7403" s="2" t="s">
        <v>5</v>
      </c>
      <c r="D7403" s="3" t="s">
        <v>13503</v>
      </c>
    </row>
    <row r="7404" spans="1:4" ht="13.5" x14ac:dyDescent="0.25">
      <c r="A7404" s="2">
        <v>101205</v>
      </c>
      <c r="B7404" s="2" t="s">
        <v>13504</v>
      </c>
      <c r="C7404" s="2" t="s">
        <v>5</v>
      </c>
      <c r="D7404" s="3" t="s">
        <v>13499</v>
      </c>
    </row>
    <row r="7405" spans="1:4" ht="13.5" x14ac:dyDescent="0.25">
      <c r="A7405" s="2">
        <v>102362</v>
      </c>
      <c r="B7405" s="2" t="s">
        <v>13505</v>
      </c>
      <c r="C7405" s="2" t="s">
        <v>962</v>
      </c>
      <c r="D7405" s="3" t="s">
        <v>13506</v>
      </c>
    </row>
    <row r="7406" spans="1:4" ht="13.5" x14ac:dyDescent="0.25">
      <c r="A7406" s="2">
        <v>102363</v>
      </c>
      <c r="B7406" s="2" t="s">
        <v>13507</v>
      </c>
      <c r="C7406" s="2" t="s">
        <v>962</v>
      </c>
      <c r="D7406" s="3" t="s">
        <v>838</v>
      </c>
    </row>
    <row r="7407" spans="1:4" ht="13.5" x14ac:dyDescent="0.25">
      <c r="A7407" s="2">
        <v>102364</v>
      </c>
      <c r="B7407" s="2" t="s">
        <v>13508</v>
      </c>
      <c r="C7407" s="2" t="s">
        <v>962</v>
      </c>
      <c r="D7407" s="3" t="s">
        <v>13509</v>
      </c>
    </row>
    <row r="7408" spans="1:4" ht="13.5" x14ac:dyDescent="0.25">
      <c r="A7408" s="2">
        <v>98509</v>
      </c>
      <c r="B7408" s="2" t="s">
        <v>13510</v>
      </c>
      <c r="C7408" s="2" t="s">
        <v>70</v>
      </c>
      <c r="D7408" s="3" t="s">
        <v>8993</v>
      </c>
    </row>
    <row r="7409" spans="1:4" ht="13.5" x14ac:dyDescent="0.25">
      <c r="A7409" s="2">
        <v>98510</v>
      </c>
      <c r="B7409" s="2" t="s">
        <v>13511</v>
      </c>
      <c r="C7409" s="2" t="s">
        <v>70</v>
      </c>
      <c r="D7409" s="3" t="s">
        <v>13512</v>
      </c>
    </row>
    <row r="7410" spans="1:4" ht="13.5" x14ac:dyDescent="0.25">
      <c r="A7410" s="2">
        <v>98511</v>
      </c>
      <c r="B7410" s="2" t="s">
        <v>13513</v>
      </c>
      <c r="C7410" s="2" t="s">
        <v>70</v>
      </c>
      <c r="D7410" s="3" t="s">
        <v>13514</v>
      </c>
    </row>
    <row r="7411" spans="1:4" ht="13.5" x14ac:dyDescent="0.25">
      <c r="A7411" s="2">
        <v>98516</v>
      </c>
      <c r="B7411" s="2" t="s">
        <v>13515</v>
      </c>
      <c r="C7411" s="2" t="s">
        <v>70</v>
      </c>
      <c r="D7411" s="3" t="s">
        <v>13516</v>
      </c>
    </row>
    <row r="7412" spans="1:4" ht="13.5" x14ac:dyDescent="0.25">
      <c r="A7412" s="2">
        <v>98519</v>
      </c>
      <c r="B7412" s="2" t="s">
        <v>13517</v>
      </c>
      <c r="C7412" s="2" t="s">
        <v>962</v>
      </c>
      <c r="D7412" s="3" t="s">
        <v>13518</v>
      </c>
    </row>
    <row r="7413" spans="1:4" ht="13.5" x14ac:dyDescent="0.25">
      <c r="A7413" s="2">
        <v>98520</v>
      </c>
      <c r="B7413" s="2" t="s">
        <v>13519</v>
      </c>
      <c r="C7413" s="2" t="s">
        <v>962</v>
      </c>
      <c r="D7413" s="3" t="s">
        <v>13520</v>
      </c>
    </row>
    <row r="7414" spans="1:4" ht="13.5" x14ac:dyDescent="0.25">
      <c r="A7414" s="2">
        <v>98521</v>
      </c>
      <c r="B7414" s="2" t="s">
        <v>13521</v>
      </c>
      <c r="C7414" s="2" t="s">
        <v>962</v>
      </c>
      <c r="D7414" s="3" t="s">
        <v>13522</v>
      </c>
    </row>
    <row r="7415" spans="1:4" ht="13.5" x14ac:dyDescent="0.25">
      <c r="A7415" s="2">
        <v>98522</v>
      </c>
      <c r="B7415" s="2" t="s">
        <v>13523</v>
      </c>
      <c r="C7415" s="2" t="s">
        <v>5</v>
      </c>
      <c r="D7415" s="3" t="s">
        <v>13524</v>
      </c>
    </row>
    <row r="7416" spans="1:4" ht="13.5" x14ac:dyDescent="0.25">
      <c r="A7416" s="2">
        <v>98524</v>
      </c>
      <c r="B7416" s="2" t="s">
        <v>13525</v>
      </c>
      <c r="C7416" s="2" t="s">
        <v>962</v>
      </c>
      <c r="D7416" s="3" t="s">
        <v>360</v>
      </c>
    </row>
    <row r="7417" spans="1:4" ht="13.5" x14ac:dyDescent="0.25">
      <c r="A7417" s="2">
        <v>105521</v>
      </c>
      <c r="B7417" s="2" t="s">
        <v>13526</v>
      </c>
      <c r="C7417" s="2" t="s">
        <v>962</v>
      </c>
      <c r="D7417" s="3" t="s">
        <v>2178</v>
      </c>
    </row>
    <row r="7418" spans="1:4" ht="13.5" x14ac:dyDescent="0.25">
      <c r="A7418" s="2">
        <v>98503</v>
      </c>
      <c r="B7418" s="2" t="s">
        <v>13527</v>
      </c>
      <c r="C7418" s="2" t="s">
        <v>962</v>
      </c>
      <c r="D7418" s="3" t="s">
        <v>13528</v>
      </c>
    </row>
    <row r="7419" spans="1:4" ht="13.5" x14ac:dyDescent="0.25">
      <c r="A7419" s="2">
        <v>98504</v>
      </c>
      <c r="B7419" s="2" t="s">
        <v>13529</v>
      </c>
      <c r="C7419" s="2" t="s">
        <v>962</v>
      </c>
      <c r="D7419" s="3" t="s">
        <v>9567</v>
      </c>
    </row>
    <row r="7420" spans="1:4" ht="13.5" x14ac:dyDescent="0.25">
      <c r="A7420" s="2">
        <v>98505</v>
      </c>
      <c r="B7420" s="2" t="s">
        <v>13530</v>
      </c>
      <c r="C7420" s="2" t="s">
        <v>962</v>
      </c>
      <c r="D7420" s="3" t="s">
        <v>13531</v>
      </c>
    </row>
    <row r="7421" spans="1:4" ht="13.5" x14ac:dyDescent="0.25">
      <c r="A7421" s="2">
        <v>103946</v>
      </c>
      <c r="B7421" s="2" t="s">
        <v>13532</v>
      </c>
      <c r="C7421" s="2" t="s">
        <v>962</v>
      </c>
      <c r="D7421" s="3" t="s">
        <v>13533</v>
      </c>
    </row>
    <row r="7422" spans="1:4" ht="13.5" x14ac:dyDescent="0.25">
      <c r="A7422" s="2">
        <v>105000</v>
      </c>
      <c r="B7422" s="2" t="s">
        <v>13534</v>
      </c>
      <c r="C7422" s="2" t="s">
        <v>5</v>
      </c>
      <c r="D7422" s="3" t="s">
        <v>13535</v>
      </c>
    </row>
    <row r="7423" spans="1:4" ht="13.5" x14ac:dyDescent="0.25">
      <c r="A7423" s="2">
        <v>105001</v>
      </c>
      <c r="B7423" s="2" t="s">
        <v>13536</v>
      </c>
      <c r="C7423" s="2" t="s">
        <v>5</v>
      </c>
      <c r="D7423" s="3" t="s">
        <v>13537</v>
      </c>
    </row>
    <row r="7424" spans="1:4" ht="13.5" x14ac:dyDescent="0.25">
      <c r="A7424" s="2">
        <v>105002</v>
      </c>
      <c r="B7424" s="2" t="s">
        <v>13538</v>
      </c>
      <c r="C7424" s="2" t="s">
        <v>70</v>
      </c>
      <c r="D7424" s="3" t="s">
        <v>13539</v>
      </c>
    </row>
    <row r="7425" spans="1:4" ht="13.5" x14ac:dyDescent="0.25">
      <c r="A7425" s="2">
        <v>105003</v>
      </c>
      <c r="B7425" s="2" t="s">
        <v>13540</v>
      </c>
      <c r="C7425" s="2" t="s">
        <v>70</v>
      </c>
      <c r="D7425" s="3" t="s">
        <v>13541</v>
      </c>
    </row>
    <row r="7426" spans="1:4" ht="13.5" x14ac:dyDescent="0.25">
      <c r="A7426" s="2">
        <v>105004</v>
      </c>
      <c r="B7426" s="2" t="s">
        <v>13542</v>
      </c>
      <c r="C7426" s="2" t="s">
        <v>962</v>
      </c>
      <c r="D7426" s="3" t="s">
        <v>13543</v>
      </c>
    </row>
    <row r="7427" spans="1:4" ht="13.5" x14ac:dyDescent="0.25">
      <c r="A7427" s="2">
        <v>105005</v>
      </c>
      <c r="B7427" s="2" t="s">
        <v>13544</v>
      </c>
      <c r="C7427" s="2" t="s">
        <v>962</v>
      </c>
      <c r="D7427" s="3" t="s">
        <v>13545</v>
      </c>
    </row>
    <row r="7428" spans="1:4" ht="13.5" x14ac:dyDescent="0.25">
      <c r="A7428" s="2">
        <v>103185</v>
      </c>
      <c r="B7428" s="2" t="s">
        <v>13546</v>
      </c>
      <c r="C7428" s="2" t="s">
        <v>70</v>
      </c>
      <c r="D7428" s="3" t="s">
        <v>13547</v>
      </c>
    </row>
    <row r="7429" spans="1:4" ht="13.5" x14ac:dyDescent="0.25">
      <c r="A7429" s="2">
        <v>103186</v>
      </c>
      <c r="B7429" s="2" t="s">
        <v>13548</v>
      </c>
      <c r="C7429" s="2" t="s">
        <v>70</v>
      </c>
      <c r="D7429" s="3" t="s">
        <v>13549</v>
      </c>
    </row>
    <row r="7430" spans="1:4" ht="13.5" x14ac:dyDescent="0.25">
      <c r="A7430" s="2">
        <v>103187</v>
      </c>
      <c r="B7430" s="2" t="s">
        <v>13550</v>
      </c>
      <c r="C7430" s="2" t="s">
        <v>70</v>
      </c>
      <c r="D7430" s="3" t="s">
        <v>13551</v>
      </c>
    </row>
    <row r="7431" spans="1:4" ht="13.5" x14ac:dyDescent="0.25">
      <c r="A7431" s="2">
        <v>103188</v>
      </c>
      <c r="B7431" s="2" t="s">
        <v>13552</v>
      </c>
      <c r="C7431" s="2" t="s">
        <v>70</v>
      </c>
      <c r="D7431" s="3" t="s">
        <v>13553</v>
      </c>
    </row>
    <row r="7432" spans="1:4" ht="13.5" x14ac:dyDescent="0.25">
      <c r="A7432" s="2">
        <v>103189</v>
      </c>
      <c r="B7432" s="2" t="s">
        <v>13554</v>
      </c>
      <c r="C7432" s="2" t="s">
        <v>70</v>
      </c>
      <c r="D7432" s="3" t="s">
        <v>13555</v>
      </c>
    </row>
    <row r="7433" spans="1:4" ht="13.5" x14ac:dyDescent="0.25">
      <c r="A7433" s="2">
        <v>103190</v>
      </c>
      <c r="B7433" s="2" t="s">
        <v>13556</v>
      </c>
      <c r="C7433" s="2" t="s">
        <v>70</v>
      </c>
      <c r="D7433" s="3" t="s">
        <v>13557</v>
      </c>
    </row>
    <row r="7434" spans="1:4" ht="13.5" x14ac:dyDescent="0.25">
      <c r="A7434" s="2">
        <v>103191</v>
      </c>
      <c r="B7434" s="2" t="s">
        <v>13558</v>
      </c>
      <c r="C7434" s="2" t="s">
        <v>70</v>
      </c>
      <c r="D7434" s="3" t="s">
        <v>13559</v>
      </c>
    </row>
    <row r="7435" spans="1:4" ht="13.5" x14ac:dyDescent="0.25">
      <c r="A7435" s="2">
        <v>103192</v>
      </c>
      <c r="B7435" s="2" t="s">
        <v>13560</v>
      </c>
      <c r="C7435" s="2" t="s">
        <v>70</v>
      </c>
      <c r="D7435" s="3" t="s">
        <v>13561</v>
      </c>
    </row>
    <row r="7436" spans="1:4" ht="13.5" x14ac:dyDescent="0.25">
      <c r="A7436" s="2">
        <v>103193</v>
      </c>
      <c r="B7436" s="2" t="s">
        <v>13562</v>
      </c>
      <c r="C7436" s="2" t="s">
        <v>70</v>
      </c>
      <c r="D7436" s="3" t="s">
        <v>13563</v>
      </c>
    </row>
    <row r="7437" spans="1:4" ht="13.5" x14ac:dyDescent="0.25">
      <c r="A7437" s="2">
        <v>103194</v>
      </c>
      <c r="B7437" s="2" t="s">
        <v>13564</v>
      </c>
      <c r="C7437" s="2" t="s">
        <v>70</v>
      </c>
      <c r="D7437" s="3" t="s">
        <v>13565</v>
      </c>
    </row>
    <row r="7438" spans="1:4" ht="13.5" x14ac:dyDescent="0.25">
      <c r="A7438" s="2">
        <v>103195</v>
      </c>
      <c r="B7438" s="2" t="s">
        <v>13566</v>
      </c>
      <c r="C7438" s="2" t="s">
        <v>70</v>
      </c>
      <c r="D7438" s="3" t="s">
        <v>13567</v>
      </c>
    </row>
    <row r="7439" spans="1:4" ht="13.5" x14ac:dyDescent="0.25">
      <c r="A7439" s="2">
        <v>103205</v>
      </c>
      <c r="B7439" s="2" t="s">
        <v>13568</v>
      </c>
      <c r="C7439" s="2" t="s">
        <v>70</v>
      </c>
      <c r="D7439" s="3" t="s">
        <v>13569</v>
      </c>
    </row>
    <row r="7440" spans="1:4" ht="13.5" x14ac:dyDescent="0.25">
      <c r="A7440" s="2">
        <v>103206</v>
      </c>
      <c r="B7440" s="2" t="s">
        <v>13570</v>
      </c>
      <c r="C7440" s="2" t="s">
        <v>70</v>
      </c>
      <c r="D7440" s="3" t="s">
        <v>13571</v>
      </c>
    </row>
    <row r="7441" spans="1:4" ht="13.5" x14ac:dyDescent="0.25">
      <c r="A7441" s="2">
        <v>103207</v>
      </c>
      <c r="B7441" s="2" t="s">
        <v>13572</v>
      </c>
      <c r="C7441" s="2" t="s">
        <v>70</v>
      </c>
      <c r="D7441" s="3" t="s">
        <v>13573</v>
      </c>
    </row>
    <row r="7442" spans="1:4" ht="13.5" x14ac:dyDescent="0.25">
      <c r="A7442" s="2">
        <v>103208</v>
      </c>
      <c r="B7442" s="2" t="s">
        <v>13574</v>
      </c>
      <c r="C7442" s="2" t="s">
        <v>70</v>
      </c>
      <c r="D7442" s="3" t="s">
        <v>13575</v>
      </c>
    </row>
    <row r="7443" spans="1:4" ht="13.5" x14ac:dyDescent="0.25">
      <c r="A7443" s="2">
        <v>103209</v>
      </c>
      <c r="B7443" s="2" t="s">
        <v>13576</v>
      </c>
      <c r="C7443" s="2" t="s">
        <v>70</v>
      </c>
      <c r="D7443" s="3" t="s">
        <v>13577</v>
      </c>
    </row>
    <row r="7444" spans="1:4" ht="13.5" x14ac:dyDescent="0.25">
      <c r="A7444" s="2">
        <v>103210</v>
      </c>
      <c r="B7444" s="2" t="s">
        <v>13578</v>
      </c>
      <c r="C7444" s="2" t="s">
        <v>70</v>
      </c>
      <c r="D7444" s="3" t="s">
        <v>13579</v>
      </c>
    </row>
    <row r="7445" spans="1:4" ht="13.5" x14ac:dyDescent="0.25">
      <c r="A7445" s="2">
        <v>103304</v>
      </c>
      <c r="B7445" s="2" t="s">
        <v>13580</v>
      </c>
      <c r="C7445" s="2" t="s">
        <v>70</v>
      </c>
      <c r="D7445" s="3" t="s">
        <v>13581</v>
      </c>
    </row>
    <row r="7446" spans="1:4" ht="13.5" x14ac:dyDescent="0.25">
      <c r="A7446" s="2">
        <v>103307</v>
      </c>
      <c r="B7446" s="2" t="s">
        <v>13582</v>
      </c>
      <c r="C7446" s="2" t="s">
        <v>70</v>
      </c>
      <c r="D7446" s="3" t="s">
        <v>13583</v>
      </c>
    </row>
    <row r="7447" spans="1:4" ht="13.5" x14ac:dyDescent="0.25">
      <c r="A7447" s="2">
        <v>103310</v>
      </c>
      <c r="B7447" s="2" t="s">
        <v>13584</v>
      </c>
      <c r="C7447" s="2" t="s">
        <v>70</v>
      </c>
      <c r="D7447" s="3" t="s">
        <v>13585</v>
      </c>
    </row>
    <row r="7448" spans="1:4" ht="13.5" x14ac:dyDescent="0.25">
      <c r="A7448" s="2">
        <v>103314</v>
      </c>
      <c r="B7448" s="2" t="s">
        <v>13586</v>
      </c>
      <c r="C7448" s="2" t="s">
        <v>962</v>
      </c>
      <c r="D7448" s="3" t="s">
        <v>13587</v>
      </c>
    </row>
    <row r="7449" spans="1:4" ht="13.5" x14ac:dyDescent="0.25">
      <c r="A7449" s="2">
        <v>103315</v>
      </c>
      <c r="B7449" s="2" t="s">
        <v>13588</v>
      </c>
      <c r="C7449" s="2" t="s">
        <v>962</v>
      </c>
      <c r="D7449" s="3" t="s">
        <v>13589</v>
      </c>
    </row>
    <row r="7450" spans="1:4" ht="13.5" x14ac:dyDescent="0.25">
      <c r="A7450" s="2">
        <v>103769</v>
      </c>
      <c r="B7450" s="2" t="s">
        <v>13590</v>
      </c>
      <c r="C7450" s="2" t="s">
        <v>70</v>
      </c>
      <c r="D7450" s="3" t="s">
        <v>13591</v>
      </c>
    </row>
    <row r="7451" spans="1:4" ht="13.5" x14ac:dyDescent="0.25">
      <c r="A7451" s="2">
        <v>98525</v>
      </c>
      <c r="B7451" s="2" t="s">
        <v>13592</v>
      </c>
      <c r="C7451" s="2" t="s">
        <v>962</v>
      </c>
      <c r="D7451" s="3" t="s">
        <v>2483</v>
      </c>
    </row>
    <row r="7452" spans="1:4" ht="13.5" x14ac:dyDescent="0.25">
      <c r="A7452" s="2">
        <v>98526</v>
      </c>
      <c r="B7452" s="2" t="s">
        <v>13593</v>
      </c>
      <c r="C7452" s="2" t="s">
        <v>70</v>
      </c>
      <c r="D7452" s="3" t="s">
        <v>13594</v>
      </c>
    </row>
    <row r="7453" spans="1:4" ht="13.5" x14ac:dyDescent="0.25">
      <c r="A7453" s="2">
        <v>98527</v>
      </c>
      <c r="B7453" s="2" t="s">
        <v>13595</v>
      </c>
      <c r="C7453" s="2" t="s">
        <v>70</v>
      </c>
      <c r="D7453" s="3" t="s">
        <v>13596</v>
      </c>
    </row>
    <row r="7454" spans="1:4" ht="13.5" x14ac:dyDescent="0.25">
      <c r="A7454" s="2">
        <v>98528</v>
      </c>
      <c r="B7454" s="2" t="s">
        <v>13597</v>
      </c>
      <c r="C7454" s="2" t="s">
        <v>70</v>
      </c>
      <c r="D7454" s="3" t="s">
        <v>13598</v>
      </c>
    </row>
    <row r="7455" spans="1:4" ht="13.5" x14ac:dyDescent="0.25">
      <c r="A7455" s="2">
        <v>98529</v>
      </c>
      <c r="B7455" s="2" t="s">
        <v>13599</v>
      </c>
      <c r="C7455" s="2" t="s">
        <v>70</v>
      </c>
      <c r="D7455" s="3" t="s">
        <v>203</v>
      </c>
    </row>
    <row r="7456" spans="1:4" ht="13.5" x14ac:dyDescent="0.25">
      <c r="A7456" s="2">
        <v>98530</v>
      </c>
      <c r="B7456" s="2" t="s">
        <v>13600</v>
      </c>
      <c r="C7456" s="2" t="s">
        <v>70</v>
      </c>
      <c r="D7456" s="3" t="s">
        <v>13601</v>
      </c>
    </row>
    <row r="7457" spans="1:4" ht="13.5" x14ac:dyDescent="0.25">
      <c r="A7457" s="2">
        <v>98531</v>
      </c>
      <c r="B7457" s="2" t="s">
        <v>13602</v>
      </c>
      <c r="C7457" s="2" t="s">
        <v>70</v>
      </c>
      <c r="D7457" s="3" t="s">
        <v>13603</v>
      </c>
    </row>
    <row r="7458" spans="1:4" ht="13.5" x14ac:dyDescent="0.25">
      <c r="A7458" s="2">
        <v>98532</v>
      </c>
      <c r="B7458" s="2" t="s">
        <v>13604</v>
      </c>
      <c r="C7458" s="2" t="s">
        <v>70</v>
      </c>
      <c r="D7458" s="3" t="s">
        <v>13605</v>
      </c>
    </row>
    <row r="7459" spans="1:4" ht="13.5" x14ac:dyDescent="0.25">
      <c r="A7459" s="2">
        <v>98533</v>
      </c>
      <c r="B7459" s="2" t="s">
        <v>13606</v>
      </c>
      <c r="C7459" s="2" t="s">
        <v>70</v>
      </c>
      <c r="D7459" s="3" t="s">
        <v>13607</v>
      </c>
    </row>
    <row r="7460" spans="1:4" ht="13.5" x14ac:dyDescent="0.25">
      <c r="A7460" s="2">
        <v>98534</v>
      </c>
      <c r="B7460" s="2" t="s">
        <v>13608</v>
      </c>
      <c r="C7460" s="2" t="s">
        <v>70</v>
      </c>
      <c r="D7460" s="3" t="s">
        <v>13609</v>
      </c>
    </row>
    <row r="7461" spans="1:4" ht="13.5" x14ac:dyDescent="0.25">
      <c r="A7461" s="2">
        <v>98535</v>
      </c>
      <c r="B7461" s="2" t="s">
        <v>13610</v>
      </c>
      <c r="C7461" s="2" t="s">
        <v>70</v>
      </c>
      <c r="D7461" s="3" t="s">
        <v>13611</v>
      </c>
    </row>
    <row r="7462" spans="1:4" ht="13.5" x14ac:dyDescent="0.25">
      <c r="A7462" s="2">
        <v>88238</v>
      </c>
      <c r="B7462" s="2" t="s">
        <v>13612</v>
      </c>
      <c r="C7462" s="2" t="s">
        <v>1610</v>
      </c>
      <c r="D7462" s="3" t="s">
        <v>13613</v>
      </c>
    </row>
    <row r="7463" spans="1:4" ht="13.5" x14ac:dyDescent="0.25">
      <c r="A7463" s="2">
        <v>88239</v>
      </c>
      <c r="B7463" s="2" t="s">
        <v>13614</v>
      </c>
      <c r="C7463" s="2" t="s">
        <v>1610</v>
      </c>
      <c r="D7463" s="3" t="s">
        <v>3943</v>
      </c>
    </row>
    <row r="7464" spans="1:4" ht="13.5" x14ac:dyDescent="0.25">
      <c r="A7464" s="2">
        <v>88240</v>
      </c>
      <c r="B7464" s="2" t="s">
        <v>13615</v>
      </c>
      <c r="C7464" s="2" t="s">
        <v>1610</v>
      </c>
      <c r="D7464" s="3" t="s">
        <v>10781</v>
      </c>
    </row>
    <row r="7465" spans="1:4" ht="13.5" x14ac:dyDescent="0.25">
      <c r="A7465" s="2">
        <v>88241</v>
      </c>
      <c r="B7465" s="2" t="s">
        <v>13616</v>
      </c>
      <c r="C7465" s="2" t="s">
        <v>1610</v>
      </c>
      <c r="D7465" s="3" t="s">
        <v>13617</v>
      </c>
    </row>
    <row r="7466" spans="1:4" ht="13.5" x14ac:dyDescent="0.25">
      <c r="A7466" s="2">
        <v>88242</v>
      </c>
      <c r="B7466" s="2" t="s">
        <v>13618</v>
      </c>
      <c r="C7466" s="2" t="s">
        <v>1610</v>
      </c>
      <c r="D7466" s="3" t="s">
        <v>13619</v>
      </c>
    </row>
    <row r="7467" spans="1:4" ht="13.5" x14ac:dyDescent="0.25">
      <c r="A7467" s="2">
        <v>88243</v>
      </c>
      <c r="B7467" s="2" t="s">
        <v>13620</v>
      </c>
      <c r="C7467" s="2" t="s">
        <v>1610</v>
      </c>
      <c r="D7467" s="3" t="s">
        <v>13621</v>
      </c>
    </row>
    <row r="7468" spans="1:4" ht="13.5" x14ac:dyDescent="0.25">
      <c r="A7468" s="2">
        <v>88245</v>
      </c>
      <c r="B7468" s="2" t="s">
        <v>13622</v>
      </c>
      <c r="C7468" s="2" t="s">
        <v>1610</v>
      </c>
      <c r="D7468" s="3" t="s">
        <v>13623</v>
      </c>
    </row>
    <row r="7469" spans="1:4" ht="13.5" x14ac:dyDescent="0.25">
      <c r="A7469" s="2">
        <v>88246</v>
      </c>
      <c r="B7469" s="2" t="s">
        <v>13624</v>
      </c>
      <c r="C7469" s="2" t="s">
        <v>1610</v>
      </c>
      <c r="D7469" s="3" t="s">
        <v>1671</v>
      </c>
    </row>
    <row r="7470" spans="1:4" ht="13.5" x14ac:dyDescent="0.25">
      <c r="A7470" s="2">
        <v>88247</v>
      </c>
      <c r="B7470" s="2" t="s">
        <v>13625</v>
      </c>
      <c r="C7470" s="2" t="s">
        <v>1610</v>
      </c>
      <c r="D7470" s="3" t="s">
        <v>13626</v>
      </c>
    </row>
    <row r="7471" spans="1:4" ht="13.5" x14ac:dyDescent="0.25">
      <c r="A7471" s="2">
        <v>88248</v>
      </c>
      <c r="B7471" s="2" t="s">
        <v>13627</v>
      </c>
      <c r="C7471" s="2" t="s">
        <v>1610</v>
      </c>
      <c r="D7471" s="3" t="s">
        <v>9287</v>
      </c>
    </row>
    <row r="7472" spans="1:4" ht="13.5" x14ac:dyDescent="0.25">
      <c r="A7472" s="2">
        <v>88249</v>
      </c>
      <c r="B7472" s="2" t="s">
        <v>13628</v>
      </c>
      <c r="C7472" s="2" t="s">
        <v>1610</v>
      </c>
      <c r="D7472" s="3" t="s">
        <v>13629</v>
      </c>
    </row>
    <row r="7473" spans="1:4" ht="13.5" x14ac:dyDescent="0.25">
      <c r="A7473" s="2">
        <v>88250</v>
      </c>
      <c r="B7473" s="2" t="s">
        <v>13630</v>
      </c>
      <c r="C7473" s="2" t="s">
        <v>1610</v>
      </c>
      <c r="D7473" s="3" t="s">
        <v>10781</v>
      </c>
    </row>
    <row r="7474" spans="1:4" ht="13.5" x14ac:dyDescent="0.25">
      <c r="A7474" s="2">
        <v>88251</v>
      </c>
      <c r="B7474" s="2" t="s">
        <v>13631</v>
      </c>
      <c r="C7474" s="2" t="s">
        <v>1610</v>
      </c>
      <c r="D7474" s="3" t="s">
        <v>13613</v>
      </c>
    </row>
    <row r="7475" spans="1:4" ht="13.5" x14ac:dyDescent="0.25">
      <c r="A7475" s="2">
        <v>88252</v>
      </c>
      <c r="B7475" s="2" t="s">
        <v>13632</v>
      </c>
      <c r="C7475" s="2" t="s">
        <v>1610</v>
      </c>
      <c r="D7475" s="3" t="s">
        <v>13633</v>
      </c>
    </row>
    <row r="7476" spans="1:4" ht="13.5" x14ac:dyDescent="0.25">
      <c r="A7476" s="2">
        <v>88253</v>
      </c>
      <c r="B7476" s="2" t="s">
        <v>13634</v>
      </c>
      <c r="C7476" s="2" t="s">
        <v>1610</v>
      </c>
      <c r="D7476" s="3" t="s">
        <v>7820</v>
      </c>
    </row>
    <row r="7477" spans="1:4" ht="13.5" x14ac:dyDescent="0.25">
      <c r="A7477" s="2">
        <v>88255</v>
      </c>
      <c r="B7477" s="2" t="s">
        <v>13635</v>
      </c>
      <c r="C7477" s="2" t="s">
        <v>1610</v>
      </c>
      <c r="D7477" s="3" t="s">
        <v>13636</v>
      </c>
    </row>
    <row r="7478" spans="1:4" ht="13.5" x14ac:dyDescent="0.25">
      <c r="A7478" s="2">
        <v>88256</v>
      </c>
      <c r="B7478" s="2" t="s">
        <v>13637</v>
      </c>
      <c r="C7478" s="2" t="s">
        <v>1610</v>
      </c>
      <c r="D7478" s="3" t="s">
        <v>13638</v>
      </c>
    </row>
    <row r="7479" spans="1:4" ht="13.5" x14ac:dyDescent="0.25">
      <c r="A7479" s="2">
        <v>88257</v>
      </c>
      <c r="B7479" s="2" t="s">
        <v>13639</v>
      </c>
      <c r="C7479" s="2" t="s">
        <v>1610</v>
      </c>
      <c r="D7479" s="3" t="s">
        <v>13640</v>
      </c>
    </row>
    <row r="7480" spans="1:4" ht="13.5" x14ac:dyDescent="0.25">
      <c r="A7480" s="2">
        <v>88260</v>
      </c>
      <c r="B7480" s="2" t="s">
        <v>13641</v>
      </c>
      <c r="C7480" s="2" t="s">
        <v>1610</v>
      </c>
      <c r="D7480" s="3" t="s">
        <v>13642</v>
      </c>
    </row>
    <row r="7481" spans="1:4" ht="13.5" x14ac:dyDescent="0.25">
      <c r="A7481" s="2">
        <v>88261</v>
      </c>
      <c r="B7481" s="2" t="s">
        <v>13643</v>
      </c>
      <c r="C7481" s="2" t="s">
        <v>1610</v>
      </c>
      <c r="D7481" s="3" t="s">
        <v>79</v>
      </c>
    </row>
    <row r="7482" spans="1:4" ht="13.5" x14ac:dyDescent="0.25">
      <c r="A7482" s="2">
        <v>88262</v>
      </c>
      <c r="B7482" s="2" t="s">
        <v>13644</v>
      </c>
      <c r="C7482" s="2" t="s">
        <v>1610</v>
      </c>
      <c r="D7482" s="3" t="s">
        <v>944</v>
      </c>
    </row>
    <row r="7483" spans="1:4" ht="13.5" x14ac:dyDescent="0.25">
      <c r="A7483" s="2">
        <v>88263</v>
      </c>
      <c r="B7483" s="2" t="s">
        <v>13645</v>
      </c>
      <c r="C7483" s="2" t="s">
        <v>1610</v>
      </c>
      <c r="D7483" s="3" t="s">
        <v>7763</v>
      </c>
    </row>
    <row r="7484" spans="1:4" ht="13.5" x14ac:dyDescent="0.25">
      <c r="A7484" s="2">
        <v>88264</v>
      </c>
      <c r="B7484" s="2" t="s">
        <v>13646</v>
      </c>
      <c r="C7484" s="2" t="s">
        <v>1610</v>
      </c>
      <c r="D7484" s="3" t="s">
        <v>13647</v>
      </c>
    </row>
    <row r="7485" spans="1:4" ht="13.5" x14ac:dyDescent="0.25">
      <c r="A7485" s="2">
        <v>88266</v>
      </c>
      <c r="B7485" s="2" t="s">
        <v>13648</v>
      </c>
      <c r="C7485" s="2" t="s">
        <v>1610</v>
      </c>
      <c r="D7485" s="3" t="s">
        <v>13649</v>
      </c>
    </row>
    <row r="7486" spans="1:4" ht="13.5" x14ac:dyDescent="0.25">
      <c r="A7486" s="2">
        <v>88267</v>
      </c>
      <c r="B7486" s="2" t="s">
        <v>13650</v>
      </c>
      <c r="C7486" s="2" t="s">
        <v>1610</v>
      </c>
      <c r="D7486" s="3" t="s">
        <v>13651</v>
      </c>
    </row>
    <row r="7487" spans="1:4" ht="13.5" x14ac:dyDescent="0.25">
      <c r="A7487" s="2">
        <v>88269</v>
      </c>
      <c r="B7487" s="2" t="s">
        <v>13652</v>
      </c>
      <c r="C7487" s="2" t="s">
        <v>1610</v>
      </c>
      <c r="D7487" s="3" t="s">
        <v>422</v>
      </c>
    </row>
    <row r="7488" spans="1:4" ht="13.5" x14ac:dyDescent="0.25">
      <c r="A7488" s="2">
        <v>88270</v>
      </c>
      <c r="B7488" s="2" t="s">
        <v>13653</v>
      </c>
      <c r="C7488" s="2" t="s">
        <v>1610</v>
      </c>
      <c r="D7488" s="3" t="s">
        <v>13654</v>
      </c>
    </row>
    <row r="7489" spans="1:4" ht="13.5" x14ac:dyDescent="0.25">
      <c r="A7489" s="2">
        <v>88272</v>
      </c>
      <c r="B7489" s="2" t="s">
        <v>13655</v>
      </c>
      <c r="C7489" s="2" t="s">
        <v>1610</v>
      </c>
      <c r="D7489" s="3" t="s">
        <v>13656</v>
      </c>
    </row>
    <row r="7490" spans="1:4" ht="13.5" x14ac:dyDescent="0.25">
      <c r="A7490" s="2">
        <v>88273</v>
      </c>
      <c r="B7490" s="2" t="s">
        <v>13657</v>
      </c>
      <c r="C7490" s="2" t="s">
        <v>1610</v>
      </c>
      <c r="D7490" s="3" t="s">
        <v>13658</v>
      </c>
    </row>
    <row r="7491" spans="1:4" ht="13.5" x14ac:dyDescent="0.25">
      <c r="A7491" s="2">
        <v>88274</v>
      </c>
      <c r="B7491" s="2" t="s">
        <v>13659</v>
      </c>
      <c r="C7491" s="2" t="s">
        <v>1610</v>
      </c>
      <c r="D7491" s="3" t="s">
        <v>13660</v>
      </c>
    </row>
    <row r="7492" spans="1:4" ht="13.5" x14ac:dyDescent="0.25">
      <c r="A7492" s="2">
        <v>88275</v>
      </c>
      <c r="B7492" s="2" t="s">
        <v>13661</v>
      </c>
      <c r="C7492" s="2" t="s">
        <v>1610</v>
      </c>
      <c r="D7492" s="3" t="s">
        <v>10387</v>
      </c>
    </row>
    <row r="7493" spans="1:4" ht="13.5" x14ac:dyDescent="0.25">
      <c r="A7493" s="2">
        <v>88277</v>
      </c>
      <c r="B7493" s="2" t="s">
        <v>13662</v>
      </c>
      <c r="C7493" s="2" t="s">
        <v>1610</v>
      </c>
      <c r="D7493" s="3" t="s">
        <v>13663</v>
      </c>
    </row>
    <row r="7494" spans="1:4" ht="13.5" x14ac:dyDescent="0.25">
      <c r="A7494" s="2">
        <v>88278</v>
      </c>
      <c r="B7494" s="2" t="s">
        <v>13664</v>
      </c>
      <c r="C7494" s="2" t="s">
        <v>1610</v>
      </c>
      <c r="D7494" s="3" t="s">
        <v>13665</v>
      </c>
    </row>
    <row r="7495" spans="1:4" ht="13.5" x14ac:dyDescent="0.25">
      <c r="A7495" s="2">
        <v>88279</v>
      </c>
      <c r="B7495" s="2" t="s">
        <v>13666</v>
      </c>
      <c r="C7495" s="2" t="s">
        <v>1610</v>
      </c>
      <c r="D7495" s="3" t="s">
        <v>260</v>
      </c>
    </row>
    <row r="7496" spans="1:4" ht="13.5" x14ac:dyDescent="0.25">
      <c r="A7496" s="2">
        <v>88281</v>
      </c>
      <c r="B7496" s="2" t="s">
        <v>13667</v>
      </c>
      <c r="C7496" s="2" t="s">
        <v>1610</v>
      </c>
      <c r="D7496" s="3" t="s">
        <v>8974</v>
      </c>
    </row>
    <row r="7497" spans="1:4" ht="13.5" x14ac:dyDescent="0.25">
      <c r="A7497" s="2">
        <v>88282</v>
      </c>
      <c r="B7497" s="2" t="s">
        <v>13668</v>
      </c>
      <c r="C7497" s="2" t="s">
        <v>1610</v>
      </c>
      <c r="D7497" s="3" t="s">
        <v>13669</v>
      </c>
    </row>
    <row r="7498" spans="1:4" ht="13.5" x14ac:dyDescent="0.25">
      <c r="A7498" s="2">
        <v>88283</v>
      </c>
      <c r="B7498" s="2" t="s">
        <v>13670</v>
      </c>
      <c r="C7498" s="2" t="s">
        <v>1610</v>
      </c>
      <c r="D7498" s="3" t="s">
        <v>2311</v>
      </c>
    </row>
    <row r="7499" spans="1:4" ht="13.5" x14ac:dyDescent="0.25">
      <c r="A7499" s="2">
        <v>88284</v>
      </c>
      <c r="B7499" s="2" t="s">
        <v>13671</v>
      </c>
      <c r="C7499" s="2" t="s">
        <v>1610</v>
      </c>
      <c r="D7499" s="3" t="s">
        <v>13672</v>
      </c>
    </row>
    <row r="7500" spans="1:4" ht="13.5" x14ac:dyDescent="0.25">
      <c r="A7500" s="2">
        <v>88286</v>
      </c>
      <c r="B7500" s="2" t="s">
        <v>13673</v>
      </c>
      <c r="C7500" s="2" t="s">
        <v>1610</v>
      </c>
      <c r="D7500" s="3" t="s">
        <v>13674</v>
      </c>
    </row>
    <row r="7501" spans="1:4" ht="13.5" x14ac:dyDescent="0.25">
      <c r="A7501" s="2">
        <v>88288</v>
      </c>
      <c r="B7501" s="2" t="s">
        <v>13675</v>
      </c>
      <c r="C7501" s="2" t="s">
        <v>1610</v>
      </c>
      <c r="D7501" s="3" t="s">
        <v>13676</v>
      </c>
    </row>
    <row r="7502" spans="1:4" ht="13.5" x14ac:dyDescent="0.25">
      <c r="A7502" s="2">
        <v>88291</v>
      </c>
      <c r="B7502" s="2" t="s">
        <v>13677</v>
      </c>
      <c r="C7502" s="2" t="s">
        <v>1610</v>
      </c>
      <c r="D7502" s="3" t="s">
        <v>13678</v>
      </c>
    </row>
    <row r="7503" spans="1:4" ht="13.5" x14ac:dyDescent="0.25">
      <c r="A7503" s="2">
        <v>88292</v>
      </c>
      <c r="B7503" s="2" t="s">
        <v>13679</v>
      </c>
      <c r="C7503" s="2" t="s">
        <v>1610</v>
      </c>
      <c r="D7503" s="3" t="s">
        <v>13680</v>
      </c>
    </row>
    <row r="7504" spans="1:4" ht="13.5" x14ac:dyDescent="0.25">
      <c r="A7504" s="2">
        <v>88293</v>
      </c>
      <c r="B7504" s="2" t="s">
        <v>13681</v>
      </c>
      <c r="C7504" s="2" t="s">
        <v>1610</v>
      </c>
      <c r="D7504" s="3" t="s">
        <v>13678</v>
      </c>
    </row>
    <row r="7505" spans="1:4" ht="13.5" x14ac:dyDescent="0.25">
      <c r="A7505" s="2">
        <v>88294</v>
      </c>
      <c r="B7505" s="2" t="s">
        <v>13682</v>
      </c>
      <c r="C7505" s="2" t="s">
        <v>1610</v>
      </c>
      <c r="D7505" s="3" t="s">
        <v>12459</v>
      </c>
    </row>
    <row r="7506" spans="1:4" ht="13.5" x14ac:dyDescent="0.25">
      <c r="A7506" s="2">
        <v>88295</v>
      </c>
      <c r="B7506" s="2" t="s">
        <v>13683</v>
      </c>
      <c r="C7506" s="2" t="s">
        <v>1610</v>
      </c>
      <c r="D7506" s="3" t="s">
        <v>13684</v>
      </c>
    </row>
    <row r="7507" spans="1:4" ht="13.5" x14ac:dyDescent="0.25">
      <c r="A7507" s="2">
        <v>88296</v>
      </c>
      <c r="B7507" s="2" t="s">
        <v>13685</v>
      </c>
      <c r="C7507" s="2" t="s">
        <v>1610</v>
      </c>
      <c r="D7507" s="3" t="s">
        <v>13686</v>
      </c>
    </row>
    <row r="7508" spans="1:4" ht="13.5" x14ac:dyDescent="0.25">
      <c r="A7508" s="2">
        <v>88297</v>
      </c>
      <c r="B7508" s="2" t="s">
        <v>13687</v>
      </c>
      <c r="C7508" s="2" t="s">
        <v>1610</v>
      </c>
      <c r="D7508" s="3" t="s">
        <v>13688</v>
      </c>
    </row>
    <row r="7509" spans="1:4" ht="13.5" x14ac:dyDescent="0.25">
      <c r="A7509" s="2">
        <v>88298</v>
      </c>
      <c r="B7509" s="2" t="s">
        <v>13689</v>
      </c>
      <c r="C7509" s="2" t="s">
        <v>1610</v>
      </c>
      <c r="D7509" s="3" t="s">
        <v>538</v>
      </c>
    </row>
    <row r="7510" spans="1:4" ht="13.5" x14ac:dyDescent="0.25">
      <c r="A7510" s="2">
        <v>88299</v>
      </c>
      <c r="B7510" s="2" t="s">
        <v>13690</v>
      </c>
      <c r="C7510" s="2" t="s">
        <v>1610</v>
      </c>
      <c r="D7510" s="3" t="s">
        <v>13691</v>
      </c>
    </row>
    <row r="7511" spans="1:4" ht="13.5" x14ac:dyDescent="0.25">
      <c r="A7511" s="2">
        <v>88300</v>
      </c>
      <c r="B7511" s="2" t="s">
        <v>13692</v>
      </c>
      <c r="C7511" s="2" t="s">
        <v>1610</v>
      </c>
      <c r="D7511" s="3" t="s">
        <v>13691</v>
      </c>
    </row>
    <row r="7512" spans="1:4" ht="13.5" x14ac:dyDescent="0.25">
      <c r="A7512" s="2">
        <v>88301</v>
      </c>
      <c r="B7512" s="2" t="s">
        <v>13693</v>
      </c>
      <c r="C7512" s="2" t="s">
        <v>1610</v>
      </c>
      <c r="D7512" s="3" t="s">
        <v>13678</v>
      </c>
    </row>
    <row r="7513" spans="1:4" ht="13.5" x14ac:dyDescent="0.25">
      <c r="A7513" s="2">
        <v>88302</v>
      </c>
      <c r="B7513" s="2" t="s">
        <v>13694</v>
      </c>
      <c r="C7513" s="2" t="s">
        <v>1610</v>
      </c>
      <c r="D7513" s="3" t="s">
        <v>13678</v>
      </c>
    </row>
    <row r="7514" spans="1:4" ht="13.5" x14ac:dyDescent="0.25">
      <c r="A7514" s="2">
        <v>88303</v>
      </c>
      <c r="B7514" s="2" t="s">
        <v>13695</v>
      </c>
      <c r="C7514" s="2" t="s">
        <v>1610</v>
      </c>
      <c r="D7514" s="3" t="s">
        <v>8266</v>
      </c>
    </row>
    <row r="7515" spans="1:4" ht="13.5" x14ac:dyDescent="0.25">
      <c r="A7515" s="2">
        <v>88304</v>
      </c>
      <c r="B7515" s="2" t="s">
        <v>13696</v>
      </c>
      <c r="C7515" s="2" t="s">
        <v>1610</v>
      </c>
      <c r="D7515" s="3" t="s">
        <v>13691</v>
      </c>
    </row>
    <row r="7516" spans="1:4" ht="13.5" x14ac:dyDescent="0.25">
      <c r="A7516" s="2">
        <v>88306</v>
      </c>
      <c r="B7516" s="2" t="s">
        <v>13697</v>
      </c>
      <c r="C7516" s="2" t="s">
        <v>1610</v>
      </c>
      <c r="D7516" s="3" t="s">
        <v>1150</v>
      </c>
    </row>
    <row r="7517" spans="1:4" ht="13.5" x14ac:dyDescent="0.25">
      <c r="A7517" s="2">
        <v>88307</v>
      </c>
      <c r="B7517" s="2" t="s">
        <v>13698</v>
      </c>
      <c r="C7517" s="2" t="s">
        <v>1610</v>
      </c>
      <c r="D7517" s="3" t="s">
        <v>13699</v>
      </c>
    </row>
    <row r="7518" spans="1:4" ht="13.5" x14ac:dyDescent="0.25">
      <c r="A7518" s="2">
        <v>88308</v>
      </c>
      <c r="B7518" s="2" t="s">
        <v>13700</v>
      </c>
      <c r="C7518" s="2" t="s">
        <v>1610</v>
      </c>
      <c r="D7518" s="3" t="s">
        <v>13638</v>
      </c>
    </row>
    <row r="7519" spans="1:4" ht="13.5" x14ac:dyDescent="0.25">
      <c r="A7519" s="2">
        <v>88309</v>
      </c>
      <c r="B7519" s="2" t="s">
        <v>13701</v>
      </c>
      <c r="C7519" s="2" t="s">
        <v>1610</v>
      </c>
      <c r="D7519" s="3" t="s">
        <v>1290</v>
      </c>
    </row>
    <row r="7520" spans="1:4" ht="13.5" x14ac:dyDescent="0.25">
      <c r="A7520" s="2">
        <v>88310</v>
      </c>
      <c r="B7520" s="2" t="s">
        <v>13702</v>
      </c>
      <c r="C7520" s="2" t="s">
        <v>1610</v>
      </c>
      <c r="D7520" s="3" t="s">
        <v>13703</v>
      </c>
    </row>
    <row r="7521" spans="1:4" ht="13.5" x14ac:dyDescent="0.25">
      <c r="A7521" s="2">
        <v>88311</v>
      </c>
      <c r="B7521" s="2" t="s">
        <v>13704</v>
      </c>
      <c r="C7521" s="2" t="s">
        <v>1610</v>
      </c>
      <c r="D7521" s="3" t="s">
        <v>385</v>
      </c>
    </row>
    <row r="7522" spans="1:4" ht="13.5" x14ac:dyDescent="0.25">
      <c r="A7522" s="2">
        <v>88312</v>
      </c>
      <c r="B7522" s="2" t="s">
        <v>13705</v>
      </c>
      <c r="C7522" s="2" t="s">
        <v>1610</v>
      </c>
      <c r="D7522" s="3" t="s">
        <v>13703</v>
      </c>
    </row>
    <row r="7523" spans="1:4" ht="13.5" x14ac:dyDescent="0.25">
      <c r="A7523" s="2">
        <v>88313</v>
      </c>
      <c r="B7523" s="2" t="s">
        <v>13706</v>
      </c>
      <c r="C7523" s="2" t="s">
        <v>1610</v>
      </c>
      <c r="D7523" s="3" t="s">
        <v>2216</v>
      </c>
    </row>
    <row r="7524" spans="1:4" ht="13.5" x14ac:dyDescent="0.25">
      <c r="A7524" s="2">
        <v>88314</v>
      </c>
      <c r="B7524" s="2" t="s">
        <v>13707</v>
      </c>
      <c r="C7524" s="2" t="s">
        <v>1610</v>
      </c>
      <c r="D7524" s="3" t="s">
        <v>13708</v>
      </c>
    </row>
    <row r="7525" spans="1:4" ht="13.5" x14ac:dyDescent="0.25">
      <c r="A7525" s="2">
        <v>88315</v>
      </c>
      <c r="B7525" s="2" t="s">
        <v>13709</v>
      </c>
      <c r="C7525" s="2" t="s">
        <v>1610</v>
      </c>
      <c r="D7525" s="3" t="s">
        <v>13710</v>
      </c>
    </row>
    <row r="7526" spans="1:4" ht="13.5" x14ac:dyDescent="0.25">
      <c r="A7526" s="2">
        <v>88316</v>
      </c>
      <c r="B7526" s="2" t="s">
        <v>13711</v>
      </c>
      <c r="C7526" s="2" t="s">
        <v>1610</v>
      </c>
      <c r="D7526" s="3" t="s">
        <v>13712</v>
      </c>
    </row>
    <row r="7527" spans="1:4" ht="13.5" x14ac:dyDescent="0.25">
      <c r="A7527" s="2">
        <v>88317</v>
      </c>
      <c r="B7527" s="2" t="s">
        <v>13713</v>
      </c>
      <c r="C7527" s="2" t="s">
        <v>1610</v>
      </c>
      <c r="D7527" s="3" t="s">
        <v>13714</v>
      </c>
    </row>
    <row r="7528" spans="1:4" ht="13.5" x14ac:dyDescent="0.25">
      <c r="A7528" s="2">
        <v>88318</v>
      </c>
      <c r="B7528" s="2" t="s">
        <v>13715</v>
      </c>
      <c r="C7528" s="2" t="s">
        <v>1610</v>
      </c>
      <c r="D7528" s="3" t="s">
        <v>13716</v>
      </c>
    </row>
    <row r="7529" spans="1:4" ht="13.5" x14ac:dyDescent="0.25">
      <c r="A7529" s="2">
        <v>88321</v>
      </c>
      <c r="B7529" s="2" t="s">
        <v>13717</v>
      </c>
      <c r="C7529" s="2" t="s">
        <v>1610</v>
      </c>
      <c r="D7529" s="3" t="s">
        <v>13718</v>
      </c>
    </row>
    <row r="7530" spans="1:4" ht="13.5" x14ac:dyDescent="0.25">
      <c r="A7530" s="2">
        <v>88322</v>
      </c>
      <c r="B7530" s="2" t="s">
        <v>13719</v>
      </c>
      <c r="C7530" s="2" t="s">
        <v>1610</v>
      </c>
      <c r="D7530" s="3" t="s">
        <v>13720</v>
      </c>
    </row>
    <row r="7531" spans="1:4" ht="13.5" x14ac:dyDescent="0.25">
      <c r="A7531" s="2">
        <v>88323</v>
      </c>
      <c r="B7531" s="2" t="s">
        <v>13721</v>
      </c>
      <c r="C7531" s="2" t="s">
        <v>1610</v>
      </c>
      <c r="D7531" s="3" t="s">
        <v>9174</v>
      </c>
    </row>
    <row r="7532" spans="1:4" ht="13.5" x14ac:dyDescent="0.25">
      <c r="A7532" s="2">
        <v>88324</v>
      </c>
      <c r="B7532" s="2" t="s">
        <v>13722</v>
      </c>
      <c r="C7532" s="2" t="s">
        <v>1610</v>
      </c>
      <c r="D7532" s="3" t="s">
        <v>13688</v>
      </c>
    </row>
    <row r="7533" spans="1:4" ht="13.5" x14ac:dyDescent="0.25">
      <c r="A7533" s="2">
        <v>88325</v>
      </c>
      <c r="B7533" s="2" t="s">
        <v>13723</v>
      </c>
      <c r="C7533" s="2" t="s">
        <v>1610</v>
      </c>
      <c r="D7533" s="3" t="s">
        <v>10698</v>
      </c>
    </row>
    <row r="7534" spans="1:4" ht="13.5" x14ac:dyDescent="0.25">
      <c r="A7534" s="2">
        <v>88377</v>
      </c>
      <c r="B7534" s="2" t="s">
        <v>13724</v>
      </c>
      <c r="C7534" s="2" t="s">
        <v>1610</v>
      </c>
      <c r="D7534" s="3" t="s">
        <v>12496</v>
      </c>
    </row>
    <row r="7535" spans="1:4" ht="13.5" x14ac:dyDescent="0.25">
      <c r="A7535" s="2">
        <v>88441</v>
      </c>
      <c r="B7535" s="2" t="s">
        <v>13725</v>
      </c>
      <c r="C7535" s="2" t="s">
        <v>1610</v>
      </c>
      <c r="D7535" s="3" t="s">
        <v>7063</v>
      </c>
    </row>
    <row r="7536" spans="1:4" ht="13.5" x14ac:dyDescent="0.25">
      <c r="A7536" s="2">
        <v>90766</v>
      </c>
      <c r="B7536" s="2" t="s">
        <v>13726</v>
      </c>
      <c r="C7536" s="2" t="s">
        <v>1610</v>
      </c>
      <c r="D7536" s="3" t="s">
        <v>13727</v>
      </c>
    </row>
    <row r="7537" spans="1:4" ht="13.5" x14ac:dyDescent="0.25">
      <c r="A7537" s="2">
        <v>90767</v>
      </c>
      <c r="B7537" s="2" t="s">
        <v>13728</v>
      </c>
      <c r="C7537" s="2" t="s">
        <v>1610</v>
      </c>
      <c r="D7537" s="3" t="s">
        <v>2858</v>
      </c>
    </row>
    <row r="7538" spans="1:4" ht="13.5" x14ac:dyDescent="0.25">
      <c r="A7538" s="2">
        <v>90768</v>
      </c>
      <c r="B7538" s="2" t="s">
        <v>13729</v>
      </c>
      <c r="C7538" s="2" t="s">
        <v>1610</v>
      </c>
      <c r="D7538" s="3" t="s">
        <v>13730</v>
      </c>
    </row>
    <row r="7539" spans="1:4" ht="13.5" x14ac:dyDescent="0.25">
      <c r="A7539" s="2">
        <v>90769</v>
      </c>
      <c r="B7539" s="2" t="s">
        <v>13731</v>
      </c>
      <c r="C7539" s="2" t="s">
        <v>1610</v>
      </c>
      <c r="D7539" s="3" t="s">
        <v>13732</v>
      </c>
    </row>
    <row r="7540" spans="1:4" ht="13.5" x14ac:dyDescent="0.25">
      <c r="A7540" s="2">
        <v>90770</v>
      </c>
      <c r="B7540" s="2" t="s">
        <v>13733</v>
      </c>
      <c r="C7540" s="2" t="s">
        <v>1610</v>
      </c>
      <c r="D7540" s="3" t="s">
        <v>13734</v>
      </c>
    </row>
    <row r="7541" spans="1:4" ht="13.5" x14ac:dyDescent="0.25">
      <c r="A7541" s="2">
        <v>90772</v>
      </c>
      <c r="B7541" s="2" t="s">
        <v>13735</v>
      </c>
      <c r="C7541" s="2" t="s">
        <v>1610</v>
      </c>
      <c r="D7541" s="3" t="s">
        <v>10661</v>
      </c>
    </row>
    <row r="7542" spans="1:4" ht="13.5" x14ac:dyDescent="0.25">
      <c r="A7542" s="2">
        <v>90775</v>
      </c>
      <c r="B7542" s="2" t="s">
        <v>13736</v>
      </c>
      <c r="C7542" s="2" t="s">
        <v>1610</v>
      </c>
      <c r="D7542" s="3" t="s">
        <v>13737</v>
      </c>
    </row>
    <row r="7543" spans="1:4" ht="13.5" x14ac:dyDescent="0.25">
      <c r="A7543" s="2">
        <v>90776</v>
      </c>
      <c r="B7543" s="2" t="s">
        <v>13738</v>
      </c>
      <c r="C7543" s="2" t="s">
        <v>1610</v>
      </c>
      <c r="D7543" s="3" t="s">
        <v>13739</v>
      </c>
    </row>
    <row r="7544" spans="1:4" ht="13.5" x14ac:dyDescent="0.25">
      <c r="A7544" s="2">
        <v>90777</v>
      </c>
      <c r="B7544" s="2" t="s">
        <v>13740</v>
      </c>
      <c r="C7544" s="2" t="s">
        <v>1610</v>
      </c>
      <c r="D7544" s="3" t="s">
        <v>13741</v>
      </c>
    </row>
    <row r="7545" spans="1:4" ht="13.5" x14ac:dyDescent="0.25">
      <c r="A7545" s="2">
        <v>90778</v>
      </c>
      <c r="B7545" s="2" t="s">
        <v>13742</v>
      </c>
      <c r="C7545" s="2" t="s">
        <v>1610</v>
      </c>
      <c r="D7545" s="3" t="s">
        <v>13743</v>
      </c>
    </row>
    <row r="7546" spans="1:4" ht="13.5" x14ac:dyDescent="0.25">
      <c r="A7546" s="2">
        <v>90779</v>
      </c>
      <c r="B7546" s="2" t="s">
        <v>13744</v>
      </c>
      <c r="C7546" s="2" t="s">
        <v>1610</v>
      </c>
      <c r="D7546" s="3" t="s">
        <v>13745</v>
      </c>
    </row>
    <row r="7547" spans="1:4" ht="13.5" x14ac:dyDescent="0.25">
      <c r="A7547" s="2">
        <v>90780</v>
      </c>
      <c r="B7547" s="2" t="s">
        <v>13746</v>
      </c>
      <c r="C7547" s="2" t="s">
        <v>1610</v>
      </c>
      <c r="D7547" s="3" t="s">
        <v>13747</v>
      </c>
    </row>
    <row r="7548" spans="1:4" ht="13.5" x14ac:dyDescent="0.25">
      <c r="A7548" s="2">
        <v>90781</v>
      </c>
      <c r="B7548" s="2" t="s">
        <v>13748</v>
      </c>
      <c r="C7548" s="2" t="s">
        <v>1610</v>
      </c>
      <c r="D7548" s="3" t="s">
        <v>13749</v>
      </c>
    </row>
    <row r="7549" spans="1:4" ht="13.5" x14ac:dyDescent="0.25">
      <c r="A7549" s="2">
        <v>93558</v>
      </c>
      <c r="B7549" s="2" t="s">
        <v>13750</v>
      </c>
      <c r="C7549" s="2" t="s">
        <v>13751</v>
      </c>
      <c r="D7549" s="3" t="s">
        <v>13752</v>
      </c>
    </row>
    <row r="7550" spans="1:4" ht="13.5" x14ac:dyDescent="0.25">
      <c r="A7550" s="2">
        <v>93561</v>
      </c>
      <c r="B7550" s="2" t="s">
        <v>13736</v>
      </c>
      <c r="C7550" s="2" t="s">
        <v>13751</v>
      </c>
      <c r="D7550" s="3" t="s">
        <v>13753</v>
      </c>
    </row>
    <row r="7551" spans="1:4" ht="13.5" x14ac:dyDescent="0.25">
      <c r="A7551" s="2">
        <v>93563</v>
      </c>
      <c r="B7551" s="2" t="s">
        <v>13726</v>
      </c>
      <c r="C7551" s="2" t="s">
        <v>13751</v>
      </c>
      <c r="D7551" s="3" t="s">
        <v>13754</v>
      </c>
    </row>
    <row r="7552" spans="1:4" ht="13.5" x14ac:dyDescent="0.25">
      <c r="A7552" s="2">
        <v>93564</v>
      </c>
      <c r="B7552" s="2" t="s">
        <v>13728</v>
      </c>
      <c r="C7552" s="2" t="s">
        <v>13751</v>
      </c>
      <c r="D7552" s="3" t="s">
        <v>13755</v>
      </c>
    </row>
    <row r="7553" spans="1:4" ht="13.5" x14ac:dyDescent="0.25">
      <c r="A7553" s="2">
        <v>93565</v>
      </c>
      <c r="B7553" s="2" t="s">
        <v>13740</v>
      </c>
      <c r="C7553" s="2" t="s">
        <v>13751</v>
      </c>
      <c r="D7553" s="3" t="s">
        <v>13756</v>
      </c>
    </row>
    <row r="7554" spans="1:4" ht="13.5" x14ac:dyDescent="0.25">
      <c r="A7554" s="2">
        <v>93566</v>
      </c>
      <c r="B7554" s="2" t="s">
        <v>13735</v>
      </c>
      <c r="C7554" s="2" t="s">
        <v>13751</v>
      </c>
      <c r="D7554" s="3" t="s">
        <v>13757</v>
      </c>
    </row>
    <row r="7555" spans="1:4" ht="13.5" x14ac:dyDescent="0.25">
      <c r="A7555" s="2">
        <v>93567</v>
      </c>
      <c r="B7555" s="2" t="s">
        <v>13742</v>
      </c>
      <c r="C7555" s="2" t="s">
        <v>13751</v>
      </c>
      <c r="D7555" s="3" t="s">
        <v>13758</v>
      </c>
    </row>
    <row r="7556" spans="1:4" ht="13.5" x14ac:dyDescent="0.25">
      <c r="A7556" s="2">
        <v>93568</v>
      </c>
      <c r="B7556" s="2" t="s">
        <v>13744</v>
      </c>
      <c r="C7556" s="2" t="s">
        <v>13751</v>
      </c>
      <c r="D7556" s="3" t="s">
        <v>13759</v>
      </c>
    </row>
    <row r="7557" spans="1:4" ht="13.5" x14ac:dyDescent="0.25">
      <c r="A7557" s="2">
        <v>93569</v>
      </c>
      <c r="B7557" s="2" t="s">
        <v>13760</v>
      </c>
      <c r="C7557" s="2" t="s">
        <v>13751</v>
      </c>
      <c r="D7557" s="3" t="s">
        <v>13761</v>
      </c>
    </row>
    <row r="7558" spans="1:4" ht="13.5" x14ac:dyDescent="0.25">
      <c r="A7558" s="2">
        <v>93570</v>
      </c>
      <c r="B7558" s="2" t="s">
        <v>13762</v>
      </c>
      <c r="C7558" s="2" t="s">
        <v>13751</v>
      </c>
      <c r="D7558" s="3" t="s">
        <v>13763</v>
      </c>
    </row>
    <row r="7559" spans="1:4" ht="13.5" x14ac:dyDescent="0.25">
      <c r="A7559" s="2">
        <v>93571</v>
      </c>
      <c r="B7559" s="2" t="s">
        <v>13764</v>
      </c>
      <c r="C7559" s="2" t="s">
        <v>13751</v>
      </c>
      <c r="D7559" s="3" t="s">
        <v>13765</v>
      </c>
    </row>
    <row r="7560" spans="1:4" ht="13.5" x14ac:dyDescent="0.25">
      <c r="A7560" s="2">
        <v>93572</v>
      </c>
      <c r="B7560" s="2" t="s">
        <v>13766</v>
      </c>
      <c r="C7560" s="2" t="s">
        <v>13751</v>
      </c>
      <c r="D7560" s="3" t="s">
        <v>13767</v>
      </c>
    </row>
    <row r="7561" spans="1:4" ht="13.5" x14ac:dyDescent="0.25">
      <c r="A7561" s="2">
        <v>94295</v>
      </c>
      <c r="B7561" s="2" t="s">
        <v>13746</v>
      </c>
      <c r="C7561" s="2" t="s">
        <v>13751</v>
      </c>
      <c r="D7561" s="3" t="s">
        <v>13768</v>
      </c>
    </row>
    <row r="7562" spans="1:4" ht="13.5" x14ac:dyDescent="0.25">
      <c r="A7562" s="2">
        <v>94296</v>
      </c>
      <c r="B7562" s="2" t="s">
        <v>13748</v>
      </c>
      <c r="C7562" s="2" t="s">
        <v>13751</v>
      </c>
      <c r="D7562" s="3" t="s">
        <v>13769</v>
      </c>
    </row>
    <row r="7563" spans="1:4" ht="13.5" x14ac:dyDescent="0.25">
      <c r="A7563" s="2">
        <v>95308</v>
      </c>
      <c r="B7563" s="2" t="s">
        <v>13770</v>
      </c>
      <c r="C7563" s="2" t="s">
        <v>1610</v>
      </c>
      <c r="D7563" s="3" t="s">
        <v>2747</v>
      </c>
    </row>
    <row r="7564" spans="1:4" ht="13.5" x14ac:dyDescent="0.25">
      <c r="A7564" s="2">
        <v>95309</v>
      </c>
      <c r="B7564" s="2" t="s">
        <v>13771</v>
      </c>
      <c r="C7564" s="2" t="s">
        <v>1610</v>
      </c>
      <c r="D7564" s="3" t="s">
        <v>1852</v>
      </c>
    </row>
    <row r="7565" spans="1:4" ht="13.5" x14ac:dyDescent="0.25">
      <c r="A7565" s="2">
        <v>95310</v>
      </c>
      <c r="B7565" s="2" t="s">
        <v>13772</v>
      </c>
      <c r="C7565" s="2" t="s">
        <v>1610</v>
      </c>
      <c r="D7565" s="3" t="s">
        <v>2747</v>
      </c>
    </row>
    <row r="7566" spans="1:4" ht="13.5" x14ac:dyDescent="0.25">
      <c r="A7566" s="2">
        <v>95311</v>
      </c>
      <c r="B7566" s="2" t="s">
        <v>13773</v>
      </c>
      <c r="C7566" s="2" t="s">
        <v>1610</v>
      </c>
      <c r="D7566" s="3" t="s">
        <v>1580</v>
      </c>
    </row>
    <row r="7567" spans="1:4" ht="13.5" x14ac:dyDescent="0.25">
      <c r="A7567" s="2">
        <v>95312</v>
      </c>
      <c r="B7567" s="2" t="s">
        <v>13774</v>
      </c>
      <c r="C7567" s="2" t="s">
        <v>1610</v>
      </c>
      <c r="D7567" s="3" t="s">
        <v>1852</v>
      </c>
    </row>
    <row r="7568" spans="1:4" ht="13.5" x14ac:dyDescent="0.25">
      <c r="A7568" s="2">
        <v>95313</v>
      </c>
      <c r="B7568" s="2" t="s">
        <v>13775</v>
      </c>
      <c r="C7568" s="2" t="s">
        <v>1610</v>
      </c>
      <c r="D7568" s="3" t="s">
        <v>1580</v>
      </c>
    </row>
    <row r="7569" spans="1:4" ht="13.5" x14ac:dyDescent="0.25">
      <c r="A7569" s="2">
        <v>95314</v>
      </c>
      <c r="B7569" s="2" t="s">
        <v>13776</v>
      </c>
      <c r="C7569" s="2" t="s">
        <v>1610</v>
      </c>
      <c r="D7569" s="3" t="s">
        <v>1852</v>
      </c>
    </row>
    <row r="7570" spans="1:4" ht="13.5" x14ac:dyDescent="0.25">
      <c r="A7570" s="2">
        <v>95315</v>
      </c>
      <c r="B7570" s="2" t="s">
        <v>13777</v>
      </c>
      <c r="C7570" s="2" t="s">
        <v>1610</v>
      </c>
      <c r="D7570" s="3" t="s">
        <v>2017</v>
      </c>
    </row>
    <row r="7571" spans="1:4" ht="13.5" x14ac:dyDescent="0.25">
      <c r="A7571" s="2">
        <v>95316</v>
      </c>
      <c r="B7571" s="2" t="s">
        <v>13778</v>
      </c>
      <c r="C7571" s="2" t="s">
        <v>1610</v>
      </c>
      <c r="D7571" s="3" t="s">
        <v>1826</v>
      </c>
    </row>
    <row r="7572" spans="1:4" ht="13.5" x14ac:dyDescent="0.25">
      <c r="A7572" s="2">
        <v>95317</v>
      </c>
      <c r="B7572" s="2" t="s">
        <v>13779</v>
      </c>
      <c r="C7572" s="2" t="s">
        <v>1610</v>
      </c>
      <c r="D7572" s="3" t="s">
        <v>1404</v>
      </c>
    </row>
    <row r="7573" spans="1:4" ht="13.5" x14ac:dyDescent="0.25">
      <c r="A7573" s="2">
        <v>95318</v>
      </c>
      <c r="B7573" s="2" t="s">
        <v>13780</v>
      </c>
      <c r="C7573" s="2" t="s">
        <v>1610</v>
      </c>
      <c r="D7573" s="3" t="s">
        <v>1325</v>
      </c>
    </row>
    <row r="7574" spans="1:4" ht="13.5" x14ac:dyDescent="0.25">
      <c r="A7574" s="2">
        <v>95319</v>
      </c>
      <c r="B7574" s="2" t="s">
        <v>13781</v>
      </c>
      <c r="C7574" s="2" t="s">
        <v>1610</v>
      </c>
      <c r="D7574" s="3" t="s">
        <v>2747</v>
      </c>
    </row>
    <row r="7575" spans="1:4" ht="13.5" x14ac:dyDescent="0.25">
      <c r="A7575" s="2">
        <v>95320</v>
      </c>
      <c r="B7575" s="2" t="s">
        <v>13782</v>
      </c>
      <c r="C7575" s="2" t="s">
        <v>1610</v>
      </c>
      <c r="D7575" s="3" t="s">
        <v>2747</v>
      </c>
    </row>
    <row r="7576" spans="1:4" ht="13.5" x14ac:dyDescent="0.25">
      <c r="A7576" s="2">
        <v>95321</v>
      </c>
      <c r="B7576" s="2" t="s">
        <v>13783</v>
      </c>
      <c r="C7576" s="2" t="s">
        <v>1610</v>
      </c>
      <c r="D7576" s="3" t="s">
        <v>1580</v>
      </c>
    </row>
    <row r="7577" spans="1:4" ht="13.5" x14ac:dyDescent="0.25">
      <c r="A7577" s="2">
        <v>95322</v>
      </c>
      <c r="B7577" s="2" t="s">
        <v>13784</v>
      </c>
      <c r="C7577" s="2" t="s">
        <v>1610</v>
      </c>
      <c r="D7577" s="3" t="s">
        <v>2301</v>
      </c>
    </row>
    <row r="7578" spans="1:4" ht="13.5" x14ac:dyDescent="0.25">
      <c r="A7578" s="2">
        <v>95323</v>
      </c>
      <c r="B7578" s="2" t="s">
        <v>13785</v>
      </c>
      <c r="C7578" s="2" t="s">
        <v>1610</v>
      </c>
      <c r="D7578" s="3" t="s">
        <v>2344</v>
      </c>
    </row>
    <row r="7579" spans="1:4" ht="13.5" x14ac:dyDescent="0.25">
      <c r="A7579" s="2">
        <v>95324</v>
      </c>
      <c r="B7579" s="2" t="s">
        <v>13786</v>
      </c>
      <c r="C7579" s="2" t="s">
        <v>1610</v>
      </c>
      <c r="D7579" s="3" t="s">
        <v>13522</v>
      </c>
    </row>
    <row r="7580" spans="1:4" ht="13.5" x14ac:dyDescent="0.25">
      <c r="A7580" s="2">
        <v>95325</v>
      </c>
      <c r="B7580" s="2" t="s">
        <v>13787</v>
      </c>
      <c r="C7580" s="2" t="s">
        <v>1610</v>
      </c>
      <c r="D7580" s="3" t="s">
        <v>13788</v>
      </c>
    </row>
    <row r="7581" spans="1:4" ht="13.5" x14ac:dyDescent="0.25">
      <c r="A7581" s="2">
        <v>95328</v>
      </c>
      <c r="B7581" s="2" t="s">
        <v>13789</v>
      </c>
      <c r="C7581" s="2" t="s">
        <v>1610</v>
      </c>
      <c r="D7581" s="3" t="s">
        <v>13790</v>
      </c>
    </row>
    <row r="7582" spans="1:4" ht="13.5" x14ac:dyDescent="0.25">
      <c r="A7582" s="2">
        <v>95329</v>
      </c>
      <c r="B7582" s="2" t="s">
        <v>13791</v>
      </c>
      <c r="C7582" s="2" t="s">
        <v>1610</v>
      </c>
      <c r="D7582" s="3" t="s">
        <v>1197</v>
      </c>
    </row>
    <row r="7583" spans="1:4" ht="13.5" x14ac:dyDescent="0.25">
      <c r="A7583" s="2">
        <v>95330</v>
      </c>
      <c r="B7583" s="2" t="s">
        <v>13792</v>
      </c>
      <c r="C7583" s="2" t="s">
        <v>1610</v>
      </c>
      <c r="D7583" s="3" t="s">
        <v>1707</v>
      </c>
    </row>
    <row r="7584" spans="1:4" ht="13.5" x14ac:dyDescent="0.25">
      <c r="A7584" s="2">
        <v>95331</v>
      </c>
      <c r="B7584" s="2" t="s">
        <v>13793</v>
      </c>
      <c r="C7584" s="2" t="s">
        <v>1610</v>
      </c>
      <c r="D7584" s="3" t="s">
        <v>1580</v>
      </c>
    </row>
    <row r="7585" spans="1:4" ht="13.5" x14ac:dyDescent="0.25">
      <c r="A7585" s="2">
        <v>95332</v>
      </c>
      <c r="B7585" s="2" t="s">
        <v>13794</v>
      </c>
      <c r="C7585" s="2" t="s">
        <v>1610</v>
      </c>
      <c r="D7585" s="3" t="s">
        <v>2519</v>
      </c>
    </row>
    <row r="7586" spans="1:4" ht="13.5" x14ac:dyDescent="0.25">
      <c r="A7586" s="2">
        <v>95334</v>
      </c>
      <c r="B7586" s="2" t="s">
        <v>13795</v>
      </c>
      <c r="C7586" s="2" t="s">
        <v>1610</v>
      </c>
      <c r="D7586" s="3" t="s">
        <v>13353</v>
      </c>
    </row>
    <row r="7587" spans="1:4" ht="13.5" x14ac:dyDescent="0.25">
      <c r="A7587" s="2">
        <v>95335</v>
      </c>
      <c r="B7587" s="2" t="s">
        <v>13796</v>
      </c>
      <c r="C7587" s="2" t="s">
        <v>1610</v>
      </c>
      <c r="D7587" s="3" t="s">
        <v>1510</v>
      </c>
    </row>
    <row r="7588" spans="1:4" ht="13.5" x14ac:dyDescent="0.25">
      <c r="A7588" s="2">
        <v>95337</v>
      </c>
      <c r="B7588" s="2" t="s">
        <v>13797</v>
      </c>
      <c r="C7588" s="2" t="s">
        <v>1610</v>
      </c>
      <c r="D7588" s="3" t="s">
        <v>1820</v>
      </c>
    </row>
    <row r="7589" spans="1:4" ht="13.5" x14ac:dyDescent="0.25">
      <c r="A7589" s="2">
        <v>95338</v>
      </c>
      <c r="B7589" s="2" t="s">
        <v>13798</v>
      </c>
      <c r="C7589" s="2" t="s">
        <v>1610</v>
      </c>
      <c r="D7589" s="3" t="s">
        <v>1392</v>
      </c>
    </row>
    <row r="7590" spans="1:4" ht="13.5" x14ac:dyDescent="0.25">
      <c r="A7590" s="2">
        <v>95339</v>
      </c>
      <c r="B7590" s="2" t="s">
        <v>13799</v>
      </c>
      <c r="C7590" s="2" t="s">
        <v>1610</v>
      </c>
      <c r="D7590" s="3" t="s">
        <v>1392</v>
      </c>
    </row>
    <row r="7591" spans="1:4" ht="13.5" x14ac:dyDescent="0.25">
      <c r="A7591" s="2">
        <v>95340</v>
      </c>
      <c r="B7591" s="2" t="s">
        <v>13800</v>
      </c>
      <c r="C7591" s="2" t="s">
        <v>1610</v>
      </c>
      <c r="D7591" s="3" t="s">
        <v>1410</v>
      </c>
    </row>
    <row r="7592" spans="1:4" ht="13.5" x14ac:dyDescent="0.25">
      <c r="A7592" s="2">
        <v>95341</v>
      </c>
      <c r="B7592" s="2" t="s">
        <v>13801</v>
      </c>
      <c r="C7592" s="2" t="s">
        <v>1610</v>
      </c>
      <c r="D7592" s="3" t="s">
        <v>13522</v>
      </c>
    </row>
    <row r="7593" spans="1:4" ht="13.5" x14ac:dyDescent="0.25">
      <c r="A7593" s="2">
        <v>95342</v>
      </c>
      <c r="B7593" s="2" t="s">
        <v>13802</v>
      </c>
      <c r="C7593" s="2" t="s">
        <v>1610</v>
      </c>
      <c r="D7593" s="3" t="s">
        <v>1855</v>
      </c>
    </row>
    <row r="7594" spans="1:4" ht="13.5" x14ac:dyDescent="0.25">
      <c r="A7594" s="2">
        <v>95343</v>
      </c>
      <c r="B7594" s="2" t="s">
        <v>13803</v>
      </c>
      <c r="C7594" s="2" t="s">
        <v>1610</v>
      </c>
      <c r="D7594" s="3" t="s">
        <v>1808</v>
      </c>
    </row>
    <row r="7595" spans="1:4" ht="13.5" x14ac:dyDescent="0.25">
      <c r="A7595" s="2">
        <v>95344</v>
      </c>
      <c r="B7595" s="2" t="s">
        <v>13804</v>
      </c>
      <c r="C7595" s="2" t="s">
        <v>1610</v>
      </c>
      <c r="D7595" s="3" t="s">
        <v>1383</v>
      </c>
    </row>
    <row r="7596" spans="1:4" ht="13.5" x14ac:dyDescent="0.25">
      <c r="A7596" s="2">
        <v>95345</v>
      </c>
      <c r="B7596" s="2" t="s">
        <v>13805</v>
      </c>
      <c r="C7596" s="2" t="s">
        <v>1610</v>
      </c>
      <c r="D7596" s="3" t="s">
        <v>13806</v>
      </c>
    </row>
    <row r="7597" spans="1:4" ht="13.5" x14ac:dyDescent="0.25">
      <c r="A7597" s="2">
        <v>95346</v>
      </c>
      <c r="B7597" s="2" t="s">
        <v>13807</v>
      </c>
      <c r="C7597" s="2" t="s">
        <v>1610</v>
      </c>
      <c r="D7597" s="3" t="s">
        <v>12934</v>
      </c>
    </row>
    <row r="7598" spans="1:4" ht="13.5" x14ac:dyDescent="0.25">
      <c r="A7598" s="2">
        <v>95347</v>
      </c>
      <c r="B7598" s="2" t="s">
        <v>13808</v>
      </c>
      <c r="C7598" s="2" t="s">
        <v>1610</v>
      </c>
      <c r="D7598" s="3" t="s">
        <v>12934</v>
      </c>
    </row>
    <row r="7599" spans="1:4" ht="13.5" x14ac:dyDescent="0.25">
      <c r="A7599" s="2">
        <v>95348</v>
      </c>
      <c r="B7599" s="2" t="s">
        <v>13809</v>
      </c>
      <c r="C7599" s="2" t="s">
        <v>1610</v>
      </c>
      <c r="D7599" s="3" t="s">
        <v>2185</v>
      </c>
    </row>
    <row r="7600" spans="1:4" ht="13.5" x14ac:dyDescent="0.25">
      <c r="A7600" s="2">
        <v>95349</v>
      </c>
      <c r="B7600" s="2" t="s">
        <v>13810</v>
      </c>
      <c r="C7600" s="2" t="s">
        <v>1610</v>
      </c>
      <c r="D7600" s="3" t="s">
        <v>2049</v>
      </c>
    </row>
    <row r="7601" spans="1:4" ht="13.5" x14ac:dyDescent="0.25">
      <c r="A7601" s="2">
        <v>95351</v>
      </c>
      <c r="B7601" s="2" t="s">
        <v>13811</v>
      </c>
      <c r="C7601" s="2" t="s">
        <v>1610</v>
      </c>
      <c r="D7601" s="3" t="s">
        <v>2358</v>
      </c>
    </row>
    <row r="7602" spans="1:4" ht="13.5" x14ac:dyDescent="0.25">
      <c r="A7602" s="2">
        <v>95352</v>
      </c>
      <c r="B7602" s="2" t="s">
        <v>13812</v>
      </c>
      <c r="C7602" s="2" t="s">
        <v>1610</v>
      </c>
      <c r="D7602" s="3" t="s">
        <v>2185</v>
      </c>
    </row>
    <row r="7603" spans="1:4" ht="13.5" x14ac:dyDescent="0.25">
      <c r="A7603" s="2">
        <v>95354</v>
      </c>
      <c r="B7603" s="2" t="s">
        <v>13813</v>
      </c>
      <c r="C7603" s="2" t="s">
        <v>1610</v>
      </c>
      <c r="D7603" s="3" t="s">
        <v>13814</v>
      </c>
    </row>
    <row r="7604" spans="1:4" ht="13.5" x14ac:dyDescent="0.25">
      <c r="A7604" s="2">
        <v>95355</v>
      </c>
      <c r="B7604" s="2" t="s">
        <v>13815</v>
      </c>
      <c r="C7604" s="2" t="s">
        <v>1610</v>
      </c>
      <c r="D7604" s="3" t="s">
        <v>2301</v>
      </c>
    </row>
    <row r="7605" spans="1:4" ht="13.5" x14ac:dyDescent="0.25">
      <c r="A7605" s="2">
        <v>95356</v>
      </c>
      <c r="B7605" s="2" t="s">
        <v>13816</v>
      </c>
      <c r="C7605" s="2" t="s">
        <v>1610</v>
      </c>
      <c r="D7605" s="3" t="s">
        <v>13814</v>
      </c>
    </row>
    <row r="7606" spans="1:4" ht="13.5" x14ac:dyDescent="0.25">
      <c r="A7606" s="2">
        <v>95357</v>
      </c>
      <c r="B7606" s="2" t="s">
        <v>13817</v>
      </c>
      <c r="C7606" s="2" t="s">
        <v>1610</v>
      </c>
      <c r="D7606" s="3" t="s">
        <v>1410</v>
      </c>
    </row>
    <row r="7607" spans="1:4" ht="13.5" x14ac:dyDescent="0.25">
      <c r="A7607" s="2">
        <v>95358</v>
      </c>
      <c r="B7607" s="2" t="s">
        <v>13818</v>
      </c>
      <c r="C7607" s="2" t="s">
        <v>1610</v>
      </c>
      <c r="D7607" s="3" t="s">
        <v>11607</v>
      </c>
    </row>
    <row r="7608" spans="1:4" ht="13.5" x14ac:dyDescent="0.25">
      <c r="A7608" s="2">
        <v>95359</v>
      </c>
      <c r="B7608" s="2" t="s">
        <v>13819</v>
      </c>
      <c r="C7608" s="2" t="s">
        <v>1610</v>
      </c>
      <c r="D7608" s="3" t="s">
        <v>2187</v>
      </c>
    </row>
    <row r="7609" spans="1:4" ht="13.5" x14ac:dyDescent="0.25">
      <c r="A7609" s="2">
        <v>95360</v>
      </c>
      <c r="B7609" s="2" t="s">
        <v>13820</v>
      </c>
      <c r="C7609" s="2" t="s">
        <v>1610</v>
      </c>
      <c r="D7609" s="3" t="s">
        <v>2344</v>
      </c>
    </row>
    <row r="7610" spans="1:4" ht="13.5" x14ac:dyDescent="0.25">
      <c r="A7610" s="2">
        <v>95361</v>
      </c>
      <c r="B7610" s="2" t="s">
        <v>13821</v>
      </c>
      <c r="C7610" s="2" t="s">
        <v>1610</v>
      </c>
      <c r="D7610" s="3" t="s">
        <v>2294</v>
      </c>
    </row>
    <row r="7611" spans="1:4" ht="13.5" x14ac:dyDescent="0.25">
      <c r="A7611" s="2">
        <v>95362</v>
      </c>
      <c r="B7611" s="2" t="s">
        <v>13822</v>
      </c>
      <c r="C7611" s="2" t="s">
        <v>1610</v>
      </c>
      <c r="D7611" s="3" t="s">
        <v>1383</v>
      </c>
    </row>
    <row r="7612" spans="1:4" ht="13.5" x14ac:dyDescent="0.25">
      <c r="A7612" s="2">
        <v>95363</v>
      </c>
      <c r="B7612" s="2" t="s">
        <v>13823</v>
      </c>
      <c r="C7612" s="2" t="s">
        <v>1610</v>
      </c>
      <c r="D7612" s="3" t="s">
        <v>1383</v>
      </c>
    </row>
    <row r="7613" spans="1:4" ht="13.5" x14ac:dyDescent="0.25">
      <c r="A7613" s="2">
        <v>95364</v>
      </c>
      <c r="B7613" s="2" t="s">
        <v>13824</v>
      </c>
      <c r="C7613" s="2" t="s">
        <v>1610</v>
      </c>
      <c r="D7613" s="3" t="s">
        <v>13814</v>
      </c>
    </row>
    <row r="7614" spans="1:4" ht="13.5" x14ac:dyDescent="0.25">
      <c r="A7614" s="2">
        <v>95365</v>
      </c>
      <c r="B7614" s="2" t="s">
        <v>13825</v>
      </c>
      <c r="C7614" s="2" t="s">
        <v>1610</v>
      </c>
      <c r="D7614" s="3" t="s">
        <v>13814</v>
      </c>
    </row>
    <row r="7615" spans="1:4" ht="13.5" x14ac:dyDescent="0.25">
      <c r="A7615" s="2">
        <v>95366</v>
      </c>
      <c r="B7615" s="2" t="s">
        <v>13826</v>
      </c>
      <c r="C7615" s="2" t="s">
        <v>1610</v>
      </c>
      <c r="D7615" s="3" t="s">
        <v>1820</v>
      </c>
    </row>
    <row r="7616" spans="1:4" ht="13.5" x14ac:dyDescent="0.25">
      <c r="A7616" s="2">
        <v>95367</v>
      </c>
      <c r="B7616" s="2" t="s">
        <v>13827</v>
      </c>
      <c r="C7616" s="2" t="s">
        <v>1610</v>
      </c>
      <c r="D7616" s="3" t="s">
        <v>1383</v>
      </c>
    </row>
    <row r="7617" spans="1:4" ht="13.5" x14ac:dyDescent="0.25">
      <c r="A7617" s="2">
        <v>95368</v>
      </c>
      <c r="B7617" s="2" t="s">
        <v>13828</v>
      </c>
      <c r="C7617" s="2" t="s">
        <v>1610</v>
      </c>
      <c r="D7617" s="3" t="s">
        <v>1871</v>
      </c>
    </row>
    <row r="7618" spans="1:4" ht="13.5" x14ac:dyDescent="0.25">
      <c r="A7618" s="2">
        <v>95369</v>
      </c>
      <c r="B7618" s="2" t="s">
        <v>13829</v>
      </c>
      <c r="C7618" s="2" t="s">
        <v>1610</v>
      </c>
      <c r="D7618" s="3" t="s">
        <v>1948</v>
      </c>
    </row>
    <row r="7619" spans="1:4" ht="13.5" x14ac:dyDescent="0.25">
      <c r="A7619" s="2">
        <v>95370</v>
      </c>
      <c r="B7619" s="2" t="s">
        <v>13830</v>
      </c>
      <c r="C7619" s="2" t="s">
        <v>1610</v>
      </c>
      <c r="D7619" s="3" t="s">
        <v>13522</v>
      </c>
    </row>
    <row r="7620" spans="1:4" ht="13.5" x14ac:dyDescent="0.25">
      <c r="A7620" s="2">
        <v>95371</v>
      </c>
      <c r="B7620" s="2" t="s">
        <v>13831</v>
      </c>
      <c r="C7620" s="2" t="s">
        <v>1610</v>
      </c>
      <c r="D7620" s="3" t="s">
        <v>2055</v>
      </c>
    </row>
    <row r="7621" spans="1:4" ht="13.5" x14ac:dyDescent="0.25">
      <c r="A7621" s="2">
        <v>95372</v>
      </c>
      <c r="B7621" s="2" t="s">
        <v>13832</v>
      </c>
      <c r="C7621" s="2" t="s">
        <v>1610</v>
      </c>
      <c r="D7621" s="3" t="s">
        <v>13522</v>
      </c>
    </row>
    <row r="7622" spans="1:4" ht="13.5" x14ac:dyDescent="0.25">
      <c r="A7622" s="2">
        <v>95373</v>
      </c>
      <c r="B7622" s="2" t="s">
        <v>13833</v>
      </c>
      <c r="C7622" s="2" t="s">
        <v>1610</v>
      </c>
      <c r="D7622" s="3" t="s">
        <v>1383</v>
      </c>
    </row>
    <row r="7623" spans="1:4" ht="13.5" x14ac:dyDescent="0.25">
      <c r="A7623" s="2">
        <v>95374</v>
      </c>
      <c r="B7623" s="2" t="s">
        <v>13834</v>
      </c>
      <c r="C7623" s="2" t="s">
        <v>1610</v>
      </c>
      <c r="D7623" s="3" t="s">
        <v>13522</v>
      </c>
    </row>
    <row r="7624" spans="1:4" ht="13.5" x14ac:dyDescent="0.25">
      <c r="A7624" s="2">
        <v>95375</v>
      </c>
      <c r="B7624" s="2" t="s">
        <v>13835</v>
      </c>
      <c r="C7624" s="2" t="s">
        <v>1610</v>
      </c>
      <c r="D7624" s="3" t="s">
        <v>13836</v>
      </c>
    </row>
    <row r="7625" spans="1:4" ht="13.5" x14ac:dyDescent="0.25">
      <c r="A7625" s="2">
        <v>95376</v>
      </c>
      <c r="B7625" s="2" t="s">
        <v>13837</v>
      </c>
      <c r="C7625" s="2" t="s">
        <v>1610</v>
      </c>
      <c r="D7625" s="3" t="s">
        <v>2496</v>
      </c>
    </row>
    <row r="7626" spans="1:4" ht="13.5" x14ac:dyDescent="0.25">
      <c r="A7626" s="2">
        <v>95377</v>
      </c>
      <c r="B7626" s="2" t="s">
        <v>13838</v>
      </c>
      <c r="C7626" s="2" t="s">
        <v>1610</v>
      </c>
      <c r="D7626" s="3" t="s">
        <v>1383</v>
      </c>
    </row>
    <row r="7627" spans="1:4" ht="13.5" x14ac:dyDescent="0.25">
      <c r="A7627" s="2">
        <v>95378</v>
      </c>
      <c r="B7627" s="2" t="s">
        <v>13839</v>
      </c>
      <c r="C7627" s="2" t="s">
        <v>1610</v>
      </c>
      <c r="D7627" s="3" t="s">
        <v>1691</v>
      </c>
    </row>
    <row r="7628" spans="1:4" ht="13.5" x14ac:dyDescent="0.25">
      <c r="A7628" s="2">
        <v>95379</v>
      </c>
      <c r="B7628" s="2" t="s">
        <v>13840</v>
      </c>
      <c r="C7628" s="2" t="s">
        <v>1610</v>
      </c>
      <c r="D7628" s="3" t="s">
        <v>1855</v>
      </c>
    </row>
    <row r="7629" spans="1:4" ht="13.5" x14ac:dyDescent="0.25">
      <c r="A7629" s="2">
        <v>95380</v>
      </c>
      <c r="B7629" s="2" t="s">
        <v>13841</v>
      </c>
      <c r="C7629" s="2" t="s">
        <v>1610</v>
      </c>
      <c r="D7629" s="3" t="s">
        <v>2498</v>
      </c>
    </row>
    <row r="7630" spans="1:4" ht="13.5" x14ac:dyDescent="0.25">
      <c r="A7630" s="2">
        <v>95383</v>
      </c>
      <c r="B7630" s="2" t="s">
        <v>13842</v>
      </c>
      <c r="C7630" s="2" t="s">
        <v>1610</v>
      </c>
      <c r="D7630" s="3" t="s">
        <v>13788</v>
      </c>
    </row>
    <row r="7631" spans="1:4" ht="13.5" x14ac:dyDescent="0.25">
      <c r="A7631" s="2">
        <v>95384</v>
      </c>
      <c r="B7631" s="2" t="s">
        <v>13843</v>
      </c>
      <c r="C7631" s="2" t="s">
        <v>1610</v>
      </c>
      <c r="D7631" s="3" t="s">
        <v>13844</v>
      </c>
    </row>
    <row r="7632" spans="1:4" ht="13.5" x14ac:dyDescent="0.25">
      <c r="A7632" s="2">
        <v>95385</v>
      </c>
      <c r="B7632" s="2" t="s">
        <v>13845</v>
      </c>
      <c r="C7632" s="2" t="s">
        <v>1610</v>
      </c>
      <c r="D7632" s="3" t="s">
        <v>1707</v>
      </c>
    </row>
    <row r="7633" spans="1:4" ht="13.5" x14ac:dyDescent="0.25">
      <c r="A7633" s="2">
        <v>95386</v>
      </c>
      <c r="B7633" s="2" t="s">
        <v>13846</v>
      </c>
      <c r="C7633" s="2" t="s">
        <v>1610</v>
      </c>
      <c r="D7633" s="3" t="s">
        <v>2344</v>
      </c>
    </row>
    <row r="7634" spans="1:4" ht="13.5" x14ac:dyDescent="0.25">
      <c r="A7634" s="2">
        <v>95387</v>
      </c>
      <c r="B7634" s="2" t="s">
        <v>13847</v>
      </c>
      <c r="C7634" s="2" t="s">
        <v>1610</v>
      </c>
      <c r="D7634" s="3" t="s">
        <v>1707</v>
      </c>
    </row>
    <row r="7635" spans="1:4" ht="13.5" x14ac:dyDescent="0.25">
      <c r="A7635" s="2">
        <v>95389</v>
      </c>
      <c r="B7635" s="2" t="s">
        <v>13848</v>
      </c>
      <c r="C7635" s="2" t="s">
        <v>1610</v>
      </c>
      <c r="D7635" s="3" t="s">
        <v>2747</v>
      </c>
    </row>
    <row r="7636" spans="1:4" ht="13.5" x14ac:dyDescent="0.25">
      <c r="A7636" s="2">
        <v>95390</v>
      </c>
      <c r="B7636" s="2" t="s">
        <v>13849</v>
      </c>
      <c r="C7636" s="2" t="s">
        <v>1610</v>
      </c>
      <c r="D7636" s="3" t="s">
        <v>1604</v>
      </c>
    </row>
    <row r="7637" spans="1:4" ht="13.5" x14ac:dyDescent="0.25">
      <c r="A7637" s="2">
        <v>95392</v>
      </c>
      <c r="B7637" s="2" t="s">
        <v>13850</v>
      </c>
      <c r="C7637" s="2" t="s">
        <v>1610</v>
      </c>
      <c r="D7637" s="3" t="s">
        <v>13851</v>
      </c>
    </row>
    <row r="7638" spans="1:4" ht="13.5" x14ac:dyDescent="0.25">
      <c r="A7638" s="2">
        <v>95393</v>
      </c>
      <c r="B7638" s="2" t="s">
        <v>13852</v>
      </c>
      <c r="C7638" s="2" t="s">
        <v>1610</v>
      </c>
      <c r="D7638" s="3" t="s">
        <v>13068</v>
      </c>
    </row>
    <row r="7639" spans="1:4" ht="13.5" x14ac:dyDescent="0.25">
      <c r="A7639" s="2">
        <v>95394</v>
      </c>
      <c r="B7639" s="2" t="s">
        <v>13853</v>
      </c>
      <c r="C7639" s="2" t="s">
        <v>1610</v>
      </c>
      <c r="D7639" s="3" t="s">
        <v>1822</v>
      </c>
    </row>
    <row r="7640" spans="1:4" ht="13.5" x14ac:dyDescent="0.25">
      <c r="A7640" s="2">
        <v>95395</v>
      </c>
      <c r="B7640" s="2" t="s">
        <v>13854</v>
      </c>
      <c r="C7640" s="2" t="s">
        <v>1610</v>
      </c>
      <c r="D7640" s="3" t="s">
        <v>13241</v>
      </c>
    </row>
    <row r="7641" spans="1:4" ht="13.5" x14ac:dyDescent="0.25">
      <c r="A7641" s="2">
        <v>95396</v>
      </c>
      <c r="B7641" s="2" t="s">
        <v>13855</v>
      </c>
      <c r="C7641" s="2" t="s">
        <v>1610</v>
      </c>
      <c r="D7641" s="3" t="s">
        <v>1946</v>
      </c>
    </row>
    <row r="7642" spans="1:4" ht="13.5" x14ac:dyDescent="0.25">
      <c r="A7642" s="2">
        <v>95398</v>
      </c>
      <c r="B7642" s="2" t="s">
        <v>13856</v>
      </c>
      <c r="C7642" s="2" t="s">
        <v>1610</v>
      </c>
      <c r="D7642" s="3" t="s">
        <v>2049</v>
      </c>
    </row>
    <row r="7643" spans="1:4" ht="13.5" x14ac:dyDescent="0.25">
      <c r="A7643" s="2">
        <v>95400</v>
      </c>
      <c r="B7643" s="2" t="s">
        <v>13857</v>
      </c>
      <c r="C7643" s="2" t="s">
        <v>1610</v>
      </c>
      <c r="D7643" s="3" t="s">
        <v>12934</v>
      </c>
    </row>
    <row r="7644" spans="1:4" ht="13.5" x14ac:dyDescent="0.25">
      <c r="A7644" s="2">
        <v>95401</v>
      </c>
      <c r="B7644" s="2" t="s">
        <v>13858</v>
      </c>
      <c r="C7644" s="2" t="s">
        <v>1610</v>
      </c>
      <c r="D7644" s="3" t="s">
        <v>2292</v>
      </c>
    </row>
    <row r="7645" spans="1:4" ht="13.5" x14ac:dyDescent="0.25">
      <c r="A7645" s="2">
        <v>95402</v>
      </c>
      <c r="B7645" s="2" t="s">
        <v>13859</v>
      </c>
      <c r="C7645" s="2" t="s">
        <v>1610</v>
      </c>
      <c r="D7645" s="3" t="s">
        <v>10981</v>
      </c>
    </row>
    <row r="7646" spans="1:4" ht="13.5" x14ac:dyDescent="0.25">
      <c r="A7646" s="2">
        <v>95403</v>
      </c>
      <c r="B7646" s="2" t="s">
        <v>13860</v>
      </c>
      <c r="C7646" s="2" t="s">
        <v>1610</v>
      </c>
      <c r="D7646" s="3" t="s">
        <v>13861</v>
      </c>
    </row>
    <row r="7647" spans="1:4" ht="13.5" x14ac:dyDescent="0.25">
      <c r="A7647" s="2">
        <v>95404</v>
      </c>
      <c r="B7647" s="2" t="s">
        <v>13862</v>
      </c>
      <c r="C7647" s="2" t="s">
        <v>1610</v>
      </c>
      <c r="D7647" s="3" t="s">
        <v>1760</v>
      </c>
    </row>
    <row r="7648" spans="1:4" ht="13.5" x14ac:dyDescent="0.25">
      <c r="A7648" s="2">
        <v>95405</v>
      </c>
      <c r="B7648" s="2" t="s">
        <v>13863</v>
      </c>
      <c r="C7648" s="2" t="s">
        <v>1610</v>
      </c>
      <c r="D7648" s="3" t="s">
        <v>13864</v>
      </c>
    </row>
    <row r="7649" spans="1:4" ht="13.5" x14ac:dyDescent="0.25">
      <c r="A7649" s="2">
        <v>95406</v>
      </c>
      <c r="B7649" s="2" t="s">
        <v>13865</v>
      </c>
      <c r="C7649" s="2" t="s">
        <v>1610</v>
      </c>
      <c r="D7649" s="3" t="s">
        <v>1383</v>
      </c>
    </row>
    <row r="7650" spans="1:4" ht="13.5" x14ac:dyDescent="0.25">
      <c r="A7650" s="2">
        <v>95408</v>
      </c>
      <c r="B7650" s="2" t="s">
        <v>13866</v>
      </c>
      <c r="C7650" s="2" t="s">
        <v>13751</v>
      </c>
      <c r="D7650" s="3" t="s">
        <v>2913</v>
      </c>
    </row>
    <row r="7651" spans="1:4" ht="13.5" x14ac:dyDescent="0.25">
      <c r="A7651" s="2">
        <v>95411</v>
      </c>
      <c r="B7651" s="2" t="s">
        <v>13867</v>
      </c>
      <c r="C7651" s="2" t="s">
        <v>13751</v>
      </c>
      <c r="D7651" s="3" t="s">
        <v>13868</v>
      </c>
    </row>
    <row r="7652" spans="1:4" ht="13.5" x14ac:dyDescent="0.25">
      <c r="A7652" s="2">
        <v>95413</v>
      </c>
      <c r="B7652" s="2" t="s">
        <v>13869</v>
      </c>
      <c r="C7652" s="2" t="s">
        <v>13751</v>
      </c>
      <c r="D7652" s="3" t="s">
        <v>13870</v>
      </c>
    </row>
    <row r="7653" spans="1:4" ht="13.5" x14ac:dyDescent="0.25">
      <c r="A7653" s="2">
        <v>95414</v>
      </c>
      <c r="B7653" s="2" t="s">
        <v>13871</v>
      </c>
      <c r="C7653" s="2" t="s">
        <v>13751</v>
      </c>
      <c r="D7653" s="3" t="s">
        <v>13872</v>
      </c>
    </row>
    <row r="7654" spans="1:4" ht="13.5" x14ac:dyDescent="0.25">
      <c r="A7654" s="2">
        <v>95415</v>
      </c>
      <c r="B7654" s="2" t="s">
        <v>13873</v>
      </c>
      <c r="C7654" s="2" t="s">
        <v>13751</v>
      </c>
      <c r="D7654" s="3" t="s">
        <v>13874</v>
      </c>
    </row>
    <row r="7655" spans="1:4" ht="13.5" x14ac:dyDescent="0.25">
      <c r="A7655" s="2">
        <v>95416</v>
      </c>
      <c r="B7655" s="2" t="s">
        <v>13875</v>
      </c>
      <c r="C7655" s="2" t="s">
        <v>13751</v>
      </c>
      <c r="D7655" s="3" t="s">
        <v>5051</v>
      </c>
    </row>
    <row r="7656" spans="1:4" ht="13.5" x14ac:dyDescent="0.25">
      <c r="A7656" s="2">
        <v>95417</v>
      </c>
      <c r="B7656" s="2" t="s">
        <v>13876</v>
      </c>
      <c r="C7656" s="2" t="s">
        <v>13751</v>
      </c>
      <c r="D7656" s="3" t="s">
        <v>13877</v>
      </c>
    </row>
    <row r="7657" spans="1:4" ht="13.5" x14ac:dyDescent="0.25">
      <c r="A7657" s="2">
        <v>95418</v>
      </c>
      <c r="B7657" s="2" t="s">
        <v>13878</v>
      </c>
      <c r="C7657" s="2" t="s">
        <v>13751</v>
      </c>
      <c r="D7657" s="3" t="s">
        <v>13879</v>
      </c>
    </row>
    <row r="7658" spans="1:4" ht="13.5" x14ac:dyDescent="0.25">
      <c r="A7658" s="2">
        <v>95419</v>
      </c>
      <c r="B7658" s="2" t="s">
        <v>13880</v>
      </c>
      <c r="C7658" s="2" t="s">
        <v>13751</v>
      </c>
      <c r="D7658" s="3" t="s">
        <v>13881</v>
      </c>
    </row>
    <row r="7659" spans="1:4" ht="13.5" x14ac:dyDescent="0.25">
      <c r="A7659" s="2">
        <v>95420</v>
      </c>
      <c r="B7659" s="2" t="s">
        <v>13882</v>
      </c>
      <c r="C7659" s="2" t="s">
        <v>13751</v>
      </c>
      <c r="D7659" s="3" t="s">
        <v>13883</v>
      </c>
    </row>
    <row r="7660" spans="1:4" ht="13.5" x14ac:dyDescent="0.25">
      <c r="A7660" s="2">
        <v>95421</v>
      </c>
      <c r="B7660" s="2" t="s">
        <v>13884</v>
      </c>
      <c r="C7660" s="2" t="s">
        <v>13751</v>
      </c>
      <c r="D7660" s="3" t="s">
        <v>13885</v>
      </c>
    </row>
    <row r="7661" spans="1:4" ht="13.5" x14ac:dyDescent="0.25">
      <c r="A7661" s="2">
        <v>95422</v>
      </c>
      <c r="B7661" s="2" t="s">
        <v>13886</v>
      </c>
      <c r="C7661" s="2" t="s">
        <v>13751</v>
      </c>
      <c r="D7661" s="3" t="s">
        <v>13887</v>
      </c>
    </row>
    <row r="7662" spans="1:4" ht="13.5" x14ac:dyDescent="0.25">
      <c r="A7662" s="2">
        <v>95423</v>
      </c>
      <c r="B7662" s="2" t="s">
        <v>13888</v>
      </c>
      <c r="C7662" s="2" t="s">
        <v>13751</v>
      </c>
      <c r="D7662" s="3" t="s">
        <v>11631</v>
      </c>
    </row>
    <row r="7663" spans="1:4" ht="13.5" x14ac:dyDescent="0.25">
      <c r="A7663" s="2">
        <v>95424</v>
      </c>
      <c r="B7663" s="2" t="s">
        <v>13889</v>
      </c>
      <c r="C7663" s="2" t="s">
        <v>13751</v>
      </c>
      <c r="D7663" s="3" t="s">
        <v>11218</v>
      </c>
    </row>
    <row r="7664" spans="1:4" ht="13.5" x14ac:dyDescent="0.25">
      <c r="A7664" s="2">
        <v>100288</v>
      </c>
      <c r="B7664" s="2" t="s">
        <v>13890</v>
      </c>
      <c r="C7664" s="2" t="s">
        <v>1610</v>
      </c>
      <c r="D7664" s="3" t="s">
        <v>2356</v>
      </c>
    </row>
    <row r="7665" spans="1:4" ht="13.5" x14ac:dyDescent="0.25">
      <c r="A7665" s="2">
        <v>100289</v>
      </c>
      <c r="B7665" s="2" t="s">
        <v>13891</v>
      </c>
      <c r="C7665" s="2" t="s">
        <v>1610</v>
      </c>
      <c r="D7665" s="3" t="s">
        <v>5458</v>
      </c>
    </row>
    <row r="7666" spans="1:4" ht="13.5" x14ac:dyDescent="0.25">
      <c r="A7666" s="2">
        <v>100291</v>
      </c>
      <c r="B7666" s="2" t="s">
        <v>13892</v>
      </c>
      <c r="C7666" s="2" t="s">
        <v>1610</v>
      </c>
      <c r="D7666" s="3" t="s">
        <v>1852</v>
      </c>
    </row>
    <row r="7667" spans="1:4" ht="13.5" x14ac:dyDescent="0.25">
      <c r="A7667" s="2">
        <v>100293</v>
      </c>
      <c r="B7667" s="2" t="s">
        <v>13893</v>
      </c>
      <c r="C7667" s="2" t="s">
        <v>1610</v>
      </c>
      <c r="D7667" s="3" t="s">
        <v>1871</v>
      </c>
    </row>
    <row r="7668" spans="1:4" ht="13.5" x14ac:dyDescent="0.25">
      <c r="A7668" s="2">
        <v>100295</v>
      </c>
      <c r="B7668" s="2" t="s">
        <v>13894</v>
      </c>
      <c r="C7668" s="2" t="s">
        <v>1610</v>
      </c>
      <c r="D7668" s="3" t="s">
        <v>1474</v>
      </c>
    </row>
    <row r="7669" spans="1:4" ht="13.5" x14ac:dyDescent="0.25">
      <c r="A7669" s="2">
        <v>100298</v>
      </c>
      <c r="B7669" s="2" t="s">
        <v>13895</v>
      </c>
      <c r="C7669" s="2" t="s">
        <v>1610</v>
      </c>
      <c r="D7669" s="3" t="s">
        <v>1472</v>
      </c>
    </row>
    <row r="7670" spans="1:4" ht="13.5" x14ac:dyDescent="0.25">
      <c r="A7670" s="2">
        <v>100299</v>
      </c>
      <c r="B7670" s="2" t="s">
        <v>13896</v>
      </c>
      <c r="C7670" s="2" t="s">
        <v>1610</v>
      </c>
      <c r="D7670" s="3" t="s">
        <v>1306</v>
      </c>
    </row>
    <row r="7671" spans="1:4" ht="13.5" x14ac:dyDescent="0.25">
      <c r="A7671" s="2">
        <v>100301</v>
      </c>
      <c r="B7671" s="2" t="s">
        <v>13897</v>
      </c>
      <c r="C7671" s="2" t="s">
        <v>1610</v>
      </c>
      <c r="D7671" s="3" t="s">
        <v>13642</v>
      </c>
    </row>
    <row r="7672" spans="1:4" ht="13.5" x14ac:dyDescent="0.25">
      <c r="A7672" s="2">
        <v>100303</v>
      </c>
      <c r="B7672" s="2" t="s">
        <v>13898</v>
      </c>
      <c r="C7672" s="2" t="s">
        <v>1610</v>
      </c>
      <c r="D7672" s="3" t="s">
        <v>13899</v>
      </c>
    </row>
    <row r="7673" spans="1:4" ht="13.5" x14ac:dyDescent="0.25">
      <c r="A7673" s="2">
        <v>100307</v>
      </c>
      <c r="B7673" s="2" t="s">
        <v>13900</v>
      </c>
      <c r="C7673" s="2" t="s">
        <v>1610</v>
      </c>
      <c r="D7673" s="3" t="s">
        <v>13901</v>
      </c>
    </row>
    <row r="7674" spans="1:4" ht="13.5" x14ac:dyDescent="0.25">
      <c r="A7674" s="2">
        <v>100308</v>
      </c>
      <c r="B7674" s="2" t="s">
        <v>13902</v>
      </c>
      <c r="C7674" s="2" t="s">
        <v>1610</v>
      </c>
      <c r="D7674" s="3" t="s">
        <v>13903</v>
      </c>
    </row>
    <row r="7675" spans="1:4" ht="13.5" x14ac:dyDescent="0.25">
      <c r="A7675" s="2">
        <v>100309</v>
      </c>
      <c r="B7675" s="2" t="s">
        <v>13904</v>
      </c>
      <c r="C7675" s="2" t="s">
        <v>1610</v>
      </c>
      <c r="D7675" s="3" t="s">
        <v>13905</v>
      </c>
    </row>
    <row r="7676" spans="1:4" ht="13.5" x14ac:dyDescent="0.25">
      <c r="A7676" s="2">
        <v>100315</v>
      </c>
      <c r="B7676" s="2" t="s">
        <v>13906</v>
      </c>
      <c r="C7676" s="2" t="s">
        <v>13751</v>
      </c>
      <c r="D7676" s="3" t="s">
        <v>13907</v>
      </c>
    </row>
    <row r="7677" spans="1:4" ht="13.5" x14ac:dyDescent="0.25">
      <c r="A7677" s="2">
        <v>100321</v>
      </c>
      <c r="B7677" s="2" t="s">
        <v>13904</v>
      </c>
      <c r="C7677" s="2" t="s">
        <v>13751</v>
      </c>
      <c r="D7677" s="3" t="s">
        <v>13908</v>
      </c>
    </row>
    <row r="7678" spans="1:4" ht="13.5" x14ac:dyDescent="0.25">
      <c r="A7678" s="2">
        <v>100533</v>
      </c>
      <c r="B7678" s="2" t="s">
        <v>13909</v>
      </c>
      <c r="C7678" s="2" t="s">
        <v>1610</v>
      </c>
      <c r="D7678" s="3" t="s">
        <v>11356</v>
      </c>
    </row>
    <row r="7679" spans="1:4" ht="13.5" x14ac:dyDescent="0.25">
      <c r="A7679" s="2">
        <v>100534</v>
      </c>
      <c r="B7679" s="2" t="s">
        <v>13909</v>
      </c>
      <c r="C7679" s="2" t="s">
        <v>13751</v>
      </c>
      <c r="D7679" s="3" t="s">
        <v>13910</v>
      </c>
    </row>
    <row r="7680" spans="1:4" ht="13.5" x14ac:dyDescent="0.25">
      <c r="A7680" s="2">
        <v>100535</v>
      </c>
      <c r="B7680" s="2" t="s">
        <v>13911</v>
      </c>
      <c r="C7680" s="2" t="s">
        <v>1610</v>
      </c>
      <c r="D7680" s="3" t="s">
        <v>13068</v>
      </c>
    </row>
    <row r="7681" spans="1:4" ht="13.5" x14ac:dyDescent="0.25">
      <c r="A7681" s="2">
        <v>100536</v>
      </c>
      <c r="B7681" s="2" t="s">
        <v>13912</v>
      </c>
      <c r="C7681" s="2" t="s">
        <v>13751</v>
      </c>
      <c r="D7681" s="3" t="s">
        <v>13913</v>
      </c>
    </row>
    <row r="7682" spans="1:4" ht="13.5" x14ac:dyDescent="0.25">
      <c r="A7682" s="2">
        <v>101286</v>
      </c>
      <c r="B7682" s="2" t="s">
        <v>13914</v>
      </c>
      <c r="C7682" s="2" t="s">
        <v>13751</v>
      </c>
      <c r="D7682" s="3" t="s">
        <v>8266</v>
      </c>
    </row>
    <row r="7683" spans="1:4" ht="13.5" x14ac:dyDescent="0.25">
      <c r="A7683" s="2">
        <v>101287</v>
      </c>
      <c r="B7683" s="2" t="s">
        <v>13915</v>
      </c>
      <c r="C7683" s="2" t="s">
        <v>13751</v>
      </c>
      <c r="D7683" s="3" t="s">
        <v>13916</v>
      </c>
    </row>
    <row r="7684" spans="1:4" ht="13.5" x14ac:dyDescent="0.25">
      <c r="A7684" s="2">
        <v>101288</v>
      </c>
      <c r="B7684" s="2" t="s">
        <v>13917</v>
      </c>
      <c r="C7684" s="2" t="s">
        <v>13751</v>
      </c>
      <c r="D7684" s="3" t="s">
        <v>8266</v>
      </c>
    </row>
    <row r="7685" spans="1:4" ht="13.5" x14ac:dyDescent="0.25">
      <c r="A7685" s="2">
        <v>101289</v>
      </c>
      <c r="B7685" s="2" t="s">
        <v>13918</v>
      </c>
      <c r="C7685" s="2" t="s">
        <v>13751</v>
      </c>
      <c r="D7685" s="3" t="s">
        <v>5753</v>
      </c>
    </row>
    <row r="7686" spans="1:4" ht="13.5" x14ac:dyDescent="0.25">
      <c r="A7686" s="2">
        <v>101290</v>
      </c>
      <c r="B7686" s="2" t="s">
        <v>13919</v>
      </c>
      <c r="C7686" s="2" t="s">
        <v>13751</v>
      </c>
      <c r="D7686" s="3" t="s">
        <v>13920</v>
      </c>
    </row>
    <row r="7687" spans="1:4" ht="13.5" x14ac:dyDescent="0.25">
      <c r="A7687" s="2">
        <v>101291</v>
      </c>
      <c r="B7687" s="2" t="s">
        <v>13921</v>
      </c>
      <c r="C7687" s="2" t="s">
        <v>13751</v>
      </c>
      <c r="D7687" s="3" t="s">
        <v>8266</v>
      </c>
    </row>
    <row r="7688" spans="1:4" ht="13.5" x14ac:dyDescent="0.25">
      <c r="A7688" s="2">
        <v>101292</v>
      </c>
      <c r="B7688" s="2" t="s">
        <v>13922</v>
      </c>
      <c r="C7688" s="2" t="s">
        <v>13751</v>
      </c>
      <c r="D7688" s="3" t="s">
        <v>5753</v>
      </c>
    </row>
    <row r="7689" spans="1:4" ht="13.5" x14ac:dyDescent="0.25">
      <c r="A7689" s="2">
        <v>101293</v>
      </c>
      <c r="B7689" s="2" t="s">
        <v>13923</v>
      </c>
      <c r="C7689" s="2" t="s">
        <v>13751</v>
      </c>
      <c r="D7689" s="3" t="s">
        <v>13924</v>
      </c>
    </row>
    <row r="7690" spans="1:4" ht="13.5" x14ac:dyDescent="0.25">
      <c r="A7690" s="2">
        <v>101294</v>
      </c>
      <c r="B7690" s="2" t="s">
        <v>13925</v>
      </c>
      <c r="C7690" s="2" t="s">
        <v>13751</v>
      </c>
      <c r="D7690" s="3" t="s">
        <v>13926</v>
      </c>
    </row>
    <row r="7691" spans="1:4" ht="13.5" x14ac:dyDescent="0.25">
      <c r="A7691" s="2">
        <v>101295</v>
      </c>
      <c r="B7691" s="2" t="s">
        <v>13927</v>
      </c>
      <c r="C7691" s="2" t="s">
        <v>13751</v>
      </c>
      <c r="D7691" s="3" t="s">
        <v>9562</v>
      </c>
    </row>
    <row r="7692" spans="1:4" ht="13.5" x14ac:dyDescent="0.25">
      <c r="A7692" s="2">
        <v>101296</v>
      </c>
      <c r="B7692" s="2" t="s">
        <v>13928</v>
      </c>
      <c r="C7692" s="2" t="s">
        <v>13751</v>
      </c>
      <c r="D7692" s="3" t="s">
        <v>13929</v>
      </c>
    </row>
    <row r="7693" spans="1:4" ht="13.5" x14ac:dyDescent="0.25">
      <c r="A7693" s="2">
        <v>101297</v>
      </c>
      <c r="B7693" s="2" t="s">
        <v>13930</v>
      </c>
      <c r="C7693" s="2" t="s">
        <v>13751</v>
      </c>
      <c r="D7693" s="3" t="s">
        <v>13931</v>
      </c>
    </row>
    <row r="7694" spans="1:4" ht="13.5" x14ac:dyDescent="0.25">
      <c r="A7694" s="2">
        <v>101298</v>
      </c>
      <c r="B7694" s="2" t="s">
        <v>13932</v>
      </c>
      <c r="C7694" s="2" t="s">
        <v>13751</v>
      </c>
      <c r="D7694" s="3" t="s">
        <v>8266</v>
      </c>
    </row>
    <row r="7695" spans="1:4" ht="13.5" x14ac:dyDescent="0.25">
      <c r="A7695" s="2">
        <v>101299</v>
      </c>
      <c r="B7695" s="2" t="s">
        <v>13933</v>
      </c>
      <c r="C7695" s="2" t="s">
        <v>13751</v>
      </c>
      <c r="D7695" s="3" t="s">
        <v>13920</v>
      </c>
    </row>
    <row r="7696" spans="1:4" ht="13.5" x14ac:dyDescent="0.25">
      <c r="A7696" s="2">
        <v>101300</v>
      </c>
      <c r="B7696" s="2" t="s">
        <v>13934</v>
      </c>
      <c r="C7696" s="2" t="s">
        <v>13751</v>
      </c>
      <c r="D7696" s="3" t="s">
        <v>10269</v>
      </c>
    </row>
    <row r="7697" spans="1:4" ht="13.5" x14ac:dyDescent="0.25">
      <c r="A7697" s="2">
        <v>101301</v>
      </c>
      <c r="B7697" s="2" t="s">
        <v>13935</v>
      </c>
      <c r="C7697" s="2" t="s">
        <v>13751</v>
      </c>
      <c r="D7697" s="3" t="s">
        <v>11682</v>
      </c>
    </row>
    <row r="7698" spans="1:4" ht="13.5" x14ac:dyDescent="0.25">
      <c r="A7698" s="2">
        <v>101302</v>
      </c>
      <c r="B7698" s="2" t="s">
        <v>13936</v>
      </c>
      <c r="C7698" s="2" t="s">
        <v>13751</v>
      </c>
      <c r="D7698" s="3" t="s">
        <v>7657</v>
      </c>
    </row>
    <row r="7699" spans="1:4" ht="13.5" x14ac:dyDescent="0.25">
      <c r="A7699" s="2">
        <v>101303</v>
      </c>
      <c r="B7699" s="2" t="s">
        <v>13937</v>
      </c>
      <c r="C7699" s="2" t="s">
        <v>13751</v>
      </c>
      <c r="D7699" s="3" t="s">
        <v>13938</v>
      </c>
    </row>
    <row r="7700" spans="1:4" ht="13.5" x14ac:dyDescent="0.25">
      <c r="A7700" s="2">
        <v>101304</v>
      </c>
      <c r="B7700" s="2" t="s">
        <v>13939</v>
      </c>
      <c r="C7700" s="2" t="s">
        <v>13751</v>
      </c>
      <c r="D7700" s="3" t="s">
        <v>13940</v>
      </c>
    </row>
    <row r="7701" spans="1:4" ht="13.5" x14ac:dyDescent="0.25">
      <c r="A7701" s="2">
        <v>101305</v>
      </c>
      <c r="B7701" s="2" t="s">
        <v>13941</v>
      </c>
      <c r="C7701" s="2" t="s">
        <v>13751</v>
      </c>
      <c r="D7701" s="3" t="s">
        <v>13942</v>
      </c>
    </row>
    <row r="7702" spans="1:4" ht="13.5" x14ac:dyDescent="0.25">
      <c r="A7702" s="2">
        <v>101307</v>
      </c>
      <c r="B7702" s="2" t="s">
        <v>13943</v>
      </c>
      <c r="C7702" s="2" t="s">
        <v>13751</v>
      </c>
      <c r="D7702" s="3" t="s">
        <v>13944</v>
      </c>
    </row>
    <row r="7703" spans="1:4" ht="13.5" x14ac:dyDescent="0.25">
      <c r="A7703" s="2">
        <v>101308</v>
      </c>
      <c r="B7703" s="2" t="s">
        <v>13945</v>
      </c>
      <c r="C7703" s="2" t="s">
        <v>13751</v>
      </c>
      <c r="D7703" s="3" t="s">
        <v>12574</v>
      </c>
    </row>
    <row r="7704" spans="1:4" ht="13.5" x14ac:dyDescent="0.25">
      <c r="A7704" s="2">
        <v>101309</v>
      </c>
      <c r="B7704" s="2" t="s">
        <v>13946</v>
      </c>
      <c r="C7704" s="2" t="s">
        <v>13751</v>
      </c>
      <c r="D7704" s="3" t="s">
        <v>13920</v>
      </c>
    </row>
    <row r="7705" spans="1:4" ht="13.5" x14ac:dyDescent="0.25">
      <c r="A7705" s="2">
        <v>101310</v>
      </c>
      <c r="B7705" s="2" t="s">
        <v>13947</v>
      </c>
      <c r="C7705" s="2" t="s">
        <v>13751</v>
      </c>
      <c r="D7705" s="3" t="s">
        <v>13948</v>
      </c>
    </row>
    <row r="7706" spans="1:4" ht="13.5" x14ac:dyDescent="0.25">
      <c r="A7706" s="2">
        <v>101311</v>
      </c>
      <c r="B7706" s="2" t="s">
        <v>13949</v>
      </c>
      <c r="C7706" s="2" t="s">
        <v>13751</v>
      </c>
      <c r="D7706" s="3" t="s">
        <v>8252</v>
      </c>
    </row>
    <row r="7707" spans="1:4" ht="13.5" x14ac:dyDescent="0.25">
      <c r="A7707" s="2">
        <v>101312</v>
      </c>
      <c r="B7707" s="2" t="s">
        <v>13950</v>
      </c>
      <c r="C7707" s="2" t="s">
        <v>13751</v>
      </c>
      <c r="D7707" s="3" t="s">
        <v>10269</v>
      </c>
    </row>
    <row r="7708" spans="1:4" ht="13.5" x14ac:dyDescent="0.25">
      <c r="A7708" s="2">
        <v>101313</v>
      </c>
      <c r="B7708" s="2" t="s">
        <v>13951</v>
      </c>
      <c r="C7708" s="2" t="s">
        <v>13751</v>
      </c>
      <c r="D7708" s="3" t="s">
        <v>13952</v>
      </c>
    </row>
    <row r="7709" spans="1:4" ht="13.5" x14ac:dyDescent="0.25">
      <c r="A7709" s="2">
        <v>101315</v>
      </c>
      <c r="B7709" s="2" t="s">
        <v>13953</v>
      </c>
      <c r="C7709" s="2" t="s">
        <v>13751</v>
      </c>
      <c r="D7709" s="3" t="s">
        <v>13954</v>
      </c>
    </row>
    <row r="7710" spans="1:4" ht="13.5" x14ac:dyDescent="0.25">
      <c r="A7710" s="2">
        <v>101316</v>
      </c>
      <c r="B7710" s="2" t="s">
        <v>13955</v>
      </c>
      <c r="C7710" s="2" t="s">
        <v>13751</v>
      </c>
      <c r="D7710" s="3" t="s">
        <v>13956</v>
      </c>
    </row>
    <row r="7711" spans="1:4" ht="13.5" x14ac:dyDescent="0.25">
      <c r="A7711" s="2">
        <v>101320</v>
      </c>
      <c r="B7711" s="2" t="s">
        <v>13957</v>
      </c>
      <c r="C7711" s="2" t="s">
        <v>13751</v>
      </c>
      <c r="D7711" s="3" t="s">
        <v>13958</v>
      </c>
    </row>
    <row r="7712" spans="1:4" ht="13.5" x14ac:dyDescent="0.25">
      <c r="A7712" s="2">
        <v>101322</v>
      </c>
      <c r="B7712" s="2" t="s">
        <v>13959</v>
      </c>
      <c r="C7712" s="2" t="s">
        <v>13751</v>
      </c>
      <c r="D7712" s="3" t="s">
        <v>11864</v>
      </c>
    </row>
    <row r="7713" spans="1:4" ht="13.5" x14ac:dyDescent="0.25">
      <c r="A7713" s="2">
        <v>101323</v>
      </c>
      <c r="B7713" s="2" t="s">
        <v>13960</v>
      </c>
      <c r="C7713" s="2" t="s">
        <v>13751</v>
      </c>
      <c r="D7713" s="3" t="s">
        <v>13961</v>
      </c>
    </row>
    <row r="7714" spans="1:4" ht="13.5" x14ac:dyDescent="0.25">
      <c r="A7714" s="2">
        <v>101324</v>
      </c>
      <c r="B7714" s="2" t="s">
        <v>13962</v>
      </c>
      <c r="C7714" s="2" t="s">
        <v>13751</v>
      </c>
      <c r="D7714" s="3" t="s">
        <v>10884</v>
      </c>
    </row>
    <row r="7715" spans="1:4" ht="13.5" x14ac:dyDescent="0.25">
      <c r="A7715" s="2">
        <v>101325</v>
      </c>
      <c r="B7715" s="2" t="s">
        <v>13963</v>
      </c>
      <c r="C7715" s="2" t="s">
        <v>13751</v>
      </c>
      <c r="D7715" s="3" t="s">
        <v>13964</v>
      </c>
    </row>
    <row r="7716" spans="1:4" ht="13.5" x14ac:dyDescent="0.25">
      <c r="A7716" s="2">
        <v>101326</v>
      </c>
      <c r="B7716" s="2" t="s">
        <v>13965</v>
      </c>
      <c r="C7716" s="2" t="s">
        <v>13751</v>
      </c>
      <c r="D7716" s="3" t="s">
        <v>7327</v>
      </c>
    </row>
    <row r="7717" spans="1:4" ht="13.5" x14ac:dyDescent="0.25">
      <c r="A7717" s="2">
        <v>101328</v>
      </c>
      <c r="B7717" s="2" t="s">
        <v>13966</v>
      </c>
      <c r="C7717" s="2" t="s">
        <v>13751</v>
      </c>
      <c r="D7717" s="3" t="s">
        <v>5684</v>
      </c>
    </row>
    <row r="7718" spans="1:4" ht="13.5" x14ac:dyDescent="0.25">
      <c r="A7718" s="2">
        <v>101329</v>
      </c>
      <c r="B7718" s="2" t="s">
        <v>13967</v>
      </c>
      <c r="C7718" s="2" t="s">
        <v>13751</v>
      </c>
      <c r="D7718" s="3" t="s">
        <v>12919</v>
      </c>
    </row>
    <row r="7719" spans="1:4" ht="13.5" x14ac:dyDescent="0.25">
      <c r="A7719" s="2">
        <v>101330</v>
      </c>
      <c r="B7719" s="2" t="s">
        <v>13968</v>
      </c>
      <c r="C7719" s="2" t="s">
        <v>13751</v>
      </c>
      <c r="D7719" s="3" t="s">
        <v>336</v>
      </c>
    </row>
    <row r="7720" spans="1:4" ht="13.5" x14ac:dyDescent="0.25">
      <c r="A7720" s="2">
        <v>101331</v>
      </c>
      <c r="B7720" s="2" t="s">
        <v>13969</v>
      </c>
      <c r="C7720" s="2" t="s">
        <v>13751</v>
      </c>
      <c r="D7720" s="3" t="s">
        <v>13970</v>
      </c>
    </row>
    <row r="7721" spans="1:4" ht="13.5" x14ac:dyDescent="0.25">
      <c r="A7721" s="2">
        <v>101332</v>
      </c>
      <c r="B7721" s="2" t="s">
        <v>13971</v>
      </c>
      <c r="C7721" s="2" t="s">
        <v>13751</v>
      </c>
      <c r="D7721" s="3" t="s">
        <v>11868</v>
      </c>
    </row>
    <row r="7722" spans="1:4" ht="13.5" x14ac:dyDescent="0.25">
      <c r="A7722" s="2">
        <v>101333</v>
      </c>
      <c r="B7722" s="2" t="s">
        <v>13972</v>
      </c>
      <c r="C7722" s="2" t="s">
        <v>13751</v>
      </c>
      <c r="D7722" s="3" t="s">
        <v>13973</v>
      </c>
    </row>
    <row r="7723" spans="1:4" ht="13.5" x14ac:dyDescent="0.25">
      <c r="A7723" s="2">
        <v>101334</v>
      </c>
      <c r="B7723" s="2" t="s">
        <v>13974</v>
      </c>
      <c r="C7723" s="2" t="s">
        <v>13751</v>
      </c>
      <c r="D7723" s="3" t="s">
        <v>10602</v>
      </c>
    </row>
    <row r="7724" spans="1:4" ht="13.5" x14ac:dyDescent="0.25">
      <c r="A7724" s="2">
        <v>101336</v>
      </c>
      <c r="B7724" s="2" t="s">
        <v>13975</v>
      </c>
      <c r="C7724" s="2" t="s">
        <v>13751</v>
      </c>
      <c r="D7724" s="3" t="s">
        <v>13976</v>
      </c>
    </row>
    <row r="7725" spans="1:4" ht="13.5" x14ac:dyDescent="0.25">
      <c r="A7725" s="2">
        <v>101337</v>
      </c>
      <c r="B7725" s="2" t="s">
        <v>13977</v>
      </c>
      <c r="C7725" s="2" t="s">
        <v>13751</v>
      </c>
      <c r="D7725" s="3" t="s">
        <v>7910</v>
      </c>
    </row>
    <row r="7726" spans="1:4" ht="13.5" x14ac:dyDescent="0.25">
      <c r="A7726" s="2">
        <v>101338</v>
      </c>
      <c r="B7726" s="2" t="s">
        <v>13978</v>
      </c>
      <c r="C7726" s="2" t="s">
        <v>13751</v>
      </c>
      <c r="D7726" s="3" t="s">
        <v>13979</v>
      </c>
    </row>
    <row r="7727" spans="1:4" ht="13.5" x14ac:dyDescent="0.25">
      <c r="A7727" s="2">
        <v>101339</v>
      </c>
      <c r="B7727" s="2" t="s">
        <v>13980</v>
      </c>
      <c r="C7727" s="2" t="s">
        <v>13751</v>
      </c>
      <c r="D7727" s="3" t="s">
        <v>13981</v>
      </c>
    </row>
    <row r="7728" spans="1:4" ht="13.5" x14ac:dyDescent="0.25">
      <c r="A7728" s="2">
        <v>101340</v>
      </c>
      <c r="B7728" s="2" t="s">
        <v>13982</v>
      </c>
      <c r="C7728" s="2" t="s">
        <v>13751</v>
      </c>
      <c r="D7728" s="3" t="s">
        <v>13983</v>
      </c>
    </row>
    <row r="7729" spans="1:4" ht="13.5" x14ac:dyDescent="0.25">
      <c r="A7729" s="2">
        <v>101341</v>
      </c>
      <c r="B7729" s="2" t="s">
        <v>13984</v>
      </c>
      <c r="C7729" s="2" t="s">
        <v>13751</v>
      </c>
      <c r="D7729" s="3" t="s">
        <v>13985</v>
      </c>
    </row>
    <row r="7730" spans="1:4" ht="13.5" x14ac:dyDescent="0.25">
      <c r="A7730" s="2">
        <v>101342</v>
      </c>
      <c r="B7730" s="2" t="s">
        <v>13986</v>
      </c>
      <c r="C7730" s="2" t="s">
        <v>13751</v>
      </c>
      <c r="D7730" s="3" t="s">
        <v>13981</v>
      </c>
    </row>
    <row r="7731" spans="1:4" ht="13.5" x14ac:dyDescent="0.25">
      <c r="A7731" s="2">
        <v>101343</v>
      </c>
      <c r="B7731" s="2" t="s">
        <v>13987</v>
      </c>
      <c r="C7731" s="2" t="s">
        <v>13751</v>
      </c>
      <c r="D7731" s="3" t="s">
        <v>13988</v>
      </c>
    </row>
    <row r="7732" spans="1:4" ht="13.5" x14ac:dyDescent="0.25">
      <c r="A7732" s="2">
        <v>101344</v>
      </c>
      <c r="B7732" s="2" t="s">
        <v>13989</v>
      </c>
      <c r="C7732" s="2" t="s">
        <v>13751</v>
      </c>
      <c r="D7732" s="3" t="s">
        <v>13990</v>
      </c>
    </row>
    <row r="7733" spans="1:4" ht="13.5" x14ac:dyDescent="0.25">
      <c r="A7733" s="2">
        <v>101345</v>
      </c>
      <c r="B7733" s="2" t="s">
        <v>13991</v>
      </c>
      <c r="C7733" s="2" t="s">
        <v>13751</v>
      </c>
      <c r="D7733" s="3" t="s">
        <v>13992</v>
      </c>
    </row>
    <row r="7734" spans="1:4" ht="13.5" x14ac:dyDescent="0.25">
      <c r="A7734" s="2">
        <v>101346</v>
      </c>
      <c r="B7734" s="2" t="s">
        <v>13993</v>
      </c>
      <c r="C7734" s="2" t="s">
        <v>13751</v>
      </c>
      <c r="D7734" s="3" t="s">
        <v>13994</v>
      </c>
    </row>
    <row r="7735" spans="1:4" ht="13.5" x14ac:dyDescent="0.25">
      <c r="A7735" s="2">
        <v>101347</v>
      </c>
      <c r="B7735" s="2" t="s">
        <v>13995</v>
      </c>
      <c r="C7735" s="2" t="s">
        <v>13751</v>
      </c>
      <c r="D7735" s="3" t="s">
        <v>13996</v>
      </c>
    </row>
    <row r="7736" spans="1:4" ht="13.5" x14ac:dyDescent="0.25">
      <c r="A7736" s="2">
        <v>101348</v>
      </c>
      <c r="B7736" s="2" t="s">
        <v>13997</v>
      </c>
      <c r="C7736" s="2" t="s">
        <v>13751</v>
      </c>
      <c r="D7736" s="3" t="s">
        <v>9478</v>
      </c>
    </row>
    <row r="7737" spans="1:4" ht="13.5" x14ac:dyDescent="0.25">
      <c r="A7737" s="2">
        <v>101349</v>
      </c>
      <c r="B7737" s="2" t="s">
        <v>13998</v>
      </c>
      <c r="C7737" s="2" t="s">
        <v>13751</v>
      </c>
      <c r="D7737" s="3" t="s">
        <v>13999</v>
      </c>
    </row>
    <row r="7738" spans="1:4" ht="13.5" x14ac:dyDescent="0.25">
      <c r="A7738" s="2">
        <v>101350</v>
      </c>
      <c r="B7738" s="2" t="s">
        <v>14000</v>
      </c>
      <c r="C7738" s="2" t="s">
        <v>13751</v>
      </c>
      <c r="D7738" s="3" t="s">
        <v>13999</v>
      </c>
    </row>
    <row r="7739" spans="1:4" ht="13.5" x14ac:dyDescent="0.25">
      <c r="A7739" s="2">
        <v>101351</v>
      </c>
      <c r="B7739" s="2" t="s">
        <v>14001</v>
      </c>
      <c r="C7739" s="2" t="s">
        <v>13751</v>
      </c>
      <c r="D7739" s="3" t="s">
        <v>13981</v>
      </c>
    </row>
    <row r="7740" spans="1:4" ht="13.5" x14ac:dyDescent="0.25">
      <c r="A7740" s="2">
        <v>101352</v>
      </c>
      <c r="B7740" s="2" t="s">
        <v>14002</v>
      </c>
      <c r="C7740" s="2" t="s">
        <v>13751</v>
      </c>
      <c r="D7740" s="3" t="s">
        <v>13981</v>
      </c>
    </row>
    <row r="7741" spans="1:4" ht="13.5" x14ac:dyDescent="0.25">
      <c r="A7741" s="2">
        <v>101353</v>
      </c>
      <c r="B7741" s="2" t="s">
        <v>14003</v>
      </c>
      <c r="C7741" s="2" t="s">
        <v>13751</v>
      </c>
      <c r="D7741" s="3" t="s">
        <v>14004</v>
      </c>
    </row>
    <row r="7742" spans="1:4" ht="13.5" x14ac:dyDescent="0.25">
      <c r="A7742" s="2">
        <v>101355</v>
      </c>
      <c r="B7742" s="2" t="s">
        <v>14005</v>
      </c>
      <c r="C7742" s="2" t="s">
        <v>13751</v>
      </c>
      <c r="D7742" s="3" t="s">
        <v>13999</v>
      </c>
    </row>
    <row r="7743" spans="1:4" ht="13.5" x14ac:dyDescent="0.25">
      <c r="A7743" s="2">
        <v>101356</v>
      </c>
      <c r="B7743" s="2" t="s">
        <v>14006</v>
      </c>
      <c r="C7743" s="2" t="s">
        <v>13751</v>
      </c>
      <c r="D7743" s="3" t="s">
        <v>13940</v>
      </c>
    </row>
    <row r="7744" spans="1:4" ht="13.5" x14ac:dyDescent="0.25">
      <c r="A7744" s="2">
        <v>101357</v>
      </c>
      <c r="B7744" s="2" t="s">
        <v>14007</v>
      </c>
      <c r="C7744" s="2" t="s">
        <v>13751</v>
      </c>
      <c r="D7744" s="3" t="s">
        <v>14008</v>
      </c>
    </row>
    <row r="7745" spans="1:4" ht="13.5" x14ac:dyDescent="0.25">
      <c r="A7745" s="2">
        <v>101358</v>
      </c>
      <c r="B7745" s="2" t="s">
        <v>14009</v>
      </c>
      <c r="C7745" s="2" t="s">
        <v>13751</v>
      </c>
      <c r="D7745" s="3" t="s">
        <v>14010</v>
      </c>
    </row>
    <row r="7746" spans="1:4" ht="13.5" x14ac:dyDescent="0.25">
      <c r="A7746" s="2">
        <v>101359</v>
      </c>
      <c r="B7746" s="2" t="s">
        <v>14011</v>
      </c>
      <c r="C7746" s="2" t="s">
        <v>13751</v>
      </c>
      <c r="D7746" s="3" t="s">
        <v>14012</v>
      </c>
    </row>
    <row r="7747" spans="1:4" ht="13.5" x14ac:dyDescent="0.25">
      <c r="A7747" s="2">
        <v>101360</v>
      </c>
      <c r="B7747" s="2" t="s">
        <v>14013</v>
      </c>
      <c r="C7747" s="2" t="s">
        <v>13751</v>
      </c>
      <c r="D7747" s="3" t="s">
        <v>14010</v>
      </c>
    </row>
    <row r="7748" spans="1:4" ht="13.5" x14ac:dyDescent="0.25">
      <c r="A7748" s="2">
        <v>101361</v>
      </c>
      <c r="B7748" s="2" t="s">
        <v>14014</v>
      </c>
      <c r="C7748" s="2" t="s">
        <v>13751</v>
      </c>
      <c r="D7748" s="3" t="s">
        <v>14015</v>
      </c>
    </row>
    <row r="7749" spans="1:4" ht="13.5" x14ac:dyDescent="0.25">
      <c r="A7749" s="2">
        <v>101363</v>
      </c>
      <c r="B7749" s="2" t="s">
        <v>14016</v>
      </c>
      <c r="C7749" s="2" t="s">
        <v>13751</v>
      </c>
      <c r="D7749" s="3" t="s">
        <v>14017</v>
      </c>
    </row>
    <row r="7750" spans="1:4" ht="13.5" x14ac:dyDescent="0.25">
      <c r="A7750" s="2">
        <v>101364</v>
      </c>
      <c r="B7750" s="2" t="s">
        <v>14018</v>
      </c>
      <c r="C7750" s="2" t="s">
        <v>13751</v>
      </c>
      <c r="D7750" s="3" t="s">
        <v>14019</v>
      </c>
    </row>
    <row r="7751" spans="1:4" ht="13.5" x14ac:dyDescent="0.25">
      <c r="A7751" s="2">
        <v>101365</v>
      </c>
      <c r="B7751" s="2" t="s">
        <v>14020</v>
      </c>
      <c r="C7751" s="2" t="s">
        <v>13751</v>
      </c>
      <c r="D7751" s="3" t="s">
        <v>14021</v>
      </c>
    </row>
    <row r="7752" spans="1:4" ht="13.5" x14ac:dyDescent="0.25">
      <c r="A7752" s="2">
        <v>101366</v>
      </c>
      <c r="B7752" s="2" t="s">
        <v>14022</v>
      </c>
      <c r="C7752" s="2" t="s">
        <v>13751</v>
      </c>
      <c r="D7752" s="3" t="s">
        <v>14023</v>
      </c>
    </row>
    <row r="7753" spans="1:4" ht="13.5" x14ac:dyDescent="0.25">
      <c r="A7753" s="2">
        <v>101368</v>
      </c>
      <c r="B7753" s="2" t="s">
        <v>14024</v>
      </c>
      <c r="C7753" s="2" t="s">
        <v>13751</v>
      </c>
      <c r="D7753" s="3" t="s">
        <v>14025</v>
      </c>
    </row>
    <row r="7754" spans="1:4" ht="13.5" x14ac:dyDescent="0.25">
      <c r="A7754" s="2">
        <v>101369</v>
      </c>
      <c r="B7754" s="2" t="s">
        <v>14026</v>
      </c>
      <c r="C7754" s="2" t="s">
        <v>13751</v>
      </c>
      <c r="D7754" s="3" t="s">
        <v>14027</v>
      </c>
    </row>
    <row r="7755" spans="1:4" ht="13.5" x14ac:dyDescent="0.25">
      <c r="A7755" s="2">
        <v>101370</v>
      </c>
      <c r="B7755" s="2" t="s">
        <v>14028</v>
      </c>
      <c r="C7755" s="2" t="s">
        <v>13751</v>
      </c>
      <c r="D7755" s="3" t="s">
        <v>14029</v>
      </c>
    </row>
    <row r="7756" spans="1:4" ht="13.5" x14ac:dyDescent="0.25">
      <c r="A7756" s="2">
        <v>101371</v>
      </c>
      <c r="B7756" s="2" t="s">
        <v>14030</v>
      </c>
      <c r="C7756" s="2" t="s">
        <v>13751</v>
      </c>
      <c r="D7756" s="3" t="s">
        <v>14031</v>
      </c>
    </row>
    <row r="7757" spans="1:4" ht="13.5" x14ac:dyDescent="0.25">
      <c r="A7757" s="2">
        <v>101372</v>
      </c>
      <c r="B7757" s="2" t="s">
        <v>14032</v>
      </c>
      <c r="C7757" s="2" t="s">
        <v>13751</v>
      </c>
      <c r="D7757" s="3" t="s">
        <v>7398</v>
      </c>
    </row>
    <row r="7758" spans="1:4" ht="13.5" x14ac:dyDescent="0.25">
      <c r="A7758" s="2">
        <v>101374</v>
      </c>
      <c r="B7758" s="2" t="s">
        <v>13612</v>
      </c>
      <c r="C7758" s="2" t="s">
        <v>13751</v>
      </c>
      <c r="D7758" s="3" t="s">
        <v>14033</v>
      </c>
    </row>
    <row r="7759" spans="1:4" ht="13.5" x14ac:dyDescent="0.25">
      <c r="A7759" s="2">
        <v>101375</v>
      </c>
      <c r="B7759" s="2" t="s">
        <v>14034</v>
      </c>
      <c r="C7759" s="2" t="s">
        <v>13751</v>
      </c>
      <c r="D7759" s="3" t="s">
        <v>14035</v>
      </c>
    </row>
    <row r="7760" spans="1:4" ht="13.5" x14ac:dyDescent="0.25">
      <c r="A7760" s="2">
        <v>101376</v>
      </c>
      <c r="B7760" s="2" t="s">
        <v>14036</v>
      </c>
      <c r="C7760" s="2" t="s">
        <v>13751</v>
      </c>
      <c r="D7760" s="3" t="s">
        <v>14037</v>
      </c>
    </row>
    <row r="7761" spans="1:4" ht="13.5" x14ac:dyDescent="0.25">
      <c r="A7761" s="2">
        <v>101377</v>
      </c>
      <c r="B7761" s="2" t="s">
        <v>13616</v>
      </c>
      <c r="C7761" s="2" t="s">
        <v>13751</v>
      </c>
      <c r="D7761" s="3" t="s">
        <v>14038</v>
      </c>
    </row>
    <row r="7762" spans="1:4" ht="13.5" x14ac:dyDescent="0.25">
      <c r="A7762" s="2">
        <v>101378</v>
      </c>
      <c r="B7762" s="2" t="s">
        <v>13897</v>
      </c>
      <c r="C7762" s="2" t="s">
        <v>13751</v>
      </c>
      <c r="D7762" s="3" t="s">
        <v>14039</v>
      </c>
    </row>
    <row r="7763" spans="1:4" ht="13.5" x14ac:dyDescent="0.25">
      <c r="A7763" s="2">
        <v>101379</v>
      </c>
      <c r="B7763" s="2" t="s">
        <v>14040</v>
      </c>
      <c r="C7763" s="2" t="s">
        <v>13751</v>
      </c>
      <c r="D7763" s="3" t="s">
        <v>14033</v>
      </c>
    </row>
    <row r="7764" spans="1:4" ht="13.5" x14ac:dyDescent="0.25">
      <c r="A7764" s="2">
        <v>101380</v>
      </c>
      <c r="B7764" s="2" t="s">
        <v>13620</v>
      </c>
      <c r="C7764" s="2" t="s">
        <v>13751</v>
      </c>
      <c r="D7764" s="3" t="s">
        <v>14041</v>
      </c>
    </row>
    <row r="7765" spans="1:4" ht="13.5" x14ac:dyDescent="0.25">
      <c r="A7765" s="2">
        <v>101381</v>
      </c>
      <c r="B7765" s="2" t="s">
        <v>13622</v>
      </c>
      <c r="C7765" s="2" t="s">
        <v>13751</v>
      </c>
      <c r="D7765" s="3" t="s">
        <v>14042</v>
      </c>
    </row>
    <row r="7766" spans="1:4" ht="13.5" x14ac:dyDescent="0.25">
      <c r="A7766" s="2">
        <v>101382</v>
      </c>
      <c r="B7766" s="2" t="s">
        <v>14043</v>
      </c>
      <c r="C7766" s="2" t="s">
        <v>13751</v>
      </c>
      <c r="D7766" s="3" t="s">
        <v>14044</v>
      </c>
    </row>
    <row r="7767" spans="1:4" ht="13.5" x14ac:dyDescent="0.25">
      <c r="A7767" s="2">
        <v>101383</v>
      </c>
      <c r="B7767" s="2" t="s">
        <v>13898</v>
      </c>
      <c r="C7767" s="2" t="s">
        <v>13751</v>
      </c>
      <c r="D7767" s="3" t="s">
        <v>14045</v>
      </c>
    </row>
    <row r="7768" spans="1:4" ht="13.5" x14ac:dyDescent="0.25">
      <c r="A7768" s="2">
        <v>101384</v>
      </c>
      <c r="B7768" s="2" t="s">
        <v>13627</v>
      </c>
      <c r="C7768" s="2" t="s">
        <v>13751</v>
      </c>
      <c r="D7768" s="3" t="s">
        <v>14046</v>
      </c>
    </row>
    <row r="7769" spans="1:4" ht="13.5" x14ac:dyDescent="0.25">
      <c r="A7769" s="2">
        <v>101385</v>
      </c>
      <c r="B7769" s="2" t="s">
        <v>14047</v>
      </c>
      <c r="C7769" s="2" t="s">
        <v>13751</v>
      </c>
      <c r="D7769" s="3" t="s">
        <v>14048</v>
      </c>
    </row>
    <row r="7770" spans="1:4" ht="13.5" x14ac:dyDescent="0.25">
      <c r="A7770" s="2">
        <v>101386</v>
      </c>
      <c r="B7770" s="2" t="s">
        <v>13630</v>
      </c>
      <c r="C7770" s="2" t="s">
        <v>13751</v>
      </c>
      <c r="D7770" s="3" t="s">
        <v>14037</v>
      </c>
    </row>
    <row r="7771" spans="1:4" ht="13.5" x14ac:dyDescent="0.25">
      <c r="A7771" s="2">
        <v>101387</v>
      </c>
      <c r="B7771" s="2" t="s">
        <v>14049</v>
      </c>
      <c r="C7771" s="2" t="s">
        <v>13751</v>
      </c>
      <c r="D7771" s="3" t="s">
        <v>14050</v>
      </c>
    </row>
    <row r="7772" spans="1:4" ht="13.5" x14ac:dyDescent="0.25">
      <c r="A7772" s="2">
        <v>101388</v>
      </c>
      <c r="B7772" s="2" t="s">
        <v>13632</v>
      </c>
      <c r="C7772" s="2" t="s">
        <v>13751</v>
      </c>
      <c r="D7772" s="3" t="s">
        <v>14051</v>
      </c>
    </row>
    <row r="7773" spans="1:4" ht="13.5" x14ac:dyDescent="0.25">
      <c r="A7773" s="2">
        <v>101389</v>
      </c>
      <c r="B7773" s="2" t="s">
        <v>13634</v>
      </c>
      <c r="C7773" s="2" t="s">
        <v>13751</v>
      </c>
      <c r="D7773" s="3" t="s">
        <v>14052</v>
      </c>
    </row>
    <row r="7774" spans="1:4" ht="13.5" x14ac:dyDescent="0.25">
      <c r="A7774" s="2">
        <v>101390</v>
      </c>
      <c r="B7774" s="2" t="s">
        <v>14053</v>
      </c>
      <c r="C7774" s="2" t="s">
        <v>13751</v>
      </c>
      <c r="D7774" s="3" t="s">
        <v>14054</v>
      </c>
    </row>
    <row r="7775" spans="1:4" ht="13.5" x14ac:dyDescent="0.25">
      <c r="A7775" s="2">
        <v>101391</v>
      </c>
      <c r="B7775" s="2" t="s">
        <v>14055</v>
      </c>
      <c r="C7775" s="2" t="s">
        <v>13751</v>
      </c>
      <c r="D7775" s="3" t="s">
        <v>14056</v>
      </c>
    </row>
    <row r="7776" spans="1:4" ht="13.5" x14ac:dyDescent="0.25">
      <c r="A7776" s="2">
        <v>101392</v>
      </c>
      <c r="B7776" s="2" t="s">
        <v>14057</v>
      </c>
      <c r="C7776" s="2" t="s">
        <v>13751</v>
      </c>
      <c r="D7776" s="3" t="s">
        <v>14058</v>
      </c>
    </row>
    <row r="7777" spans="1:4" ht="13.5" x14ac:dyDescent="0.25">
      <c r="A7777" s="2">
        <v>101394</v>
      </c>
      <c r="B7777" s="2" t="s">
        <v>13641</v>
      </c>
      <c r="C7777" s="2" t="s">
        <v>13751</v>
      </c>
      <c r="D7777" s="3" t="s">
        <v>14059</v>
      </c>
    </row>
    <row r="7778" spans="1:4" ht="13.5" x14ac:dyDescent="0.25">
      <c r="A7778" s="2">
        <v>101395</v>
      </c>
      <c r="B7778" s="2" t="s">
        <v>14060</v>
      </c>
      <c r="C7778" s="2" t="s">
        <v>13751</v>
      </c>
      <c r="D7778" s="3" t="s">
        <v>14061</v>
      </c>
    </row>
    <row r="7779" spans="1:4" ht="13.5" x14ac:dyDescent="0.25">
      <c r="A7779" s="2">
        <v>101396</v>
      </c>
      <c r="B7779" s="2" t="s">
        <v>14062</v>
      </c>
      <c r="C7779" s="2" t="s">
        <v>13751</v>
      </c>
      <c r="D7779" s="3" t="s">
        <v>14063</v>
      </c>
    </row>
    <row r="7780" spans="1:4" ht="13.5" x14ac:dyDescent="0.25">
      <c r="A7780" s="2">
        <v>101397</v>
      </c>
      <c r="B7780" s="2" t="s">
        <v>13644</v>
      </c>
      <c r="C7780" s="2" t="s">
        <v>13751</v>
      </c>
      <c r="D7780" s="3" t="s">
        <v>14064</v>
      </c>
    </row>
    <row r="7781" spans="1:4" ht="13.5" x14ac:dyDescent="0.25">
      <c r="A7781" s="2">
        <v>101398</v>
      </c>
      <c r="B7781" s="2" t="s">
        <v>14065</v>
      </c>
      <c r="C7781" s="2" t="s">
        <v>13751</v>
      </c>
      <c r="D7781" s="3" t="s">
        <v>14066</v>
      </c>
    </row>
    <row r="7782" spans="1:4" ht="13.5" x14ac:dyDescent="0.25">
      <c r="A7782" s="2">
        <v>101399</v>
      </c>
      <c r="B7782" s="2" t="s">
        <v>13646</v>
      </c>
      <c r="C7782" s="2" t="s">
        <v>13751</v>
      </c>
      <c r="D7782" s="3" t="s">
        <v>14067</v>
      </c>
    </row>
    <row r="7783" spans="1:4" ht="13.5" x14ac:dyDescent="0.25">
      <c r="A7783" s="2">
        <v>101401</v>
      </c>
      <c r="B7783" s="2" t="s">
        <v>13648</v>
      </c>
      <c r="C7783" s="2" t="s">
        <v>13751</v>
      </c>
      <c r="D7783" s="3" t="s">
        <v>14068</v>
      </c>
    </row>
    <row r="7784" spans="1:4" ht="13.5" x14ac:dyDescent="0.25">
      <c r="A7784" s="2">
        <v>101402</v>
      </c>
      <c r="B7784" s="2" t="s">
        <v>13650</v>
      </c>
      <c r="C7784" s="2" t="s">
        <v>13751</v>
      </c>
      <c r="D7784" s="3" t="s">
        <v>14069</v>
      </c>
    </row>
    <row r="7785" spans="1:4" ht="13.5" x14ac:dyDescent="0.25">
      <c r="A7785" s="2">
        <v>101407</v>
      </c>
      <c r="B7785" s="2" t="s">
        <v>13652</v>
      </c>
      <c r="C7785" s="2" t="s">
        <v>13751</v>
      </c>
      <c r="D7785" s="3" t="s">
        <v>14070</v>
      </c>
    </row>
    <row r="7786" spans="1:4" ht="13.5" x14ac:dyDescent="0.25">
      <c r="A7786" s="2">
        <v>101408</v>
      </c>
      <c r="B7786" s="2" t="s">
        <v>13653</v>
      </c>
      <c r="C7786" s="2" t="s">
        <v>13751</v>
      </c>
      <c r="D7786" s="3" t="s">
        <v>14071</v>
      </c>
    </row>
    <row r="7787" spans="1:4" ht="13.5" x14ac:dyDescent="0.25">
      <c r="A7787" s="2">
        <v>101409</v>
      </c>
      <c r="B7787" s="2" t="s">
        <v>14072</v>
      </c>
      <c r="C7787" s="2" t="s">
        <v>13751</v>
      </c>
      <c r="D7787" s="3" t="s">
        <v>14073</v>
      </c>
    </row>
    <row r="7788" spans="1:4" ht="13.5" x14ac:dyDescent="0.25">
      <c r="A7788" s="2">
        <v>101410</v>
      </c>
      <c r="B7788" s="2" t="s">
        <v>13725</v>
      </c>
      <c r="C7788" s="2" t="s">
        <v>13751</v>
      </c>
      <c r="D7788" s="3" t="s">
        <v>14074</v>
      </c>
    </row>
    <row r="7789" spans="1:4" ht="13.5" x14ac:dyDescent="0.25">
      <c r="A7789" s="2">
        <v>101412</v>
      </c>
      <c r="B7789" s="2" t="s">
        <v>14075</v>
      </c>
      <c r="C7789" s="2" t="s">
        <v>13751</v>
      </c>
      <c r="D7789" s="3" t="s">
        <v>14076</v>
      </c>
    </row>
    <row r="7790" spans="1:4" ht="13.5" x14ac:dyDescent="0.25">
      <c r="A7790" s="2">
        <v>101413</v>
      </c>
      <c r="B7790" s="2" t="s">
        <v>13657</v>
      </c>
      <c r="C7790" s="2" t="s">
        <v>13751</v>
      </c>
      <c r="D7790" s="3" t="s">
        <v>14077</v>
      </c>
    </row>
    <row r="7791" spans="1:4" ht="13.5" x14ac:dyDescent="0.25">
      <c r="A7791" s="2">
        <v>101414</v>
      </c>
      <c r="B7791" s="2" t="s">
        <v>14078</v>
      </c>
      <c r="C7791" s="2" t="s">
        <v>13751</v>
      </c>
      <c r="D7791" s="3" t="s">
        <v>14079</v>
      </c>
    </row>
    <row r="7792" spans="1:4" ht="13.5" x14ac:dyDescent="0.25">
      <c r="A7792" s="2">
        <v>101415</v>
      </c>
      <c r="B7792" s="2" t="s">
        <v>14080</v>
      </c>
      <c r="C7792" s="2" t="s">
        <v>13751</v>
      </c>
      <c r="D7792" s="3" t="s">
        <v>14081</v>
      </c>
    </row>
    <row r="7793" spans="1:4" ht="13.5" x14ac:dyDescent="0.25">
      <c r="A7793" s="2">
        <v>101416</v>
      </c>
      <c r="B7793" s="2" t="s">
        <v>13902</v>
      </c>
      <c r="C7793" s="2" t="s">
        <v>13751</v>
      </c>
      <c r="D7793" s="3" t="s">
        <v>14082</v>
      </c>
    </row>
    <row r="7794" spans="1:4" ht="13.5" x14ac:dyDescent="0.25">
      <c r="A7794" s="2">
        <v>101417</v>
      </c>
      <c r="B7794" s="2" t="s">
        <v>14083</v>
      </c>
      <c r="C7794" s="2" t="s">
        <v>13751</v>
      </c>
      <c r="D7794" s="3" t="s">
        <v>14084</v>
      </c>
    </row>
    <row r="7795" spans="1:4" ht="13.5" x14ac:dyDescent="0.25">
      <c r="A7795" s="2">
        <v>101418</v>
      </c>
      <c r="B7795" s="2" t="s">
        <v>14085</v>
      </c>
      <c r="C7795" s="2" t="s">
        <v>13751</v>
      </c>
      <c r="D7795" s="3" t="s">
        <v>14086</v>
      </c>
    </row>
    <row r="7796" spans="1:4" ht="13.5" x14ac:dyDescent="0.25">
      <c r="A7796" s="2">
        <v>101419</v>
      </c>
      <c r="B7796" s="2" t="s">
        <v>14087</v>
      </c>
      <c r="C7796" s="2" t="s">
        <v>13751</v>
      </c>
      <c r="D7796" s="3" t="s">
        <v>14088</v>
      </c>
    </row>
    <row r="7797" spans="1:4" ht="13.5" x14ac:dyDescent="0.25">
      <c r="A7797" s="2">
        <v>101420</v>
      </c>
      <c r="B7797" s="2" t="s">
        <v>14089</v>
      </c>
      <c r="C7797" s="2" t="s">
        <v>13751</v>
      </c>
      <c r="D7797" s="3" t="s">
        <v>14090</v>
      </c>
    </row>
    <row r="7798" spans="1:4" ht="13.5" x14ac:dyDescent="0.25">
      <c r="A7798" s="2">
        <v>101421</v>
      </c>
      <c r="B7798" s="2" t="s">
        <v>14091</v>
      </c>
      <c r="C7798" s="2" t="s">
        <v>13751</v>
      </c>
      <c r="D7798" s="3" t="s">
        <v>14092</v>
      </c>
    </row>
    <row r="7799" spans="1:4" ht="13.5" x14ac:dyDescent="0.25">
      <c r="A7799" s="2">
        <v>101422</v>
      </c>
      <c r="B7799" s="2" t="s">
        <v>14093</v>
      </c>
      <c r="C7799" s="2" t="s">
        <v>13751</v>
      </c>
      <c r="D7799" s="3" t="s">
        <v>14094</v>
      </c>
    </row>
    <row r="7800" spans="1:4" ht="13.5" x14ac:dyDescent="0.25">
      <c r="A7800" s="2">
        <v>101424</v>
      </c>
      <c r="B7800" s="2" t="s">
        <v>14095</v>
      </c>
      <c r="C7800" s="2" t="s">
        <v>13751</v>
      </c>
      <c r="D7800" s="3" t="s">
        <v>14096</v>
      </c>
    </row>
    <row r="7801" spans="1:4" ht="13.5" x14ac:dyDescent="0.25">
      <c r="A7801" s="2">
        <v>101425</v>
      </c>
      <c r="B7801" s="2" t="s">
        <v>14097</v>
      </c>
      <c r="C7801" s="2" t="s">
        <v>13751</v>
      </c>
      <c r="D7801" s="3" t="s">
        <v>14098</v>
      </c>
    </row>
    <row r="7802" spans="1:4" ht="13.5" x14ac:dyDescent="0.25">
      <c r="A7802" s="2">
        <v>101426</v>
      </c>
      <c r="B7802" s="2" t="s">
        <v>14099</v>
      </c>
      <c r="C7802" s="2" t="s">
        <v>13751</v>
      </c>
      <c r="D7802" s="3" t="s">
        <v>14100</v>
      </c>
    </row>
    <row r="7803" spans="1:4" ht="13.5" x14ac:dyDescent="0.25">
      <c r="A7803" s="2">
        <v>101427</v>
      </c>
      <c r="B7803" s="2" t="s">
        <v>13677</v>
      </c>
      <c r="C7803" s="2" t="s">
        <v>13751</v>
      </c>
      <c r="D7803" s="3" t="s">
        <v>14101</v>
      </c>
    </row>
    <row r="7804" spans="1:4" ht="13.5" x14ac:dyDescent="0.25">
      <c r="A7804" s="2">
        <v>101428</v>
      </c>
      <c r="B7804" s="2" t="s">
        <v>14102</v>
      </c>
      <c r="C7804" s="2" t="s">
        <v>13751</v>
      </c>
      <c r="D7804" s="3" t="s">
        <v>14103</v>
      </c>
    </row>
    <row r="7805" spans="1:4" ht="13.5" x14ac:dyDescent="0.25">
      <c r="A7805" s="2">
        <v>101429</v>
      </c>
      <c r="B7805" s="2" t="s">
        <v>14104</v>
      </c>
      <c r="C7805" s="2" t="s">
        <v>13751</v>
      </c>
      <c r="D7805" s="3" t="s">
        <v>14105</v>
      </c>
    </row>
    <row r="7806" spans="1:4" ht="13.5" x14ac:dyDescent="0.25">
      <c r="A7806" s="2">
        <v>101430</v>
      </c>
      <c r="B7806" s="2" t="s">
        <v>14106</v>
      </c>
      <c r="C7806" s="2" t="s">
        <v>13751</v>
      </c>
      <c r="D7806" s="3" t="s">
        <v>14101</v>
      </c>
    </row>
    <row r="7807" spans="1:4" ht="13.5" x14ac:dyDescent="0.25">
      <c r="A7807" s="2">
        <v>101431</v>
      </c>
      <c r="B7807" s="2" t="s">
        <v>13682</v>
      </c>
      <c r="C7807" s="2" t="s">
        <v>13751</v>
      </c>
      <c r="D7807" s="3" t="s">
        <v>14107</v>
      </c>
    </row>
    <row r="7808" spans="1:4" ht="13.5" x14ac:dyDescent="0.25">
      <c r="A7808" s="2">
        <v>101432</v>
      </c>
      <c r="B7808" s="2" t="s">
        <v>14108</v>
      </c>
      <c r="C7808" s="2" t="s">
        <v>13751</v>
      </c>
      <c r="D7808" s="3" t="s">
        <v>14109</v>
      </c>
    </row>
    <row r="7809" spans="1:4" ht="13.5" x14ac:dyDescent="0.25">
      <c r="A7809" s="2">
        <v>101433</v>
      </c>
      <c r="B7809" s="2" t="s">
        <v>13685</v>
      </c>
      <c r="C7809" s="2" t="s">
        <v>13751</v>
      </c>
      <c r="D7809" s="3" t="s">
        <v>14110</v>
      </c>
    </row>
    <row r="7810" spans="1:4" ht="13.5" x14ac:dyDescent="0.25">
      <c r="A7810" s="2">
        <v>101434</v>
      </c>
      <c r="B7810" s="2" t="s">
        <v>14111</v>
      </c>
      <c r="C7810" s="2" t="s">
        <v>13751</v>
      </c>
      <c r="D7810" s="3" t="s">
        <v>14112</v>
      </c>
    </row>
    <row r="7811" spans="1:4" ht="13.5" x14ac:dyDescent="0.25">
      <c r="A7811" s="2">
        <v>101435</v>
      </c>
      <c r="B7811" s="2" t="s">
        <v>14113</v>
      </c>
      <c r="C7811" s="2" t="s">
        <v>13751</v>
      </c>
      <c r="D7811" s="3" t="s">
        <v>14114</v>
      </c>
    </row>
    <row r="7812" spans="1:4" ht="13.5" x14ac:dyDescent="0.25">
      <c r="A7812" s="2">
        <v>101436</v>
      </c>
      <c r="B7812" s="2" t="s">
        <v>13689</v>
      </c>
      <c r="C7812" s="2" t="s">
        <v>13751</v>
      </c>
      <c r="D7812" s="3" t="s">
        <v>14115</v>
      </c>
    </row>
    <row r="7813" spans="1:4" ht="13.5" x14ac:dyDescent="0.25">
      <c r="A7813" s="2">
        <v>101437</v>
      </c>
      <c r="B7813" s="2" t="s">
        <v>14116</v>
      </c>
      <c r="C7813" s="2" t="s">
        <v>13751</v>
      </c>
      <c r="D7813" s="3" t="s">
        <v>14117</v>
      </c>
    </row>
    <row r="7814" spans="1:4" ht="13.5" x14ac:dyDescent="0.25">
      <c r="A7814" s="2">
        <v>101438</v>
      </c>
      <c r="B7814" s="2" t="s">
        <v>13692</v>
      </c>
      <c r="C7814" s="2" t="s">
        <v>13751</v>
      </c>
      <c r="D7814" s="3" t="s">
        <v>14117</v>
      </c>
    </row>
    <row r="7815" spans="1:4" ht="13.5" x14ac:dyDescent="0.25">
      <c r="A7815" s="2">
        <v>101439</v>
      </c>
      <c r="B7815" s="2" t="s">
        <v>13693</v>
      </c>
      <c r="C7815" s="2" t="s">
        <v>13751</v>
      </c>
      <c r="D7815" s="3" t="s">
        <v>14101</v>
      </c>
    </row>
    <row r="7816" spans="1:4" ht="13.5" x14ac:dyDescent="0.25">
      <c r="A7816" s="2">
        <v>101440</v>
      </c>
      <c r="B7816" s="2" t="s">
        <v>14118</v>
      </c>
      <c r="C7816" s="2" t="s">
        <v>13751</v>
      </c>
      <c r="D7816" s="3" t="s">
        <v>14101</v>
      </c>
    </row>
    <row r="7817" spans="1:4" ht="13.5" x14ac:dyDescent="0.25">
      <c r="A7817" s="2">
        <v>101441</v>
      </c>
      <c r="B7817" s="2" t="s">
        <v>13695</v>
      </c>
      <c r="C7817" s="2" t="s">
        <v>13751</v>
      </c>
      <c r="D7817" s="3" t="s">
        <v>14119</v>
      </c>
    </row>
    <row r="7818" spans="1:4" ht="13.5" x14ac:dyDescent="0.25">
      <c r="A7818" s="2">
        <v>101443</v>
      </c>
      <c r="B7818" s="2" t="s">
        <v>13696</v>
      </c>
      <c r="C7818" s="2" t="s">
        <v>13751</v>
      </c>
      <c r="D7818" s="3" t="s">
        <v>14117</v>
      </c>
    </row>
    <row r="7819" spans="1:4" ht="13.5" x14ac:dyDescent="0.25">
      <c r="A7819" s="2">
        <v>101444</v>
      </c>
      <c r="B7819" s="2" t="s">
        <v>13700</v>
      </c>
      <c r="C7819" s="2" t="s">
        <v>13751</v>
      </c>
      <c r="D7819" s="3" t="s">
        <v>14056</v>
      </c>
    </row>
    <row r="7820" spans="1:4" ht="13.5" x14ac:dyDescent="0.25">
      <c r="A7820" s="2">
        <v>101445</v>
      </c>
      <c r="B7820" s="2" t="s">
        <v>13701</v>
      </c>
      <c r="C7820" s="2" t="s">
        <v>13751</v>
      </c>
      <c r="D7820" s="3" t="s">
        <v>14120</v>
      </c>
    </row>
    <row r="7821" spans="1:4" ht="13.5" x14ac:dyDescent="0.25">
      <c r="A7821" s="2">
        <v>101446</v>
      </c>
      <c r="B7821" s="2" t="s">
        <v>13702</v>
      </c>
      <c r="C7821" s="2" t="s">
        <v>13751</v>
      </c>
      <c r="D7821" s="3" t="s">
        <v>14121</v>
      </c>
    </row>
    <row r="7822" spans="1:4" ht="13.5" x14ac:dyDescent="0.25">
      <c r="A7822" s="2">
        <v>101447</v>
      </c>
      <c r="B7822" s="2" t="s">
        <v>13704</v>
      </c>
      <c r="C7822" s="2" t="s">
        <v>13751</v>
      </c>
      <c r="D7822" s="3" t="s">
        <v>14122</v>
      </c>
    </row>
    <row r="7823" spans="1:4" ht="13.5" x14ac:dyDescent="0.25">
      <c r="A7823" s="2">
        <v>101448</v>
      </c>
      <c r="B7823" s="2" t="s">
        <v>13705</v>
      </c>
      <c r="C7823" s="2" t="s">
        <v>13751</v>
      </c>
      <c r="D7823" s="3" t="s">
        <v>14121</v>
      </c>
    </row>
    <row r="7824" spans="1:4" ht="13.5" x14ac:dyDescent="0.25">
      <c r="A7824" s="2">
        <v>101449</v>
      </c>
      <c r="B7824" s="2" t="s">
        <v>14123</v>
      </c>
      <c r="C7824" s="2" t="s">
        <v>13751</v>
      </c>
      <c r="D7824" s="3" t="s">
        <v>14124</v>
      </c>
    </row>
    <row r="7825" spans="1:4" ht="13.5" x14ac:dyDescent="0.25">
      <c r="A7825" s="2">
        <v>101451</v>
      </c>
      <c r="B7825" s="2" t="s">
        <v>13709</v>
      </c>
      <c r="C7825" s="2" t="s">
        <v>13751</v>
      </c>
      <c r="D7825" s="3" t="s">
        <v>14125</v>
      </c>
    </row>
    <row r="7826" spans="1:4" ht="13.5" x14ac:dyDescent="0.25">
      <c r="A7826" s="2">
        <v>101452</v>
      </c>
      <c r="B7826" s="2" t="s">
        <v>14126</v>
      </c>
      <c r="C7826" s="2" t="s">
        <v>13751</v>
      </c>
      <c r="D7826" s="3" t="s">
        <v>14127</v>
      </c>
    </row>
    <row r="7827" spans="1:4" ht="13.5" x14ac:dyDescent="0.25">
      <c r="A7827" s="2">
        <v>101453</v>
      </c>
      <c r="B7827" s="2" t="s">
        <v>13713</v>
      </c>
      <c r="C7827" s="2" t="s">
        <v>13751</v>
      </c>
      <c r="D7827" s="3" t="s">
        <v>14128</v>
      </c>
    </row>
    <row r="7828" spans="1:4" ht="13.5" x14ac:dyDescent="0.25">
      <c r="A7828" s="2">
        <v>101454</v>
      </c>
      <c r="B7828" s="2" t="s">
        <v>14129</v>
      </c>
      <c r="C7828" s="2" t="s">
        <v>13751</v>
      </c>
      <c r="D7828" s="3" t="s">
        <v>14130</v>
      </c>
    </row>
    <row r="7829" spans="1:4" ht="13.5" x14ac:dyDescent="0.25">
      <c r="A7829" s="2">
        <v>101456</v>
      </c>
      <c r="B7829" s="2" t="s">
        <v>14131</v>
      </c>
      <c r="C7829" s="2" t="s">
        <v>13751</v>
      </c>
      <c r="D7829" s="3" t="s">
        <v>14132</v>
      </c>
    </row>
    <row r="7830" spans="1:4" ht="13.5" x14ac:dyDescent="0.25">
      <c r="A7830" s="2">
        <v>101457</v>
      </c>
      <c r="B7830" s="2" t="s">
        <v>14133</v>
      </c>
      <c r="C7830" s="2" t="s">
        <v>13751</v>
      </c>
      <c r="D7830" s="3" t="s">
        <v>14134</v>
      </c>
    </row>
    <row r="7831" spans="1:4" ht="13.5" x14ac:dyDescent="0.25">
      <c r="A7831" s="2">
        <v>101458</v>
      </c>
      <c r="B7831" s="2" t="s">
        <v>14135</v>
      </c>
      <c r="C7831" s="2" t="s">
        <v>13751</v>
      </c>
      <c r="D7831" s="3" t="s">
        <v>14136</v>
      </c>
    </row>
    <row r="7832" spans="1:4" ht="13.5" x14ac:dyDescent="0.25">
      <c r="A7832" s="2">
        <v>101459</v>
      </c>
      <c r="B7832" s="2" t="s">
        <v>13723</v>
      </c>
      <c r="C7832" s="2" t="s">
        <v>13751</v>
      </c>
      <c r="D7832" s="3" t="s">
        <v>14137</v>
      </c>
    </row>
    <row r="7833" spans="1:4" ht="13.5" x14ac:dyDescent="0.25">
      <c r="A7833" s="2">
        <v>101460</v>
      </c>
      <c r="B7833" s="2" t="s">
        <v>13891</v>
      </c>
      <c r="C7833" s="2" t="s">
        <v>13751</v>
      </c>
      <c r="D7833" s="3" t="s">
        <v>14138</v>
      </c>
    </row>
    <row r="7834" spans="1:4" x14ac:dyDescent="0.2">
      <c r="A7834" s="4"/>
      <c r="B7834" s="4"/>
      <c r="C7834" s="4"/>
      <c r="D7834" s="4"/>
    </row>
    <row r="7835" spans="1:4" x14ac:dyDescent="0.2">
      <c r="A7835" s="1">
        <v>11270</v>
      </c>
      <c r="B7835" s="1" t="s">
        <v>14139</v>
      </c>
      <c r="C7835" s="1" t="s">
        <v>14140</v>
      </c>
      <c r="D7835" s="5" t="s">
        <v>14141</v>
      </c>
    </row>
    <row r="7836" spans="1:4" x14ac:dyDescent="0.2">
      <c r="A7836" s="1">
        <v>412</v>
      </c>
      <c r="B7836" s="1" t="s">
        <v>14142</v>
      </c>
      <c r="C7836" s="1" t="s">
        <v>14140</v>
      </c>
      <c r="D7836" s="5" t="s">
        <v>14143</v>
      </c>
    </row>
    <row r="7837" spans="1:4" x14ac:dyDescent="0.2">
      <c r="A7837" s="1">
        <v>414</v>
      </c>
      <c r="B7837" s="1" t="s">
        <v>14144</v>
      </c>
      <c r="C7837" s="1" t="s">
        <v>14140</v>
      </c>
      <c r="D7837" s="5" t="s">
        <v>1602</v>
      </c>
    </row>
    <row r="7838" spans="1:4" x14ac:dyDescent="0.2">
      <c r="A7838" s="1">
        <v>410</v>
      </c>
      <c r="B7838" s="1" t="s">
        <v>14145</v>
      </c>
      <c r="C7838" s="1" t="s">
        <v>14140</v>
      </c>
      <c r="D7838" s="5" t="s">
        <v>1502</v>
      </c>
    </row>
    <row r="7839" spans="1:4" x14ac:dyDescent="0.2">
      <c r="A7839" s="1">
        <v>411</v>
      </c>
      <c r="B7839" s="1" t="s">
        <v>14146</v>
      </c>
      <c r="C7839" s="1" t="s">
        <v>14140</v>
      </c>
      <c r="D7839" s="5" t="s">
        <v>1871</v>
      </c>
    </row>
    <row r="7840" spans="1:4" x14ac:dyDescent="0.2">
      <c r="A7840" s="1">
        <v>408</v>
      </c>
      <c r="B7840" s="1" t="s">
        <v>14147</v>
      </c>
      <c r="C7840" s="1" t="s">
        <v>14140</v>
      </c>
      <c r="D7840" s="5" t="s">
        <v>13353</v>
      </c>
    </row>
    <row r="7841" spans="1:4" x14ac:dyDescent="0.2">
      <c r="A7841" s="1">
        <v>39131</v>
      </c>
      <c r="B7841" s="1" t="s">
        <v>14148</v>
      </c>
      <c r="C7841" s="1" t="s">
        <v>14140</v>
      </c>
      <c r="D7841" s="5" t="s">
        <v>2605</v>
      </c>
    </row>
    <row r="7842" spans="1:4" x14ac:dyDescent="0.2">
      <c r="A7842" s="1">
        <v>394</v>
      </c>
      <c r="B7842" s="1" t="s">
        <v>14149</v>
      </c>
      <c r="C7842" s="1" t="s">
        <v>14140</v>
      </c>
      <c r="D7842" s="5" t="s">
        <v>12955</v>
      </c>
    </row>
    <row r="7843" spans="1:4" x14ac:dyDescent="0.2">
      <c r="A7843" s="1">
        <v>39130</v>
      </c>
      <c r="B7843" s="1" t="s">
        <v>14150</v>
      </c>
      <c r="C7843" s="1" t="s">
        <v>14140</v>
      </c>
      <c r="D7843" s="5" t="s">
        <v>490</v>
      </c>
    </row>
    <row r="7844" spans="1:4" x14ac:dyDescent="0.2">
      <c r="A7844" s="1">
        <v>395</v>
      </c>
      <c r="B7844" s="1" t="s">
        <v>14151</v>
      </c>
      <c r="C7844" s="1" t="s">
        <v>14140</v>
      </c>
      <c r="D7844" s="5" t="s">
        <v>346</v>
      </c>
    </row>
    <row r="7845" spans="1:4" x14ac:dyDescent="0.2">
      <c r="A7845" s="1">
        <v>39127</v>
      </c>
      <c r="B7845" s="1" t="s">
        <v>14152</v>
      </c>
      <c r="C7845" s="1" t="s">
        <v>14140</v>
      </c>
      <c r="D7845" s="5" t="s">
        <v>2102</v>
      </c>
    </row>
    <row r="7846" spans="1:4" x14ac:dyDescent="0.2">
      <c r="A7846" s="1">
        <v>392</v>
      </c>
      <c r="B7846" s="1" t="s">
        <v>14153</v>
      </c>
      <c r="C7846" s="1" t="s">
        <v>14140</v>
      </c>
      <c r="D7846" s="5" t="s">
        <v>11354</v>
      </c>
    </row>
    <row r="7847" spans="1:4" x14ac:dyDescent="0.2">
      <c r="A7847" s="1">
        <v>39129</v>
      </c>
      <c r="B7847" s="1" t="s">
        <v>14154</v>
      </c>
      <c r="C7847" s="1" t="s">
        <v>14140</v>
      </c>
      <c r="D7847" s="5" t="s">
        <v>6621</v>
      </c>
    </row>
    <row r="7848" spans="1:4" x14ac:dyDescent="0.2">
      <c r="A7848" s="1">
        <v>393</v>
      </c>
      <c r="B7848" s="1" t="s">
        <v>14155</v>
      </c>
      <c r="C7848" s="1" t="s">
        <v>14140</v>
      </c>
      <c r="D7848" s="5" t="s">
        <v>14156</v>
      </c>
    </row>
    <row r="7849" spans="1:4" x14ac:dyDescent="0.2">
      <c r="A7849" s="1">
        <v>39133</v>
      </c>
      <c r="B7849" s="1" t="s">
        <v>14157</v>
      </c>
      <c r="C7849" s="1" t="s">
        <v>14140</v>
      </c>
      <c r="D7849" s="5" t="s">
        <v>14158</v>
      </c>
    </row>
    <row r="7850" spans="1:4" x14ac:dyDescent="0.2">
      <c r="A7850" s="1">
        <v>397</v>
      </c>
      <c r="B7850" s="1" t="s">
        <v>14159</v>
      </c>
      <c r="C7850" s="1" t="s">
        <v>14140</v>
      </c>
      <c r="D7850" s="5" t="s">
        <v>12157</v>
      </c>
    </row>
    <row r="7851" spans="1:4" x14ac:dyDescent="0.2">
      <c r="A7851" s="1">
        <v>39132</v>
      </c>
      <c r="B7851" s="1" t="s">
        <v>14160</v>
      </c>
      <c r="C7851" s="1" t="s">
        <v>14140</v>
      </c>
      <c r="D7851" s="5" t="s">
        <v>10624</v>
      </c>
    </row>
    <row r="7852" spans="1:4" x14ac:dyDescent="0.2">
      <c r="A7852" s="1">
        <v>396</v>
      </c>
      <c r="B7852" s="1" t="s">
        <v>14161</v>
      </c>
      <c r="C7852" s="1" t="s">
        <v>14140</v>
      </c>
      <c r="D7852" s="5" t="s">
        <v>12997</v>
      </c>
    </row>
    <row r="7853" spans="1:4" x14ac:dyDescent="0.2">
      <c r="A7853" s="1">
        <v>39135</v>
      </c>
      <c r="B7853" s="1" t="s">
        <v>14162</v>
      </c>
      <c r="C7853" s="1" t="s">
        <v>14140</v>
      </c>
      <c r="D7853" s="5" t="s">
        <v>8803</v>
      </c>
    </row>
    <row r="7854" spans="1:4" x14ac:dyDescent="0.2">
      <c r="A7854" s="1">
        <v>39128</v>
      </c>
      <c r="B7854" s="1" t="s">
        <v>14163</v>
      </c>
      <c r="C7854" s="1" t="s">
        <v>14140</v>
      </c>
      <c r="D7854" s="5" t="s">
        <v>14164</v>
      </c>
    </row>
    <row r="7855" spans="1:4" x14ac:dyDescent="0.2">
      <c r="A7855" s="1">
        <v>400</v>
      </c>
      <c r="B7855" s="1" t="s">
        <v>14165</v>
      </c>
      <c r="C7855" s="1" t="s">
        <v>14140</v>
      </c>
      <c r="D7855" s="5" t="s">
        <v>11605</v>
      </c>
    </row>
    <row r="7856" spans="1:4" x14ac:dyDescent="0.2">
      <c r="A7856" s="1">
        <v>39125</v>
      </c>
      <c r="B7856" s="1" t="s">
        <v>14166</v>
      </c>
      <c r="C7856" s="1" t="s">
        <v>14140</v>
      </c>
      <c r="D7856" s="5" t="s">
        <v>14164</v>
      </c>
    </row>
    <row r="7857" spans="1:4" x14ac:dyDescent="0.2">
      <c r="A7857" s="1">
        <v>39134</v>
      </c>
      <c r="B7857" s="1" t="s">
        <v>14167</v>
      </c>
      <c r="C7857" s="1" t="s">
        <v>14140</v>
      </c>
      <c r="D7857" s="5" t="s">
        <v>14168</v>
      </c>
    </row>
    <row r="7858" spans="1:4" x14ac:dyDescent="0.2">
      <c r="A7858" s="1">
        <v>398</v>
      </c>
      <c r="B7858" s="1" t="s">
        <v>14169</v>
      </c>
      <c r="C7858" s="1" t="s">
        <v>14140</v>
      </c>
      <c r="D7858" s="5" t="s">
        <v>2418</v>
      </c>
    </row>
    <row r="7859" spans="1:4" x14ac:dyDescent="0.2">
      <c r="A7859" s="1">
        <v>39126</v>
      </c>
      <c r="B7859" s="1" t="s">
        <v>14170</v>
      </c>
      <c r="C7859" s="1" t="s">
        <v>14140</v>
      </c>
      <c r="D7859" s="5" t="s">
        <v>10820</v>
      </c>
    </row>
    <row r="7860" spans="1:4" x14ac:dyDescent="0.2">
      <c r="A7860" s="1">
        <v>399</v>
      </c>
      <c r="B7860" s="1" t="s">
        <v>14171</v>
      </c>
      <c r="C7860" s="1" t="s">
        <v>14140</v>
      </c>
      <c r="D7860" s="5" t="s">
        <v>9508</v>
      </c>
    </row>
    <row r="7861" spans="1:4" x14ac:dyDescent="0.2">
      <c r="A7861" s="1">
        <v>39158</v>
      </c>
      <c r="B7861" s="1" t="s">
        <v>14172</v>
      </c>
      <c r="C7861" s="1" t="s">
        <v>14140</v>
      </c>
      <c r="D7861" s="5" t="s">
        <v>14173</v>
      </c>
    </row>
    <row r="7862" spans="1:4" x14ac:dyDescent="0.2">
      <c r="A7862" s="1">
        <v>39141</v>
      </c>
      <c r="B7862" s="1" t="s">
        <v>14174</v>
      </c>
      <c r="C7862" s="1" t="s">
        <v>14140</v>
      </c>
      <c r="D7862" s="5" t="s">
        <v>2508</v>
      </c>
    </row>
    <row r="7863" spans="1:4" x14ac:dyDescent="0.2">
      <c r="A7863" s="1">
        <v>39140</v>
      </c>
      <c r="B7863" s="1" t="s">
        <v>14175</v>
      </c>
      <c r="C7863" s="1" t="s">
        <v>14140</v>
      </c>
      <c r="D7863" s="5" t="s">
        <v>2015</v>
      </c>
    </row>
    <row r="7864" spans="1:4" x14ac:dyDescent="0.2">
      <c r="A7864" s="1">
        <v>39137</v>
      </c>
      <c r="B7864" s="1" t="s">
        <v>14176</v>
      </c>
      <c r="C7864" s="1" t="s">
        <v>14140</v>
      </c>
      <c r="D7864" s="5" t="s">
        <v>6619</v>
      </c>
    </row>
    <row r="7865" spans="1:4" x14ac:dyDescent="0.2">
      <c r="A7865" s="1">
        <v>39139</v>
      </c>
      <c r="B7865" s="1" t="s">
        <v>14177</v>
      </c>
      <c r="C7865" s="1" t="s">
        <v>14140</v>
      </c>
      <c r="D7865" s="5" t="s">
        <v>2519</v>
      </c>
    </row>
    <row r="7866" spans="1:4" x14ac:dyDescent="0.2">
      <c r="A7866" s="1">
        <v>39143</v>
      </c>
      <c r="B7866" s="1" t="s">
        <v>14178</v>
      </c>
      <c r="C7866" s="1" t="s">
        <v>14140</v>
      </c>
      <c r="D7866" s="5" t="s">
        <v>14179</v>
      </c>
    </row>
    <row r="7867" spans="1:4" x14ac:dyDescent="0.2">
      <c r="A7867" s="1">
        <v>39142</v>
      </c>
      <c r="B7867" s="1" t="s">
        <v>14180</v>
      </c>
      <c r="C7867" s="1" t="s">
        <v>14140</v>
      </c>
      <c r="D7867" s="5" t="s">
        <v>6684</v>
      </c>
    </row>
    <row r="7868" spans="1:4" x14ac:dyDescent="0.2">
      <c r="A7868" s="1">
        <v>39138</v>
      </c>
      <c r="B7868" s="1" t="s">
        <v>14181</v>
      </c>
      <c r="C7868" s="1" t="s">
        <v>14140</v>
      </c>
      <c r="D7868" s="5" t="s">
        <v>1875</v>
      </c>
    </row>
    <row r="7869" spans="1:4" x14ac:dyDescent="0.2">
      <c r="A7869" s="1">
        <v>39136</v>
      </c>
      <c r="B7869" s="1" t="s">
        <v>14182</v>
      </c>
      <c r="C7869" s="1" t="s">
        <v>14140</v>
      </c>
      <c r="D7869" s="5" t="s">
        <v>13068</v>
      </c>
    </row>
    <row r="7870" spans="1:4" x14ac:dyDescent="0.2">
      <c r="A7870" s="1">
        <v>39144</v>
      </c>
      <c r="B7870" s="1" t="s">
        <v>14183</v>
      </c>
      <c r="C7870" s="1" t="s">
        <v>14140</v>
      </c>
      <c r="D7870" s="5" t="s">
        <v>346</v>
      </c>
    </row>
    <row r="7871" spans="1:4" x14ac:dyDescent="0.2">
      <c r="A7871" s="1">
        <v>39145</v>
      </c>
      <c r="B7871" s="1" t="s">
        <v>14184</v>
      </c>
      <c r="C7871" s="1" t="s">
        <v>14140</v>
      </c>
      <c r="D7871" s="5" t="s">
        <v>1842</v>
      </c>
    </row>
    <row r="7872" spans="1:4" x14ac:dyDescent="0.2">
      <c r="A7872" s="1">
        <v>12615</v>
      </c>
      <c r="B7872" s="1" t="s">
        <v>14185</v>
      </c>
      <c r="C7872" s="1" t="s">
        <v>14140</v>
      </c>
      <c r="D7872" s="5" t="s">
        <v>8772</v>
      </c>
    </row>
    <row r="7873" spans="1:4" x14ac:dyDescent="0.2">
      <c r="A7873" s="1">
        <v>11927</v>
      </c>
      <c r="B7873" s="1" t="s">
        <v>14186</v>
      </c>
      <c r="C7873" s="1" t="s">
        <v>14140</v>
      </c>
      <c r="D7873" s="5" t="s">
        <v>14187</v>
      </c>
    </row>
    <row r="7874" spans="1:4" x14ac:dyDescent="0.2">
      <c r="A7874" s="1">
        <v>11928</v>
      </c>
      <c r="B7874" s="1" t="s">
        <v>14188</v>
      </c>
      <c r="C7874" s="1" t="s">
        <v>14140</v>
      </c>
      <c r="D7874" s="5" t="s">
        <v>7582</v>
      </c>
    </row>
    <row r="7875" spans="1:4" x14ac:dyDescent="0.2">
      <c r="A7875" s="1">
        <v>11929</v>
      </c>
      <c r="B7875" s="1" t="s">
        <v>14189</v>
      </c>
      <c r="C7875" s="1" t="s">
        <v>14140</v>
      </c>
      <c r="D7875" s="5" t="s">
        <v>14190</v>
      </c>
    </row>
    <row r="7876" spans="1:4" x14ac:dyDescent="0.2">
      <c r="A7876" s="1">
        <v>36801</v>
      </c>
      <c r="B7876" s="1" t="s">
        <v>14191</v>
      </c>
      <c r="C7876" s="1" t="s">
        <v>14140</v>
      </c>
      <c r="D7876" s="5" t="s">
        <v>7440</v>
      </c>
    </row>
    <row r="7877" spans="1:4" x14ac:dyDescent="0.2">
      <c r="A7877" s="1">
        <v>36246</v>
      </c>
      <c r="B7877" s="1" t="s">
        <v>14192</v>
      </c>
      <c r="C7877" s="1" t="s">
        <v>14193</v>
      </c>
      <c r="D7877" s="5" t="s">
        <v>14194</v>
      </c>
    </row>
    <row r="7878" spans="1:4" x14ac:dyDescent="0.2">
      <c r="A7878" s="1">
        <v>37600</v>
      </c>
      <c r="B7878" s="1" t="s">
        <v>14195</v>
      </c>
      <c r="C7878" s="1" t="s">
        <v>14140</v>
      </c>
      <c r="D7878" s="5" t="s">
        <v>14196</v>
      </c>
    </row>
    <row r="7879" spans="1:4" x14ac:dyDescent="0.2">
      <c r="A7879" s="1">
        <v>37599</v>
      </c>
      <c r="B7879" s="1" t="s">
        <v>14197</v>
      </c>
      <c r="C7879" s="1" t="s">
        <v>14140</v>
      </c>
      <c r="D7879" s="5" t="s">
        <v>13117</v>
      </c>
    </row>
    <row r="7880" spans="1:4" x14ac:dyDescent="0.2">
      <c r="A7880" s="1">
        <v>1</v>
      </c>
      <c r="B7880" s="1" t="s">
        <v>14198</v>
      </c>
      <c r="C7880" s="1" t="s">
        <v>14199</v>
      </c>
      <c r="D7880" s="5" t="s">
        <v>14200</v>
      </c>
    </row>
    <row r="7881" spans="1:4" x14ac:dyDescent="0.2">
      <c r="A7881" s="1">
        <v>3</v>
      </c>
      <c r="B7881" s="1" t="s">
        <v>14201</v>
      </c>
      <c r="C7881" s="1" t="s">
        <v>14202</v>
      </c>
      <c r="D7881" s="5" t="s">
        <v>10921</v>
      </c>
    </row>
    <row r="7882" spans="1:4" x14ac:dyDescent="0.2">
      <c r="A7882" s="1">
        <v>43054</v>
      </c>
      <c r="B7882" s="1" t="s">
        <v>14203</v>
      </c>
      <c r="C7882" s="1" t="s">
        <v>14199</v>
      </c>
      <c r="D7882" s="5" t="s">
        <v>14204</v>
      </c>
    </row>
    <row r="7883" spans="1:4" x14ac:dyDescent="0.2">
      <c r="A7883" s="1">
        <v>42402</v>
      </c>
      <c r="B7883" s="1" t="s">
        <v>14205</v>
      </c>
      <c r="C7883" s="1" t="s">
        <v>14199</v>
      </c>
      <c r="D7883" s="5" t="s">
        <v>14206</v>
      </c>
    </row>
    <row r="7884" spans="1:4" x14ac:dyDescent="0.2">
      <c r="A7884" s="1">
        <v>42403</v>
      </c>
      <c r="B7884" s="1" t="s">
        <v>14207</v>
      </c>
      <c r="C7884" s="1" t="s">
        <v>14199</v>
      </c>
      <c r="D7884" s="5" t="s">
        <v>14208</v>
      </c>
    </row>
    <row r="7885" spans="1:4" x14ac:dyDescent="0.2">
      <c r="A7885" s="1">
        <v>42404</v>
      </c>
      <c r="B7885" s="1" t="s">
        <v>14209</v>
      </c>
      <c r="C7885" s="1" t="s">
        <v>14199</v>
      </c>
      <c r="D7885" s="5" t="s">
        <v>5474</v>
      </c>
    </row>
    <row r="7886" spans="1:4" x14ac:dyDescent="0.2">
      <c r="A7886" s="1">
        <v>42405</v>
      </c>
      <c r="B7886" s="1" t="s">
        <v>14210</v>
      </c>
      <c r="C7886" s="1" t="s">
        <v>14199</v>
      </c>
      <c r="D7886" s="5" t="s">
        <v>14211</v>
      </c>
    </row>
    <row r="7887" spans="1:4" x14ac:dyDescent="0.2">
      <c r="A7887" s="1">
        <v>34341</v>
      </c>
      <c r="B7887" s="1" t="s">
        <v>14212</v>
      </c>
      <c r="C7887" s="1" t="s">
        <v>14199</v>
      </c>
      <c r="D7887" s="5" t="s">
        <v>10832</v>
      </c>
    </row>
    <row r="7888" spans="1:4" x14ac:dyDescent="0.2">
      <c r="A7888" s="1">
        <v>43053</v>
      </c>
      <c r="B7888" s="1" t="s">
        <v>14213</v>
      </c>
      <c r="C7888" s="1" t="s">
        <v>14199</v>
      </c>
      <c r="D7888" s="5" t="s">
        <v>6696</v>
      </c>
    </row>
    <row r="7889" spans="1:4" x14ac:dyDescent="0.2">
      <c r="A7889" s="1">
        <v>43058</v>
      </c>
      <c r="B7889" s="1" t="s">
        <v>14214</v>
      </c>
      <c r="C7889" s="1" t="s">
        <v>14199</v>
      </c>
      <c r="D7889" s="5" t="s">
        <v>14215</v>
      </c>
    </row>
    <row r="7890" spans="1:4" x14ac:dyDescent="0.2">
      <c r="A7890" s="1">
        <v>34</v>
      </c>
      <c r="B7890" s="1" t="s">
        <v>14216</v>
      </c>
      <c r="C7890" s="1" t="s">
        <v>14199</v>
      </c>
      <c r="D7890" s="5" t="s">
        <v>10554</v>
      </c>
    </row>
    <row r="7891" spans="1:4" x14ac:dyDescent="0.2">
      <c r="A7891" s="1">
        <v>43055</v>
      </c>
      <c r="B7891" s="1" t="s">
        <v>14217</v>
      </c>
      <c r="C7891" s="1" t="s">
        <v>14199</v>
      </c>
      <c r="D7891" s="5" t="s">
        <v>9764</v>
      </c>
    </row>
    <row r="7892" spans="1:4" x14ac:dyDescent="0.2">
      <c r="A7892" s="1">
        <v>43056</v>
      </c>
      <c r="B7892" s="1" t="s">
        <v>14218</v>
      </c>
      <c r="C7892" s="1" t="s">
        <v>14199</v>
      </c>
      <c r="D7892" s="5" t="s">
        <v>13019</v>
      </c>
    </row>
    <row r="7893" spans="1:4" x14ac:dyDescent="0.2">
      <c r="A7893" s="1">
        <v>43057</v>
      </c>
      <c r="B7893" s="1" t="s">
        <v>14219</v>
      </c>
      <c r="C7893" s="1" t="s">
        <v>14199</v>
      </c>
      <c r="D7893" s="5" t="s">
        <v>7400</v>
      </c>
    </row>
    <row r="7894" spans="1:4" x14ac:dyDescent="0.2">
      <c r="A7894" s="1">
        <v>34449</v>
      </c>
      <c r="B7894" s="1" t="s">
        <v>14220</v>
      </c>
      <c r="C7894" s="1" t="s">
        <v>14199</v>
      </c>
      <c r="D7894" s="5" t="s">
        <v>5030</v>
      </c>
    </row>
    <row r="7895" spans="1:4" x14ac:dyDescent="0.2">
      <c r="A7895" s="1">
        <v>32</v>
      </c>
      <c r="B7895" s="1" t="s">
        <v>14221</v>
      </c>
      <c r="C7895" s="1" t="s">
        <v>14199</v>
      </c>
      <c r="D7895" s="5" t="s">
        <v>1177</v>
      </c>
    </row>
    <row r="7896" spans="1:4" x14ac:dyDescent="0.2">
      <c r="A7896" s="1">
        <v>33</v>
      </c>
      <c r="B7896" s="1" t="s">
        <v>14222</v>
      </c>
      <c r="C7896" s="1" t="s">
        <v>14199</v>
      </c>
      <c r="D7896" s="5" t="s">
        <v>518</v>
      </c>
    </row>
    <row r="7897" spans="1:4" x14ac:dyDescent="0.2">
      <c r="A7897" s="1">
        <v>43061</v>
      </c>
      <c r="B7897" s="1" t="s">
        <v>14223</v>
      </c>
      <c r="C7897" s="1" t="s">
        <v>14199</v>
      </c>
      <c r="D7897" s="5" t="s">
        <v>7390</v>
      </c>
    </row>
    <row r="7898" spans="1:4" x14ac:dyDescent="0.2">
      <c r="A7898" s="1">
        <v>43059</v>
      </c>
      <c r="B7898" s="1" t="s">
        <v>14224</v>
      </c>
      <c r="C7898" s="1" t="s">
        <v>14199</v>
      </c>
      <c r="D7898" s="5" t="s">
        <v>14225</v>
      </c>
    </row>
    <row r="7899" spans="1:4" x14ac:dyDescent="0.2">
      <c r="A7899" s="1">
        <v>43062</v>
      </c>
      <c r="B7899" s="1" t="s">
        <v>14226</v>
      </c>
      <c r="C7899" s="1" t="s">
        <v>14199</v>
      </c>
      <c r="D7899" s="5" t="s">
        <v>14227</v>
      </c>
    </row>
    <row r="7900" spans="1:4" x14ac:dyDescent="0.2">
      <c r="A7900" s="1">
        <v>43060</v>
      </c>
      <c r="B7900" s="1" t="s">
        <v>14228</v>
      </c>
      <c r="C7900" s="1" t="s">
        <v>14199</v>
      </c>
      <c r="D7900" s="5" t="s">
        <v>14229</v>
      </c>
    </row>
    <row r="7901" spans="1:4" x14ac:dyDescent="0.2">
      <c r="A7901" s="1">
        <v>40410</v>
      </c>
      <c r="B7901" s="1" t="s">
        <v>14230</v>
      </c>
      <c r="C7901" s="1" t="s">
        <v>14140</v>
      </c>
      <c r="D7901" s="5" t="s">
        <v>2205</v>
      </c>
    </row>
    <row r="7902" spans="1:4" x14ac:dyDescent="0.2">
      <c r="A7902" s="1">
        <v>40411</v>
      </c>
      <c r="B7902" s="1" t="s">
        <v>14231</v>
      </c>
      <c r="C7902" s="1" t="s">
        <v>14140</v>
      </c>
      <c r="D7902" s="5" t="s">
        <v>14232</v>
      </c>
    </row>
    <row r="7903" spans="1:4" x14ac:dyDescent="0.2">
      <c r="A7903" s="1">
        <v>40412</v>
      </c>
      <c r="B7903" s="1" t="s">
        <v>14233</v>
      </c>
      <c r="C7903" s="1" t="s">
        <v>14140</v>
      </c>
      <c r="D7903" s="5" t="s">
        <v>14234</v>
      </c>
    </row>
    <row r="7904" spans="1:4" x14ac:dyDescent="0.2">
      <c r="A7904" s="1">
        <v>44254</v>
      </c>
      <c r="B7904" s="1" t="s">
        <v>14235</v>
      </c>
      <c r="C7904" s="1" t="s">
        <v>14140</v>
      </c>
      <c r="D7904" s="5" t="s">
        <v>13658</v>
      </c>
    </row>
    <row r="7905" spans="1:4" x14ac:dyDescent="0.2">
      <c r="A7905" s="1">
        <v>44255</v>
      </c>
      <c r="B7905" s="1" t="s">
        <v>14236</v>
      </c>
      <c r="C7905" s="1" t="s">
        <v>14140</v>
      </c>
      <c r="D7905" s="5" t="s">
        <v>14237</v>
      </c>
    </row>
    <row r="7906" spans="1:4" x14ac:dyDescent="0.2">
      <c r="A7906" s="1">
        <v>44256</v>
      </c>
      <c r="B7906" s="1" t="s">
        <v>14238</v>
      </c>
      <c r="C7906" s="1" t="s">
        <v>14140</v>
      </c>
      <c r="D7906" s="5" t="s">
        <v>14239</v>
      </c>
    </row>
    <row r="7907" spans="1:4" x14ac:dyDescent="0.2">
      <c r="A7907" s="1">
        <v>44257</v>
      </c>
      <c r="B7907" s="1" t="s">
        <v>14240</v>
      </c>
      <c r="C7907" s="1" t="s">
        <v>14140</v>
      </c>
      <c r="D7907" s="5" t="s">
        <v>14241</v>
      </c>
    </row>
    <row r="7908" spans="1:4" x14ac:dyDescent="0.2">
      <c r="A7908" s="1">
        <v>44258</v>
      </c>
      <c r="B7908" s="1" t="s">
        <v>14242</v>
      </c>
      <c r="C7908" s="1" t="s">
        <v>14140</v>
      </c>
      <c r="D7908" s="5" t="s">
        <v>12576</v>
      </c>
    </row>
    <row r="7909" spans="1:4" x14ac:dyDescent="0.2">
      <c r="A7909" s="1">
        <v>44259</v>
      </c>
      <c r="B7909" s="1" t="s">
        <v>14243</v>
      </c>
      <c r="C7909" s="1" t="s">
        <v>14140</v>
      </c>
      <c r="D7909" s="5" t="s">
        <v>14244</v>
      </c>
    </row>
    <row r="7910" spans="1:4" x14ac:dyDescent="0.2">
      <c r="A7910" s="1">
        <v>37997</v>
      </c>
      <c r="B7910" s="1" t="s">
        <v>14245</v>
      </c>
      <c r="C7910" s="1" t="s">
        <v>14140</v>
      </c>
      <c r="D7910" s="5" t="s">
        <v>1895</v>
      </c>
    </row>
    <row r="7911" spans="1:4" x14ac:dyDescent="0.2">
      <c r="A7911" s="1">
        <v>37998</v>
      </c>
      <c r="B7911" s="1" t="s">
        <v>14246</v>
      </c>
      <c r="C7911" s="1" t="s">
        <v>14140</v>
      </c>
      <c r="D7911" s="5" t="s">
        <v>7063</v>
      </c>
    </row>
    <row r="7912" spans="1:4" x14ac:dyDescent="0.2">
      <c r="A7912" s="1">
        <v>55</v>
      </c>
      <c r="B7912" s="1" t="s">
        <v>14247</v>
      </c>
      <c r="C7912" s="1" t="s">
        <v>14140</v>
      </c>
      <c r="D7912" s="5" t="s">
        <v>371</v>
      </c>
    </row>
    <row r="7913" spans="1:4" x14ac:dyDescent="0.2">
      <c r="A7913" s="1">
        <v>61</v>
      </c>
      <c r="B7913" s="1" t="s">
        <v>14248</v>
      </c>
      <c r="C7913" s="1" t="s">
        <v>14140</v>
      </c>
      <c r="D7913" s="5" t="s">
        <v>2605</v>
      </c>
    </row>
    <row r="7914" spans="1:4" x14ac:dyDescent="0.2">
      <c r="A7914" s="1">
        <v>62</v>
      </c>
      <c r="B7914" s="1" t="s">
        <v>14249</v>
      </c>
      <c r="C7914" s="1" t="s">
        <v>14140</v>
      </c>
      <c r="D7914" s="5" t="s">
        <v>13079</v>
      </c>
    </row>
    <row r="7915" spans="1:4" x14ac:dyDescent="0.2">
      <c r="A7915" s="1">
        <v>10899</v>
      </c>
      <c r="B7915" s="1" t="s">
        <v>14250</v>
      </c>
      <c r="C7915" s="1" t="s">
        <v>14140</v>
      </c>
      <c r="D7915" s="5" t="s">
        <v>14251</v>
      </c>
    </row>
    <row r="7916" spans="1:4" x14ac:dyDescent="0.2">
      <c r="A7916" s="1">
        <v>10900</v>
      </c>
      <c r="B7916" s="1" t="s">
        <v>14252</v>
      </c>
      <c r="C7916" s="1" t="s">
        <v>14140</v>
      </c>
      <c r="D7916" s="5" t="s">
        <v>14253</v>
      </c>
    </row>
    <row r="7917" spans="1:4" x14ac:dyDescent="0.2">
      <c r="A7917" s="1">
        <v>47</v>
      </c>
      <c r="B7917" s="1" t="s">
        <v>14254</v>
      </c>
      <c r="C7917" s="1" t="s">
        <v>14140</v>
      </c>
      <c r="D7917" s="5" t="s">
        <v>14255</v>
      </c>
    </row>
    <row r="7918" spans="1:4" x14ac:dyDescent="0.2">
      <c r="A7918" s="1">
        <v>48</v>
      </c>
      <c r="B7918" s="1" t="s">
        <v>14256</v>
      </c>
      <c r="C7918" s="1" t="s">
        <v>14140</v>
      </c>
      <c r="D7918" s="5" t="s">
        <v>9215</v>
      </c>
    </row>
    <row r="7919" spans="1:4" x14ac:dyDescent="0.2">
      <c r="A7919" s="1">
        <v>46</v>
      </c>
      <c r="B7919" s="1" t="s">
        <v>14257</v>
      </c>
      <c r="C7919" s="1" t="s">
        <v>14140</v>
      </c>
      <c r="D7919" s="5" t="s">
        <v>14258</v>
      </c>
    </row>
    <row r="7920" spans="1:4" x14ac:dyDescent="0.2">
      <c r="A7920" s="1">
        <v>52</v>
      </c>
      <c r="B7920" s="1" t="s">
        <v>14259</v>
      </c>
      <c r="C7920" s="1" t="s">
        <v>14140</v>
      </c>
      <c r="D7920" s="5" t="s">
        <v>5718</v>
      </c>
    </row>
    <row r="7921" spans="1:4" x14ac:dyDescent="0.2">
      <c r="A7921" s="1">
        <v>43</v>
      </c>
      <c r="B7921" s="1" t="s">
        <v>14260</v>
      </c>
      <c r="C7921" s="1" t="s">
        <v>14140</v>
      </c>
      <c r="D7921" s="5" t="s">
        <v>14261</v>
      </c>
    </row>
    <row r="7922" spans="1:4" x14ac:dyDescent="0.2">
      <c r="A7922" s="1">
        <v>103</v>
      </c>
      <c r="B7922" s="1" t="s">
        <v>14262</v>
      </c>
      <c r="C7922" s="1" t="s">
        <v>14140</v>
      </c>
      <c r="D7922" s="5" t="s">
        <v>14263</v>
      </c>
    </row>
    <row r="7923" spans="1:4" x14ac:dyDescent="0.2">
      <c r="A7923" s="1">
        <v>107</v>
      </c>
      <c r="B7923" s="1" t="s">
        <v>14264</v>
      </c>
      <c r="C7923" s="1" t="s">
        <v>14140</v>
      </c>
      <c r="D7923" s="5" t="s">
        <v>1906</v>
      </c>
    </row>
    <row r="7924" spans="1:4" x14ac:dyDescent="0.2">
      <c r="A7924" s="1">
        <v>65</v>
      </c>
      <c r="B7924" s="1" t="s">
        <v>14265</v>
      </c>
      <c r="C7924" s="1" t="s">
        <v>14140</v>
      </c>
      <c r="D7924" s="5" t="s">
        <v>1857</v>
      </c>
    </row>
    <row r="7925" spans="1:4" x14ac:dyDescent="0.2">
      <c r="A7925" s="1">
        <v>108</v>
      </c>
      <c r="B7925" s="1" t="s">
        <v>14266</v>
      </c>
      <c r="C7925" s="1" t="s">
        <v>14140</v>
      </c>
      <c r="D7925" s="5" t="s">
        <v>1951</v>
      </c>
    </row>
    <row r="7926" spans="1:4" x14ac:dyDescent="0.2">
      <c r="A7926" s="1">
        <v>110</v>
      </c>
      <c r="B7926" s="1" t="s">
        <v>14267</v>
      </c>
      <c r="C7926" s="1" t="s">
        <v>14140</v>
      </c>
      <c r="D7926" s="5" t="s">
        <v>14268</v>
      </c>
    </row>
    <row r="7927" spans="1:4" x14ac:dyDescent="0.2">
      <c r="A7927" s="1">
        <v>109</v>
      </c>
      <c r="B7927" s="1" t="s">
        <v>14269</v>
      </c>
      <c r="C7927" s="1" t="s">
        <v>14140</v>
      </c>
      <c r="D7927" s="5" t="s">
        <v>13323</v>
      </c>
    </row>
    <row r="7928" spans="1:4" x14ac:dyDescent="0.2">
      <c r="A7928" s="1">
        <v>111</v>
      </c>
      <c r="B7928" s="1" t="s">
        <v>14270</v>
      </c>
      <c r="C7928" s="1" t="s">
        <v>14140</v>
      </c>
      <c r="D7928" s="5" t="s">
        <v>14271</v>
      </c>
    </row>
    <row r="7929" spans="1:4" x14ac:dyDescent="0.2">
      <c r="A7929" s="1">
        <v>112</v>
      </c>
      <c r="B7929" s="1" t="s">
        <v>14272</v>
      </c>
      <c r="C7929" s="1" t="s">
        <v>14140</v>
      </c>
      <c r="D7929" s="5" t="s">
        <v>14273</v>
      </c>
    </row>
    <row r="7930" spans="1:4" x14ac:dyDescent="0.2">
      <c r="A7930" s="1">
        <v>113</v>
      </c>
      <c r="B7930" s="1" t="s">
        <v>14274</v>
      </c>
      <c r="C7930" s="1" t="s">
        <v>14140</v>
      </c>
      <c r="D7930" s="5" t="s">
        <v>1004</v>
      </c>
    </row>
    <row r="7931" spans="1:4" x14ac:dyDescent="0.2">
      <c r="A7931" s="1">
        <v>104</v>
      </c>
      <c r="B7931" s="1" t="s">
        <v>14275</v>
      </c>
      <c r="C7931" s="1" t="s">
        <v>14140</v>
      </c>
      <c r="D7931" s="5" t="s">
        <v>8805</v>
      </c>
    </row>
    <row r="7932" spans="1:4" x14ac:dyDescent="0.2">
      <c r="A7932" s="1">
        <v>102</v>
      </c>
      <c r="B7932" s="1" t="s">
        <v>14276</v>
      </c>
      <c r="C7932" s="1" t="s">
        <v>14140</v>
      </c>
      <c r="D7932" s="5" t="s">
        <v>14277</v>
      </c>
    </row>
    <row r="7933" spans="1:4" x14ac:dyDescent="0.2">
      <c r="A7933" s="1">
        <v>95</v>
      </c>
      <c r="B7933" s="1" t="s">
        <v>14278</v>
      </c>
      <c r="C7933" s="1" t="s">
        <v>14140</v>
      </c>
      <c r="D7933" s="5" t="s">
        <v>14279</v>
      </c>
    </row>
    <row r="7934" spans="1:4" x14ac:dyDescent="0.2">
      <c r="A7934" s="1">
        <v>96</v>
      </c>
      <c r="B7934" s="1" t="s">
        <v>14280</v>
      </c>
      <c r="C7934" s="1" t="s">
        <v>14140</v>
      </c>
      <c r="D7934" s="5" t="s">
        <v>13017</v>
      </c>
    </row>
    <row r="7935" spans="1:4" x14ac:dyDescent="0.2">
      <c r="A7935" s="1">
        <v>97</v>
      </c>
      <c r="B7935" s="1" t="s">
        <v>14281</v>
      </c>
      <c r="C7935" s="1" t="s">
        <v>14140</v>
      </c>
      <c r="D7935" s="5" t="s">
        <v>2205</v>
      </c>
    </row>
    <row r="7936" spans="1:4" x14ac:dyDescent="0.2">
      <c r="A7936" s="1">
        <v>98</v>
      </c>
      <c r="B7936" s="1" t="s">
        <v>14282</v>
      </c>
      <c r="C7936" s="1" t="s">
        <v>14140</v>
      </c>
      <c r="D7936" s="5" t="s">
        <v>13665</v>
      </c>
    </row>
    <row r="7937" spans="1:4" x14ac:dyDescent="0.2">
      <c r="A7937" s="1">
        <v>99</v>
      </c>
      <c r="B7937" s="1" t="s">
        <v>14283</v>
      </c>
      <c r="C7937" s="1" t="s">
        <v>14140</v>
      </c>
      <c r="D7937" s="5" t="s">
        <v>11356</v>
      </c>
    </row>
    <row r="7938" spans="1:4" x14ac:dyDescent="0.2">
      <c r="A7938" s="1">
        <v>60</v>
      </c>
      <c r="B7938" s="1" t="s">
        <v>14284</v>
      </c>
      <c r="C7938" s="1" t="s">
        <v>14140</v>
      </c>
      <c r="D7938" s="5" t="s">
        <v>5787</v>
      </c>
    </row>
    <row r="7939" spans="1:4" x14ac:dyDescent="0.2">
      <c r="A7939" s="1">
        <v>72</v>
      </c>
      <c r="B7939" s="1" t="s">
        <v>14285</v>
      </c>
      <c r="C7939" s="1" t="s">
        <v>14140</v>
      </c>
      <c r="D7939" s="5" t="s">
        <v>14286</v>
      </c>
    </row>
    <row r="7940" spans="1:4" x14ac:dyDescent="0.2">
      <c r="A7940" s="1">
        <v>67</v>
      </c>
      <c r="B7940" s="1" t="s">
        <v>14287</v>
      </c>
      <c r="C7940" s="1" t="s">
        <v>14140</v>
      </c>
      <c r="D7940" s="5" t="s">
        <v>14288</v>
      </c>
    </row>
    <row r="7941" spans="1:4" x14ac:dyDescent="0.2">
      <c r="A7941" s="1">
        <v>71</v>
      </c>
      <c r="B7941" s="1" t="s">
        <v>14289</v>
      </c>
      <c r="C7941" s="1" t="s">
        <v>14140</v>
      </c>
      <c r="D7941" s="5" t="s">
        <v>14290</v>
      </c>
    </row>
    <row r="7942" spans="1:4" x14ac:dyDescent="0.2">
      <c r="A7942" s="1">
        <v>73</v>
      </c>
      <c r="B7942" s="1" t="s">
        <v>14291</v>
      </c>
      <c r="C7942" s="1" t="s">
        <v>14140</v>
      </c>
      <c r="D7942" s="5" t="s">
        <v>3981</v>
      </c>
    </row>
    <row r="7943" spans="1:4" x14ac:dyDescent="0.2">
      <c r="A7943" s="1">
        <v>100</v>
      </c>
      <c r="B7943" s="1" t="s">
        <v>14292</v>
      </c>
      <c r="C7943" s="1" t="s">
        <v>14140</v>
      </c>
      <c r="D7943" s="5" t="s">
        <v>8005</v>
      </c>
    </row>
    <row r="7944" spans="1:4" x14ac:dyDescent="0.2">
      <c r="A7944" s="1">
        <v>75</v>
      </c>
      <c r="B7944" s="1" t="s">
        <v>14293</v>
      </c>
      <c r="C7944" s="1" t="s">
        <v>14140</v>
      </c>
      <c r="D7944" s="5" t="s">
        <v>14294</v>
      </c>
    </row>
    <row r="7945" spans="1:4" x14ac:dyDescent="0.2">
      <c r="A7945" s="1">
        <v>83</v>
      </c>
      <c r="B7945" s="1" t="s">
        <v>14295</v>
      </c>
      <c r="C7945" s="1" t="s">
        <v>14140</v>
      </c>
      <c r="D7945" s="5" t="s">
        <v>14296</v>
      </c>
    </row>
    <row r="7946" spans="1:4" x14ac:dyDescent="0.2">
      <c r="A7946" s="1">
        <v>74</v>
      </c>
      <c r="B7946" s="1" t="s">
        <v>14297</v>
      </c>
      <c r="C7946" s="1" t="s">
        <v>14140</v>
      </c>
      <c r="D7946" s="5" t="s">
        <v>14298</v>
      </c>
    </row>
    <row r="7947" spans="1:4" x14ac:dyDescent="0.2">
      <c r="A7947" s="1">
        <v>106</v>
      </c>
      <c r="B7947" s="1" t="s">
        <v>14299</v>
      </c>
      <c r="C7947" s="1" t="s">
        <v>14140</v>
      </c>
      <c r="D7947" s="5" t="s">
        <v>14300</v>
      </c>
    </row>
    <row r="7948" spans="1:4" x14ac:dyDescent="0.2">
      <c r="A7948" s="1">
        <v>88</v>
      </c>
      <c r="B7948" s="1" t="s">
        <v>14301</v>
      </c>
      <c r="C7948" s="1" t="s">
        <v>14140</v>
      </c>
      <c r="D7948" s="5" t="s">
        <v>5139</v>
      </c>
    </row>
    <row r="7949" spans="1:4" x14ac:dyDescent="0.2">
      <c r="A7949" s="1">
        <v>82</v>
      </c>
      <c r="B7949" s="1" t="s">
        <v>14302</v>
      </c>
      <c r="C7949" s="1" t="s">
        <v>14140</v>
      </c>
      <c r="D7949" s="5" t="s">
        <v>14303</v>
      </c>
    </row>
    <row r="7950" spans="1:4" x14ac:dyDescent="0.2">
      <c r="A7950" s="1">
        <v>105</v>
      </c>
      <c r="B7950" s="1" t="s">
        <v>14304</v>
      </c>
      <c r="C7950" s="1" t="s">
        <v>14140</v>
      </c>
      <c r="D7950" s="5" t="s">
        <v>14305</v>
      </c>
    </row>
    <row r="7951" spans="1:4" x14ac:dyDescent="0.2">
      <c r="A7951" s="1">
        <v>39719</v>
      </c>
      <c r="B7951" s="1" t="s">
        <v>14306</v>
      </c>
      <c r="C7951" s="1" t="s">
        <v>14202</v>
      </c>
      <c r="D7951" s="5" t="s">
        <v>14307</v>
      </c>
    </row>
    <row r="7952" spans="1:4" x14ac:dyDescent="0.2">
      <c r="A7952" s="1">
        <v>3410</v>
      </c>
      <c r="B7952" s="1" t="s">
        <v>14308</v>
      </c>
      <c r="C7952" s="1" t="s">
        <v>14199</v>
      </c>
      <c r="D7952" s="5" t="s">
        <v>14309</v>
      </c>
    </row>
    <row r="7953" spans="1:4" x14ac:dyDescent="0.2">
      <c r="A7953" s="1">
        <v>4791</v>
      </c>
      <c r="B7953" s="1" t="s">
        <v>14310</v>
      </c>
      <c r="C7953" s="1" t="s">
        <v>14199</v>
      </c>
      <c r="D7953" s="5" t="s">
        <v>14311</v>
      </c>
    </row>
    <row r="7954" spans="1:4" x14ac:dyDescent="0.2">
      <c r="A7954" s="1">
        <v>157</v>
      </c>
      <c r="B7954" s="1" t="s">
        <v>14312</v>
      </c>
      <c r="C7954" s="1" t="s">
        <v>14199</v>
      </c>
      <c r="D7954" s="5" t="s">
        <v>14313</v>
      </c>
    </row>
    <row r="7955" spans="1:4" x14ac:dyDescent="0.2">
      <c r="A7955" s="1">
        <v>156</v>
      </c>
      <c r="B7955" s="1" t="s">
        <v>14314</v>
      </c>
      <c r="C7955" s="1" t="s">
        <v>14199</v>
      </c>
      <c r="D7955" s="5" t="s">
        <v>14315</v>
      </c>
    </row>
    <row r="7956" spans="1:4" x14ac:dyDescent="0.2">
      <c r="A7956" s="1">
        <v>131</v>
      </c>
      <c r="B7956" s="1" t="s">
        <v>14316</v>
      </c>
      <c r="C7956" s="1" t="s">
        <v>14199</v>
      </c>
      <c r="D7956" s="5" t="s">
        <v>14317</v>
      </c>
    </row>
    <row r="7957" spans="1:4" x14ac:dyDescent="0.2">
      <c r="A7957" s="1">
        <v>21114</v>
      </c>
      <c r="B7957" s="1" t="s">
        <v>14318</v>
      </c>
      <c r="C7957" s="1" t="s">
        <v>14140</v>
      </c>
      <c r="D7957" s="5" t="s">
        <v>14319</v>
      </c>
    </row>
    <row r="7958" spans="1:4" x14ac:dyDescent="0.2">
      <c r="A7958" s="1">
        <v>119</v>
      </c>
      <c r="B7958" s="1" t="s">
        <v>14320</v>
      </c>
      <c r="C7958" s="1" t="s">
        <v>14140</v>
      </c>
      <c r="D7958" s="5" t="s">
        <v>14321</v>
      </c>
    </row>
    <row r="7959" spans="1:4" x14ac:dyDescent="0.2">
      <c r="A7959" s="1">
        <v>122</v>
      </c>
      <c r="B7959" s="1" t="s">
        <v>14322</v>
      </c>
      <c r="C7959" s="1" t="s">
        <v>14140</v>
      </c>
      <c r="D7959" s="5" t="s">
        <v>14323</v>
      </c>
    </row>
    <row r="7960" spans="1:4" x14ac:dyDescent="0.2">
      <c r="A7960" s="1">
        <v>20080</v>
      </c>
      <c r="B7960" s="1" t="s">
        <v>14324</v>
      </c>
      <c r="C7960" s="1" t="s">
        <v>14140</v>
      </c>
      <c r="D7960" s="5" t="s">
        <v>14325</v>
      </c>
    </row>
    <row r="7961" spans="1:4" x14ac:dyDescent="0.2">
      <c r="A7961" s="1">
        <v>124</v>
      </c>
      <c r="B7961" s="1" t="s">
        <v>14326</v>
      </c>
      <c r="C7961" s="1" t="s">
        <v>14202</v>
      </c>
      <c r="D7961" s="5" t="s">
        <v>14327</v>
      </c>
    </row>
    <row r="7962" spans="1:4" x14ac:dyDescent="0.2">
      <c r="A7962" s="1">
        <v>7334</v>
      </c>
      <c r="B7962" s="1" t="s">
        <v>14328</v>
      </c>
      <c r="C7962" s="1" t="s">
        <v>14202</v>
      </c>
      <c r="D7962" s="5" t="s">
        <v>5141</v>
      </c>
    </row>
    <row r="7963" spans="1:4" x14ac:dyDescent="0.2">
      <c r="A7963" s="1">
        <v>45146</v>
      </c>
      <c r="B7963" s="1" t="s">
        <v>14329</v>
      </c>
      <c r="C7963" s="1" t="s">
        <v>14199</v>
      </c>
      <c r="D7963" s="5" t="s">
        <v>9211</v>
      </c>
    </row>
    <row r="7964" spans="1:4" x14ac:dyDescent="0.2">
      <c r="A7964" s="1">
        <v>123</v>
      </c>
      <c r="B7964" s="1" t="s">
        <v>14330</v>
      </c>
      <c r="C7964" s="1" t="s">
        <v>14202</v>
      </c>
      <c r="D7964" s="5" t="s">
        <v>7409</v>
      </c>
    </row>
    <row r="7965" spans="1:4" x14ac:dyDescent="0.2">
      <c r="A7965" s="1">
        <v>127</v>
      </c>
      <c r="B7965" s="1" t="s">
        <v>14331</v>
      </c>
      <c r="C7965" s="1" t="s">
        <v>14202</v>
      </c>
      <c r="D7965" s="5" t="s">
        <v>14332</v>
      </c>
    </row>
    <row r="7966" spans="1:4" x14ac:dyDescent="0.2">
      <c r="A7966" s="1">
        <v>133</v>
      </c>
      <c r="B7966" s="1" t="s">
        <v>14333</v>
      </c>
      <c r="C7966" s="1" t="s">
        <v>14202</v>
      </c>
      <c r="D7966" s="5" t="s">
        <v>1838</v>
      </c>
    </row>
    <row r="7967" spans="1:4" x14ac:dyDescent="0.2">
      <c r="A7967" s="1">
        <v>43617</v>
      </c>
      <c r="B7967" s="1" t="s">
        <v>14334</v>
      </c>
      <c r="C7967" s="1" t="s">
        <v>14202</v>
      </c>
      <c r="D7967" s="5" t="s">
        <v>5701</v>
      </c>
    </row>
    <row r="7968" spans="1:4" x14ac:dyDescent="0.2">
      <c r="A7968" s="1">
        <v>132</v>
      </c>
      <c r="B7968" s="1" t="s">
        <v>14335</v>
      </c>
      <c r="C7968" s="1" t="s">
        <v>14202</v>
      </c>
      <c r="D7968" s="5" t="s">
        <v>14336</v>
      </c>
    </row>
    <row r="7969" spans="1:4" x14ac:dyDescent="0.2">
      <c r="A7969" s="1">
        <v>43618</v>
      </c>
      <c r="B7969" s="1" t="s">
        <v>14337</v>
      </c>
      <c r="C7969" s="1" t="s">
        <v>14199</v>
      </c>
      <c r="D7969" s="5" t="s">
        <v>10729</v>
      </c>
    </row>
    <row r="7970" spans="1:4" x14ac:dyDescent="0.2">
      <c r="A7970" s="1">
        <v>37476</v>
      </c>
      <c r="B7970" s="1" t="s">
        <v>14338</v>
      </c>
      <c r="C7970" s="1" t="s">
        <v>14140</v>
      </c>
      <c r="D7970" s="5" t="s">
        <v>14339</v>
      </c>
    </row>
    <row r="7971" spans="1:4" x14ac:dyDescent="0.2">
      <c r="A7971" s="1">
        <v>37478</v>
      </c>
      <c r="B7971" s="1" t="s">
        <v>14340</v>
      </c>
      <c r="C7971" s="1" t="s">
        <v>14140</v>
      </c>
      <c r="D7971" s="5" t="s">
        <v>14341</v>
      </c>
    </row>
    <row r="7972" spans="1:4" x14ac:dyDescent="0.2">
      <c r="A7972" s="1">
        <v>37477</v>
      </c>
      <c r="B7972" s="1" t="s">
        <v>14342</v>
      </c>
      <c r="C7972" s="1" t="s">
        <v>14140</v>
      </c>
      <c r="D7972" s="5" t="s">
        <v>14343</v>
      </c>
    </row>
    <row r="7973" spans="1:4" x14ac:dyDescent="0.2">
      <c r="A7973" s="1">
        <v>37479</v>
      </c>
      <c r="B7973" s="1" t="s">
        <v>14344</v>
      </c>
      <c r="C7973" s="1" t="s">
        <v>14140</v>
      </c>
      <c r="D7973" s="5" t="s">
        <v>14345</v>
      </c>
    </row>
    <row r="7974" spans="1:4" x14ac:dyDescent="0.2">
      <c r="A7974" s="1">
        <v>4319</v>
      </c>
      <c r="B7974" s="1" t="s">
        <v>14346</v>
      </c>
      <c r="C7974" s="1" t="s">
        <v>14140</v>
      </c>
      <c r="D7974" s="5" t="s">
        <v>14347</v>
      </c>
    </row>
    <row r="7975" spans="1:4" x14ac:dyDescent="0.2">
      <c r="A7975" s="1">
        <v>42409</v>
      </c>
      <c r="B7975" s="1" t="s">
        <v>14348</v>
      </c>
      <c r="C7975" s="1" t="s">
        <v>14199</v>
      </c>
      <c r="D7975" s="5" t="s">
        <v>14349</v>
      </c>
    </row>
    <row r="7976" spans="1:4" x14ac:dyDescent="0.2">
      <c r="A7976" s="1">
        <v>40553</v>
      </c>
      <c r="B7976" s="1" t="s">
        <v>14350</v>
      </c>
      <c r="C7976" s="1" t="s">
        <v>14351</v>
      </c>
      <c r="D7976" s="5" t="s">
        <v>14352</v>
      </c>
    </row>
    <row r="7977" spans="1:4" x14ac:dyDescent="0.2">
      <c r="A7977" s="1">
        <v>6114</v>
      </c>
      <c r="B7977" s="1" t="s">
        <v>14353</v>
      </c>
      <c r="C7977" s="1" t="s">
        <v>14354</v>
      </c>
      <c r="D7977" s="5" t="s">
        <v>14355</v>
      </c>
    </row>
    <row r="7978" spans="1:4" x14ac:dyDescent="0.2">
      <c r="A7978" s="1">
        <v>40912</v>
      </c>
      <c r="B7978" s="1" t="s">
        <v>14356</v>
      </c>
      <c r="C7978" s="1" t="s">
        <v>14357</v>
      </c>
      <c r="D7978" s="5" t="s">
        <v>14358</v>
      </c>
    </row>
    <row r="7979" spans="1:4" x14ac:dyDescent="0.2">
      <c r="A7979" s="1">
        <v>247</v>
      </c>
      <c r="B7979" s="1" t="s">
        <v>14359</v>
      </c>
      <c r="C7979" s="1" t="s">
        <v>14354</v>
      </c>
      <c r="D7979" s="5" t="s">
        <v>14355</v>
      </c>
    </row>
    <row r="7980" spans="1:4" x14ac:dyDescent="0.2">
      <c r="A7980" s="1">
        <v>40919</v>
      </c>
      <c r="B7980" s="1" t="s">
        <v>14360</v>
      </c>
      <c r="C7980" s="1" t="s">
        <v>14357</v>
      </c>
      <c r="D7980" s="5" t="s">
        <v>14358</v>
      </c>
    </row>
    <row r="7981" spans="1:4" x14ac:dyDescent="0.2">
      <c r="A7981" s="1">
        <v>44499</v>
      </c>
      <c r="B7981" s="1" t="s">
        <v>14361</v>
      </c>
      <c r="C7981" s="1" t="s">
        <v>14354</v>
      </c>
      <c r="D7981" s="5" t="s">
        <v>14355</v>
      </c>
    </row>
    <row r="7982" spans="1:4" x14ac:dyDescent="0.2">
      <c r="A7982" s="1">
        <v>40984</v>
      </c>
      <c r="B7982" s="1" t="s">
        <v>14362</v>
      </c>
      <c r="C7982" s="1" t="s">
        <v>14357</v>
      </c>
      <c r="D7982" s="5" t="s">
        <v>14358</v>
      </c>
    </row>
    <row r="7983" spans="1:4" x14ac:dyDescent="0.2">
      <c r="A7983" s="1">
        <v>248</v>
      </c>
      <c r="B7983" s="1" t="s">
        <v>14363</v>
      </c>
      <c r="C7983" s="1" t="s">
        <v>14354</v>
      </c>
      <c r="D7983" s="5" t="s">
        <v>14364</v>
      </c>
    </row>
    <row r="7984" spans="1:4" x14ac:dyDescent="0.2">
      <c r="A7984" s="1">
        <v>41086</v>
      </c>
      <c r="B7984" s="1" t="s">
        <v>14365</v>
      </c>
      <c r="C7984" s="1" t="s">
        <v>14357</v>
      </c>
      <c r="D7984" s="5" t="s">
        <v>14366</v>
      </c>
    </row>
    <row r="7985" spans="1:4" x14ac:dyDescent="0.2">
      <c r="A7985" s="1">
        <v>34466</v>
      </c>
      <c r="B7985" s="1" t="s">
        <v>14367</v>
      </c>
      <c r="C7985" s="1" t="s">
        <v>14354</v>
      </c>
      <c r="D7985" s="5" t="s">
        <v>14355</v>
      </c>
    </row>
    <row r="7986" spans="1:4" x14ac:dyDescent="0.2">
      <c r="A7986" s="1">
        <v>41083</v>
      </c>
      <c r="B7986" s="1" t="s">
        <v>14368</v>
      </c>
      <c r="C7986" s="1" t="s">
        <v>14357</v>
      </c>
      <c r="D7986" s="5" t="s">
        <v>14358</v>
      </c>
    </row>
    <row r="7987" spans="1:4" x14ac:dyDescent="0.2">
      <c r="A7987" s="1">
        <v>252</v>
      </c>
      <c r="B7987" s="1" t="s">
        <v>14369</v>
      </c>
      <c r="C7987" s="1" t="s">
        <v>14354</v>
      </c>
      <c r="D7987" s="5" t="s">
        <v>14355</v>
      </c>
    </row>
    <row r="7988" spans="1:4" x14ac:dyDescent="0.2">
      <c r="A7988" s="1">
        <v>40909</v>
      </c>
      <c r="B7988" s="1" t="s">
        <v>14370</v>
      </c>
      <c r="C7988" s="1" t="s">
        <v>14357</v>
      </c>
      <c r="D7988" s="5" t="s">
        <v>14358</v>
      </c>
    </row>
    <row r="7989" spans="1:4" x14ac:dyDescent="0.2">
      <c r="A7989" s="1">
        <v>242</v>
      </c>
      <c r="B7989" s="1" t="s">
        <v>14371</v>
      </c>
      <c r="C7989" s="1" t="s">
        <v>14354</v>
      </c>
      <c r="D7989" s="5" t="s">
        <v>14364</v>
      </c>
    </row>
    <row r="7990" spans="1:4" x14ac:dyDescent="0.2">
      <c r="A7990" s="1">
        <v>41085</v>
      </c>
      <c r="B7990" s="1" t="s">
        <v>14372</v>
      </c>
      <c r="C7990" s="1" t="s">
        <v>14357</v>
      </c>
      <c r="D7990" s="5" t="s">
        <v>14366</v>
      </c>
    </row>
    <row r="7991" spans="1:4" x14ac:dyDescent="0.2">
      <c r="A7991" s="1">
        <v>427</v>
      </c>
      <c r="B7991" s="1" t="s">
        <v>14373</v>
      </c>
      <c r="C7991" s="1" t="s">
        <v>14140</v>
      </c>
      <c r="D7991" s="5" t="s">
        <v>1869</v>
      </c>
    </row>
    <row r="7992" spans="1:4" x14ac:dyDescent="0.2">
      <c r="A7992" s="1">
        <v>417</v>
      </c>
      <c r="B7992" s="1" t="s">
        <v>14374</v>
      </c>
      <c r="C7992" s="1" t="s">
        <v>14140</v>
      </c>
      <c r="D7992" s="5" t="s">
        <v>14375</v>
      </c>
    </row>
    <row r="7993" spans="1:4" x14ac:dyDescent="0.2">
      <c r="A7993" s="1">
        <v>11273</v>
      </c>
      <c r="B7993" s="1" t="s">
        <v>14376</v>
      </c>
      <c r="C7993" s="1" t="s">
        <v>14140</v>
      </c>
      <c r="D7993" s="5" t="s">
        <v>8680</v>
      </c>
    </row>
    <row r="7994" spans="1:4" x14ac:dyDescent="0.2">
      <c r="A7994" s="1">
        <v>11272</v>
      </c>
      <c r="B7994" s="1" t="s">
        <v>14377</v>
      </c>
      <c r="C7994" s="1" t="s">
        <v>14140</v>
      </c>
      <c r="D7994" s="5" t="s">
        <v>7642</v>
      </c>
    </row>
    <row r="7995" spans="1:4" x14ac:dyDescent="0.2">
      <c r="A7995" s="1">
        <v>11275</v>
      </c>
      <c r="B7995" s="1" t="s">
        <v>14378</v>
      </c>
      <c r="C7995" s="1" t="s">
        <v>14140</v>
      </c>
      <c r="D7995" s="5" t="s">
        <v>14379</v>
      </c>
    </row>
    <row r="7996" spans="1:4" x14ac:dyDescent="0.2">
      <c r="A7996" s="1">
        <v>11274</v>
      </c>
      <c r="B7996" s="1" t="s">
        <v>14380</v>
      </c>
      <c r="C7996" s="1" t="s">
        <v>14140</v>
      </c>
      <c r="D7996" s="5" t="s">
        <v>14381</v>
      </c>
    </row>
    <row r="7997" spans="1:4" x14ac:dyDescent="0.2">
      <c r="A7997" s="1">
        <v>38470</v>
      </c>
      <c r="B7997" s="1" t="s">
        <v>14382</v>
      </c>
      <c r="C7997" s="1" t="s">
        <v>14140</v>
      </c>
      <c r="D7997" s="5" t="s">
        <v>14383</v>
      </c>
    </row>
    <row r="7998" spans="1:4" x14ac:dyDescent="0.2">
      <c r="A7998" s="1">
        <v>38547</v>
      </c>
      <c r="B7998" s="1" t="s">
        <v>14384</v>
      </c>
      <c r="C7998" s="1" t="s">
        <v>14140</v>
      </c>
      <c r="D7998" s="5" t="s">
        <v>14385</v>
      </c>
    </row>
    <row r="7999" spans="1:4" x14ac:dyDescent="0.2">
      <c r="A7999" s="1">
        <v>38469</v>
      </c>
      <c r="B7999" s="1" t="s">
        <v>14386</v>
      </c>
      <c r="C7999" s="1" t="s">
        <v>14140</v>
      </c>
      <c r="D7999" s="5" t="s">
        <v>14387</v>
      </c>
    </row>
    <row r="8000" spans="1:4" x14ac:dyDescent="0.2">
      <c r="A8000" s="1">
        <v>38467</v>
      </c>
      <c r="B8000" s="1" t="s">
        <v>14388</v>
      </c>
      <c r="C8000" s="1" t="s">
        <v>14140</v>
      </c>
      <c r="D8000" s="5" t="s">
        <v>14389</v>
      </c>
    </row>
    <row r="8001" spans="1:4" x14ac:dyDescent="0.2">
      <c r="A8001" s="1">
        <v>38468</v>
      </c>
      <c r="B8001" s="1" t="s">
        <v>14390</v>
      </c>
      <c r="C8001" s="1" t="s">
        <v>14140</v>
      </c>
      <c r="D8001" s="5" t="s">
        <v>14391</v>
      </c>
    </row>
    <row r="8002" spans="1:4" x14ac:dyDescent="0.2">
      <c r="A8002" s="1">
        <v>38471</v>
      </c>
      <c r="B8002" s="1" t="s">
        <v>14392</v>
      </c>
      <c r="C8002" s="1" t="s">
        <v>14140</v>
      </c>
      <c r="D8002" s="5" t="s">
        <v>14393</v>
      </c>
    </row>
    <row r="8003" spans="1:4" x14ac:dyDescent="0.2">
      <c r="A8003" s="1">
        <v>37370</v>
      </c>
      <c r="B8003" s="1" t="s">
        <v>14394</v>
      </c>
      <c r="C8003" s="1" t="s">
        <v>14354</v>
      </c>
      <c r="D8003" s="5" t="s">
        <v>454</v>
      </c>
    </row>
    <row r="8004" spans="1:4" x14ac:dyDescent="0.2">
      <c r="A8004" s="1">
        <v>40862</v>
      </c>
      <c r="B8004" s="1" t="s">
        <v>14395</v>
      </c>
      <c r="C8004" s="1" t="s">
        <v>14357</v>
      </c>
      <c r="D8004" s="5" t="s">
        <v>14396</v>
      </c>
    </row>
    <row r="8005" spans="1:4" x14ac:dyDescent="0.2">
      <c r="A8005" s="1">
        <v>10658</v>
      </c>
      <c r="B8005" s="1" t="s">
        <v>14397</v>
      </c>
      <c r="C8005" s="1" t="s">
        <v>14140</v>
      </c>
      <c r="D8005" s="5" t="s">
        <v>14398</v>
      </c>
    </row>
    <row r="8006" spans="1:4" x14ac:dyDescent="0.2">
      <c r="A8006" s="1">
        <v>253</v>
      </c>
      <c r="B8006" s="1" t="s">
        <v>14399</v>
      </c>
      <c r="C8006" s="1" t="s">
        <v>14354</v>
      </c>
      <c r="D8006" s="5" t="s">
        <v>424</v>
      </c>
    </row>
    <row r="8007" spans="1:4" x14ac:dyDescent="0.2">
      <c r="A8007" s="1">
        <v>40809</v>
      </c>
      <c r="B8007" s="1" t="s">
        <v>14400</v>
      </c>
      <c r="C8007" s="1" t="s">
        <v>14357</v>
      </c>
      <c r="D8007" s="5" t="s">
        <v>14401</v>
      </c>
    </row>
    <row r="8008" spans="1:4" x14ac:dyDescent="0.2">
      <c r="A8008" s="1">
        <v>42428</v>
      </c>
      <c r="B8008" s="1" t="s">
        <v>14402</v>
      </c>
      <c r="C8008" s="1" t="s">
        <v>14140</v>
      </c>
      <c r="D8008" s="5" t="s">
        <v>14403</v>
      </c>
    </row>
    <row r="8009" spans="1:4" x14ac:dyDescent="0.2">
      <c r="A8009" s="1">
        <v>301</v>
      </c>
      <c r="B8009" s="1" t="s">
        <v>14404</v>
      </c>
      <c r="C8009" s="1" t="s">
        <v>14140</v>
      </c>
      <c r="D8009" s="5" t="s">
        <v>14179</v>
      </c>
    </row>
    <row r="8010" spans="1:4" x14ac:dyDescent="0.2">
      <c r="A8010" s="1">
        <v>296</v>
      </c>
      <c r="B8010" s="1" t="s">
        <v>14405</v>
      </c>
      <c r="C8010" s="1" t="s">
        <v>14140</v>
      </c>
      <c r="D8010" s="5" t="s">
        <v>13368</v>
      </c>
    </row>
    <row r="8011" spans="1:4" x14ac:dyDescent="0.2">
      <c r="A8011" s="1">
        <v>297</v>
      </c>
      <c r="B8011" s="1" t="s">
        <v>14406</v>
      </c>
      <c r="C8011" s="1" t="s">
        <v>14140</v>
      </c>
      <c r="D8011" s="5" t="s">
        <v>14407</v>
      </c>
    </row>
    <row r="8012" spans="1:4" x14ac:dyDescent="0.2">
      <c r="A8012" s="1">
        <v>299</v>
      </c>
      <c r="B8012" s="1" t="s">
        <v>14408</v>
      </c>
      <c r="C8012" s="1" t="s">
        <v>14140</v>
      </c>
      <c r="D8012" s="5" t="s">
        <v>14409</v>
      </c>
    </row>
    <row r="8013" spans="1:4" x14ac:dyDescent="0.2">
      <c r="A8013" s="1">
        <v>300</v>
      </c>
      <c r="B8013" s="1" t="s">
        <v>14410</v>
      </c>
      <c r="C8013" s="1" t="s">
        <v>14140</v>
      </c>
      <c r="D8013" s="5" t="s">
        <v>14411</v>
      </c>
    </row>
    <row r="8014" spans="1:4" x14ac:dyDescent="0.2">
      <c r="A8014" s="1">
        <v>20085</v>
      </c>
      <c r="B8014" s="1" t="s">
        <v>14412</v>
      </c>
      <c r="C8014" s="1" t="s">
        <v>14140</v>
      </c>
      <c r="D8014" s="5" t="s">
        <v>13328</v>
      </c>
    </row>
    <row r="8015" spans="1:4" x14ac:dyDescent="0.2">
      <c r="A8015" s="1">
        <v>298</v>
      </c>
      <c r="B8015" s="1" t="s">
        <v>14413</v>
      </c>
      <c r="C8015" s="1" t="s">
        <v>14140</v>
      </c>
      <c r="D8015" s="5" t="s">
        <v>1683</v>
      </c>
    </row>
    <row r="8016" spans="1:4" x14ac:dyDescent="0.2">
      <c r="A8016" s="1">
        <v>311</v>
      </c>
      <c r="B8016" s="1" t="s">
        <v>14414</v>
      </c>
      <c r="C8016" s="1" t="s">
        <v>14140</v>
      </c>
      <c r="D8016" s="5" t="s">
        <v>11756</v>
      </c>
    </row>
    <row r="8017" spans="1:4" x14ac:dyDescent="0.2">
      <c r="A8017" s="1">
        <v>318</v>
      </c>
      <c r="B8017" s="1" t="s">
        <v>14415</v>
      </c>
      <c r="C8017" s="1" t="s">
        <v>14140</v>
      </c>
      <c r="D8017" s="5" t="s">
        <v>14416</v>
      </c>
    </row>
    <row r="8018" spans="1:4" x14ac:dyDescent="0.2">
      <c r="A8018" s="1">
        <v>319</v>
      </c>
      <c r="B8018" s="1" t="s">
        <v>14417</v>
      </c>
      <c r="C8018" s="1" t="s">
        <v>14140</v>
      </c>
      <c r="D8018" s="5" t="s">
        <v>14418</v>
      </c>
    </row>
    <row r="8019" spans="1:4" x14ac:dyDescent="0.2">
      <c r="A8019" s="1">
        <v>303</v>
      </c>
      <c r="B8019" s="1" t="s">
        <v>14419</v>
      </c>
      <c r="C8019" s="1" t="s">
        <v>14140</v>
      </c>
      <c r="D8019" s="5" t="s">
        <v>14420</v>
      </c>
    </row>
    <row r="8020" spans="1:4" x14ac:dyDescent="0.2">
      <c r="A8020" s="1">
        <v>305</v>
      </c>
      <c r="B8020" s="1" t="s">
        <v>14421</v>
      </c>
      <c r="C8020" s="1" t="s">
        <v>14140</v>
      </c>
      <c r="D8020" s="5" t="s">
        <v>5730</v>
      </c>
    </row>
    <row r="8021" spans="1:4" x14ac:dyDescent="0.2">
      <c r="A8021" s="1">
        <v>306</v>
      </c>
      <c r="B8021" s="1" t="s">
        <v>14422</v>
      </c>
      <c r="C8021" s="1" t="s">
        <v>14140</v>
      </c>
      <c r="D8021" s="5" t="s">
        <v>10690</v>
      </c>
    </row>
    <row r="8022" spans="1:4" x14ac:dyDescent="0.2">
      <c r="A8022" s="1">
        <v>307</v>
      </c>
      <c r="B8022" s="1" t="s">
        <v>14423</v>
      </c>
      <c r="C8022" s="1" t="s">
        <v>14140</v>
      </c>
      <c r="D8022" s="5" t="s">
        <v>14424</v>
      </c>
    </row>
    <row r="8023" spans="1:4" x14ac:dyDescent="0.2">
      <c r="A8023" s="1">
        <v>309</v>
      </c>
      <c r="B8023" s="1" t="s">
        <v>14425</v>
      </c>
      <c r="C8023" s="1" t="s">
        <v>14140</v>
      </c>
      <c r="D8023" s="5" t="s">
        <v>1512</v>
      </c>
    </row>
    <row r="8024" spans="1:4" x14ac:dyDescent="0.2">
      <c r="A8024" s="1">
        <v>310</v>
      </c>
      <c r="B8024" s="1" t="s">
        <v>14426</v>
      </c>
      <c r="C8024" s="1" t="s">
        <v>14140</v>
      </c>
      <c r="D8024" s="5" t="s">
        <v>7766</v>
      </c>
    </row>
    <row r="8025" spans="1:4" x14ac:dyDescent="0.2">
      <c r="A8025" s="1">
        <v>328</v>
      </c>
      <c r="B8025" s="1" t="s">
        <v>14427</v>
      </c>
      <c r="C8025" s="1" t="s">
        <v>14140</v>
      </c>
      <c r="D8025" s="5" t="s">
        <v>7318</v>
      </c>
    </row>
    <row r="8026" spans="1:4" x14ac:dyDescent="0.2">
      <c r="A8026" s="1">
        <v>325</v>
      </c>
      <c r="B8026" s="1" t="s">
        <v>14428</v>
      </c>
      <c r="C8026" s="1" t="s">
        <v>14140</v>
      </c>
      <c r="D8026" s="5" t="s">
        <v>14429</v>
      </c>
    </row>
    <row r="8027" spans="1:4" x14ac:dyDescent="0.2">
      <c r="A8027" s="1">
        <v>20326</v>
      </c>
      <c r="B8027" s="1" t="s">
        <v>14430</v>
      </c>
      <c r="C8027" s="1" t="s">
        <v>14140</v>
      </c>
      <c r="D8027" s="5" t="s">
        <v>402</v>
      </c>
    </row>
    <row r="8028" spans="1:4" x14ac:dyDescent="0.2">
      <c r="A8028" s="1">
        <v>329</v>
      </c>
      <c r="B8028" s="1" t="s">
        <v>14431</v>
      </c>
      <c r="C8028" s="1" t="s">
        <v>14140</v>
      </c>
      <c r="D8028" s="5" t="s">
        <v>2637</v>
      </c>
    </row>
    <row r="8029" spans="1:4" x14ac:dyDescent="0.2">
      <c r="A8029" s="1">
        <v>308</v>
      </c>
      <c r="B8029" s="1" t="s">
        <v>14432</v>
      </c>
      <c r="C8029" s="1" t="s">
        <v>14140</v>
      </c>
      <c r="D8029" s="5" t="s">
        <v>2763</v>
      </c>
    </row>
    <row r="8030" spans="1:4" x14ac:dyDescent="0.2">
      <c r="A8030" s="1">
        <v>39642</v>
      </c>
      <c r="B8030" s="1" t="s">
        <v>14433</v>
      </c>
      <c r="C8030" s="1" t="s">
        <v>14140</v>
      </c>
      <c r="D8030" s="5" t="s">
        <v>2203</v>
      </c>
    </row>
    <row r="8031" spans="1:4" x14ac:dyDescent="0.2">
      <c r="A8031" s="1">
        <v>39641</v>
      </c>
      <c r="B8031" s="1" t="s">
        <v>14434</v>
      </c>
      <c r="C8031" s="1" t="s">
        <v>14140</v>
      </c>
      <c r="D8031" s="5" t="s">
        <v>6625</v>
      </c>
    </row>
    <row r="8032" spans="1:4" x14ac:dyDescent="0.2">
      <c r="A8032" s="1">
        <v>39643</v>
      </c>
      <c r="B8032" s="1" t="s">
        <v>14435</v>
      </c>
      <c r="C8032" s="1" t="s">
        <v>14140</v>
      </c>
      <c r="D8032" s="5" t="s">
        <v>2393</v>
      </c>
    </row>
    <row r="8033" spans="1:4" x14ac:dyDescent="0.2">
      <c r="A8033" s="1">
        <v>39644</v>
      </c>
      <c r="B8033" s="1" t="s">
        <v>14436</v>
      </c>
      <c r="C8033" s="1" t="s">
        <v>14140</v>
      </c>
      <c r="D8033" s="5" t="s">
        <v>11701</v>
      </c>
    </row>
    <row r="8034" spans="1:4" x14ac:dyDescent="0.2">
      <c r="A8034" s="1">
        <v>39645</v>
      </c>
      <c r="B8034" s="1" t="s">
        <v>14437</v>
      </c>
      <c r="C8034" s="1" t="s">
        <v>14140</v>
      </c>
      <c r="D8034" s="5" t="s">
        <v>10935</v>
      </c>
    </row>
    <row r="8035" spans="1:4" x14ac:dyDescent="0.2">
      <c r="A8035" s="1">
        <v>41610</v>
      </c>
      <c r="B8035" s="1" t="s">
        <v>14438</v>
      </c>
      <c r="C8035" s="1" t="s">
        <v>14140</v>
      </c>
      <c r="D8035" s="5" t="s">
        <v>14439</v>
      </c>
    </row>
    <row r="8036" spans="1:4" x14ac:dyDescent="0.2">
      <c r="A8036" s="1">
        <v>41611</v>
      </c>
      <c r="B8036" s="1" t="s">
        <v>14440</v>
      </c>
      <c r="C8036" s="1" t="s">
        <v>14140</v>
      </c>
      <c r="D8036" s="5" t="s">
        <v>14441</v>
      </c>
    </row>
    <row r="8037" spans="1:4" x14ac:dyDescent="0.2">
      <c r="A8037" s="1">
        <v>41612</v>
      </c>
      <c r="B8037" s="1" t="s">
        <v>14442</v>
      </c>
      <c r="C8037" s="1" t="s">
        <v>14140</v>
      </c>
      <c r="D8037" s="5" t="s">
        <v>14443</v>
      </c>
    </row>
    <row r="8038" spans="1:4" x14ac:dyDescent="0.2">
      <c r="A8038" s="1">
        <v>41637</v>
      </c>
      <c r="B8038" s="1" t="s">
        <v>14444</v>
      </c>
      <c r="C8038" s="1" t="s">
        <v>14140</v>
      </c>
      <c r="D8038" s="5" t="s">
        <v>14445</v>
      </c>
    </row>
    <row r="8039" spans="1:4" x14ac:dyDescent="0.2">
      <c r="A8039" s="1">
        <v>41638</v>
      </c>
      <c r="B8039" s="1" t="s">
        <v>14446</v>
      </c>
      <c r="C8039" s="1" t="s">
        <v>14140</v>
      </c>
      <c r="D8039" s="5" t="s">
        <v>14447</v>
      </c>
    </row>
    <row r="8040" spans="1:4" x14ac:dyDescent="0.2">
      <c r="A8040" s="1">
        <v>41639</v>
      </c>
      <c r="B8040" s="1" t="s">
        <v>14448</v>
      </c>
      <c r="C8040" s="1" t="s">
        <v>14140</v>
      </c>
      <c r="D8040" s="5" t="s">
        <v>14449</v>
      </c>
    </row>
    <row r="8041" spans="1:4" x14ac:dyDescent="0.2">
      <c r="A8041" s="1">
        <v>11789</v>
      </c>
      <c r="B8041" s="1" t="s">
        <v>14450</v>
      </c>
      <c r="C8041" s="1" t="s">
        <v>14140</v>
      </c>
      <c r="D8041" s="5" t="s">
        <v>14451</v>
      </c>
    </row>
    <row r="8042" spans="1:4" x14ac:dyDescent="0.2">
      <c r="A8042" s="1">
        <v>20975</v>
      </c>
      <c r="B8042" s="1" t="s">
        <v>14452</v>
      </c>
      <c r="C8042" s="1" t="s">
        <v>14140</v>
      </c>
      <c r="D8042" s="5" t="s">
        <v>14453</v>
      </c>
    </row>
    <row r="8043" spans="1:4" x14ac:dyDescent="0.2">
      <c r="A8043" s="1">
        <v>20976</v>
      </c>
      <c r="B8043" s="1" t="s">
        <v>14454</v>
      </c>
      <c r="C8043" s="1" t="s">
        <v>14140</v>
      </c>
      <c r="D8043" s="5" t="s">
        <v>8615</v>
      </c>
    </row>
    <row r="8044" spans="1:4" x14ac:dyDescent="0.2">
      <c r="A8044" s="1">
        <v>40340</v>
      </c>
      <c r="B8044" s="1" t="s">
        <v>14455</v>
      </c>
      <c r="C8044" s="1" t="s">
        <v>14140</v>
      </c>
      <c r="D8044" s="5" t="s">
        <v>7227</v>
      </c>
    </row>
    <row r="8045" spans="1:4" x14ac:dyDescent="0.2">
      <c r="A8045" s="1">
        <v>40341</v>
      </c>
      <c r="B8045" s="1" t="s">
        <v>14456</v>
      </c>
      <c r="C8045" s="1" t="s">
        <v>14140</v>
      </c>
      <c r="D8045" s="5" t="s">
        <v>8766</v>
      </c>
    </row>
    <row r="8046" spans="1:4" x14ac:dyDescent="0.2">
      <c r="A8046" s="1">
        <v>40342</v>
      </c>
      <c r="B8046" s="1" t="s">
        <v>14457</v>
      </c>
      <c r="C8046" s="1" t="s">
        <v>14140</v>
      </c>
      <c r="D8046" s="5" t="s">
        <v>14458</v>
      </c>
    </row>
    <row r="8047" spans="1:4" x14ac:dyDescent="0.2">
      <c r="A8047" s="1">
        <v>40343</v>
      </c>
      <c r="B8047" s="1" t="s">
        <v>14459</v>
      </c>
      <c r="C8047" s="1" t="s">
        <v>14140</v>
      </c>
      <c r="D8047" s="5" t="s">
        <v>14460</v>
      </c>
    </row>
    <row r="8048" spans="1:4" x14ac:dyDescent="0.2">
      <c r="A8048" s="1">
        <v>40344</v>
      </c>
      <c r="B8048" s="1" t="s">
        <v>14461</v>
      </c>
      <c r="C8048" s="1" t="s">
        <v>14140</v>
      </c>
      <c r="D8048" s="5" t="s">
        <v>14462</v>
      </c>
    </row>
    <row r="8049" spans="1:4" x14ac:dyDescent="0.2">
      <c r="A8049" s="1">
        <v>40345</v>
      </c>
      <c r="B8049" s="1" t="s">
        <v>14463</v>
      </c>
      <c r="C8049" s="1" t="s">
        <v>14140</v>
      </c>
      <c r="D8049" s="5" t="s">
        <v>14464</v>
      </c>
    </row>
    <row r="8050" spans="1:4" x14ac:dyDescent="0.2">
      <c r="A8050" s="1">
        <v>40346</v>
      </c>
      <c r="B8050" s="1" t="s">
        <v>14465</v>
      </c>
      <c r="C8050" s="1" t="s">
        <v>14140</v>
      </c>
      <c r="D8050" s="5" t="s">
        <v>14466</v>
      </c>
    </row>
    <row r="8051" spans="1:4" x14ac:dyDescent="0.2">
      <c r="A8051" s="1">
        <v>40347</v>
      </c>
      <c r="B8051" s="1" t="s">
        <v>14467</v>
      </c>
      <c r="C8051" s="1" t="s">
        <v>14140</v>
      </c>
      <c r="D8051" s="5" t="s">
        <v>7148</v>
      </c>
    </row>
    <row r="8052" spans="1:4" x14ac:dyDescent="0.2">
      <c r="A8052" s="1">
        <v>6138</v>
      </c>
      <c r="B8052" s="1" t="s">
        <v>14468</v>
      </c>
      <c r="C8052" s="1" t="s">
        <v>14140</v>
      </c>
      <c r="D8052" s="5" t="s">
        <v>10832</v>
      </c>
    </row>
    <row r="8053" spans="1:4" x14ac:dyDescent="0.2">
      <c r="A8053" s="1">
        <v>43424</v>
      </c>
      <c r="B8053" s="1" t="s">
        <v>14469</v>
      </c>
      <c r="C8053" s="1" t="s">
        <v>14140</v>
      </c>
      <c r="D8053" s="5" t="s">
        <v>14470</v>
      </c>
    </row>
    <row r="8054" spans="1:4" x14ac:dyDescent="0.2">
      <c r="A8054" s="1">
        <v>43426</v>
      </c>
      <c r="B8054" s="1" t="s">
        <v>14471</v>
      </c>
      <c r="C8054" s="1" t="s">
        <v>14140</v>
      </c>
      <c r="D8054" s="5" t="s">
        <v>14472</v>
      </c>
    </row>
    <row r="8055" spans="1:4" x14ac:dyDescent="0.2">
      <c r="A8055" s="1">
        <v>12565</v>
      </c>
      <c r="B8055" s="1" t="s">
        <v>14473</v>
      </c>
      <c r="C8055" s="1" t="s">
        <v>14140</v>
      </c>
      <c r="D8055" s="5" t="s">
        <v>14474</v>
      </c>
    </row>
    <row r="8056" spans="1:4" x14ac:dyDescent="0.2">
      <c r="A8056" s="1">
        <v>12567</v>
      </c>
      <c r="B8056" s="1" t="s">
        <v>14475</v>
      </c>
      <c r="C8056" s="1" t="s">
        <v>14140</v>
      </c>
      <c r="D8056" s="5" t="s">
        <v>14476</v>
      </c>
    </row>
    <row r="8057" spans="1:4" x14ac:dyDescent="0.2">
      <c r="A8057" s="1">
        <v>12568</v>
      </c>
      <c r="B8057" s="1" t="s">
        <v>14477</v>
      </c>
      <c r="C8057" s="1" t="s">
        <v>14140</v>
      </c>
      <c r="D8057" s="5" t="s">
        <v>14478</v>
      </c>
    </row>
    <row r="8058" spans="1:4" x14ac:dyDescent="0.2">
      <c r="A8058" s="1">
        <v>43441</v>
      </c>
      <c r="B8058" s="1" t="s">
        <v>14479</v>
      </c>
      <c r="C8058" s="1" t="s">
        <v>14140</v>
      </c>
      <c r="D8058" s="5" t="s">
        <v>14480</v>
      </c>
    </row>
    <row r="8059" spans="1:4" x14ac:dyDescent="0.2">
      <c r="A8059" s="1">
        <v>43423</v>
      </c>
      <c r="B8059" s="1" t="s">
        <v>14481</v>
      </c>
      <c r="C8059" s="1" t="s">
        <v>14140</v>
      </c>
      <c r="D8059" s="5" t="s">
        <v>14482</v>
      </c>
    </row>
    <row r="8060" spans="1:4" x14ac:dyDescent="0.2">
      <c r="A8060" s="1">
        <v>12532</v>
      </c>
      <c r="B8060" s="1" t="s">
        <v>14483</v>
      </c>
      <c r="C8060" s="1" t="s">
        <v>14140</v>
      </c>
      <c r="D8060" s="5" t="s">
        <v>14484</v>
      </c>
    </row>
    <row r="8061" spans="1:4" x14ac:dyDescent="0.2">
      <c r="A8061" s="1">
        <v>43444</v>
      </c>
      <c r="B8061" s="1" t="s">
        <v>14485</v>
      </c>
      <c r="C8061" s="1" t="s">
        <v>14140</v>
      </c>
      <c r="D8061" s="5" t="s">
        <v>14486</v>
      </c>
    </row>
    <row r="8062" spans="1:4" x14ac:dyDescent="0.2">
      <c r="A8062" s="1">
        <v>12551</v>
      </c>
      <c r="B8062" s="1" t="s">
        <v>14487</v>
      </c>
      <c r="C8062" s="1" t="s">
        <v>14140</v>
      </c>
      <c r="D8062" s="5" t="s">
        <v>14488</v>
      </c>
    </row>
    <row r="8063" spans="1:4" x14ac:dyDescent="0.2">
      <c r="A8063" s="1">
        <v>43442</v>
      </c>
      <c r="B8063" s="1" t="s">
        <v>14489</v>
      </c>
      <c r="C8063" s="1" t="s">
        <v>14140</v>
      </c>
      <c r="D8063" s="5" t="s">
        <v>14490</v>
      </c>
    </row>
    <row r="8064" spans="1:4" x14ac:dyDescent="0.2">
      <c r="A8064" s="1">
        <v>43443</v>
      </c>
      <c r="B8064" s="1" t="s">
        <v>14491</v>
      </c>
      <c r="C8064" s="1" t="s">
        <v>14140</v>
      </c>
      <c r="D8064" s="5" t="s">
        <v>14492</v>
      </c>
    </row>
    <row r="8065" spans="1:4" x14ac:dyDescent="0.2">
      <c r="A8065" s="1">
        <v>12544</v>
      </c>
      <c r="B8065" s="1" t="s">
        <v>14493</v>
      </c>
      <c r="C8065" s="1" t="s">
        <v>14140</v>
      </c>
      <c r="D8065" s="5" t="s">
        <v>14494</v>
      </c>
    </row>
    <row r="8066" spans="1:4" x14ac:dyDescent="0.2">
      <c r="A8066" s="1">
        <v>12547</v>
      </c>
      <c r="B8066" s="1" t="s">
        <v>14495</v>
      </c>
      <c r="C8066" s="1" t="s">
        <v>14140</v>
      </c>
      <c r="D8066" s="5" t="s">
        <v>14496</v>
      </c>
    </row>
    <row r="8067" spans="1:4" x14ac:dyDescent="0.2">
      <c r="A8067" s="1">
        <v>43445</v>
      </c>
      <c r="B8067" s="1" t="s">
        <v>14497</v>
      </c>
      <c r="C8067" s="1" t="s">
        <v>14140</v>
      </c>
      <c r="D8067" s="5" t="s">
        <v>14498</v>
      </c>
    </row>
    <row r="8068" spans="1:4" x14ac:dyDescent="0.2">
      <c r="A8068" s="1">
        <v>12563</v>
      </c>
      <c r="B8068" s="1" t="s">
        <v>14499</v>
      </c>
      <c r="C8068" s="1" t="s">
        <v>14140</v>
      </c>
      <c r="D8068" s="5" t="s">
        <v>14500</v>
      </c>
    </row>
    <row r="8069" spans="1:4" x14ac:dyDescent="0.2">
      <c r="A8069" s="1">
        <v>43425</v>
      </c>
      <c r="B8069" s="1" t="s">
        <v>14501</v>
      </c>
      <c r="C8069" s="1" t="s">
        <v>14140</v>
      </c>
      <c r="D8069" s="5" t="s">
        <v>14502</v>
      </c>
    </row>
    <row r="8070" spans="1:4" x14ac:dyDescent="0.2">
      <c r="A8070" s="1">
        <v>43446</v>
      </c>
      <c r="B8070" s="1" t="s">
        <v>14503</v>
      </c>
      <c r="C8070" s="1" t="s">
        <v>14140</v>
      </c>
      <c r="D8070" s="5" t="s">
        <v>14504</v>
      </c>
    </row>
    <row r="8071" spans="1:4" x14ac:dyDescent="0.2">
      <c r="A8071" s="1">
        <v>43447</v>
      </c>
      <c r="B8071" s="1" t="s">
        <v>14505</v>
      </c>
      <c r="C8071" s="1" t="s">
        <v>14140</v>
      </c>
      <c r="D8071" s="5" t="s">
        <v>14506</v>
      </c>
    </row>
    <row r="8072" spans="1:4" x14ac:dyDescent="0.2">
      <c r="A8072" s="1">
        <v>43448</v>
      </c>
      <c r="B8072" s="1" t="s">
        <v>14507</v>
      </c>
      <c r="C8072" s="1" t="s">
        <v>14140</v>
      </c>
      <c r="D8072" s="5" t="s">
        <v>14508</v>
      </c>
    </row>
    <row r="8073" spans="1:4" x14ac:dyDescent="0.2">
      <c r="A8073" s="1">
        <v>13761</v>
      </c>
      <c r="B8073" s="1" t="s">
        <v>14509</v>
      </c>
      <c r="C8073" s="1" t="s">
        <v>14140</v>
      </c>
      <c r="D8073" s="5" t="s">
        <v>14510</v>
      </c>
    </row>
    <row r="8074" spans="1:4" x14ac:dyDescent="0.2">
      <c r="A8074" s="1">
        <v>4814</v>
      </c>
      <c r="B8074" s="1" t="s">
        <v>14511</v>
      </c>
      <c r="C8074" s="1" t="s">
        <v>14140</v>
      </c>
      <c r="D8074" s="5" t="s">
        <v>14512</v>
      </c>
    </row>
    <row r="8075" spans="1:4" x14ac:dyDescent="0.2">
      <c r="A8075" s="1">
        <v>44473</v>
      </c>
      <c r="B8075" s="1" t="s">
        <v>14513</v>
      </c>
      <c r="C8075" s="1" t="s">
        <v>14140</v>
      </c>
      <c r="D8075" s="5" t="s">
        <v>14514</v>
      </c>
    </row>
    <row r="8076" spans="1:4" x14ac:dyDescent="0.2">
      <c r="A8076" s="1">
        <v>6122</v>
      </c>
      <c r="B8076" s="1" t="s">
        <v>14515</v>
      </c>
      <c r="C8076" s="1" t="s">
        <v>14354</v>
      </c>
      <c r="D8076" s="5" t="s">
        <v>14516</v>
      </c>
    </row>
    <row r="8077" spans="1:4" x14ac:dyDescent="0.2">
      <c r="A8077" s="1">
        <v>40810</v>
      </c>
      <c r="B8077" s="1" t="s">
        <v>14517</v>
      </c>
      <c r="C8077" s="1" t="s">
        <v>14357</v>
      </c>
      <c r="D8077" s="5" t="s">
        <v>14518</v>
      </c>
    </row>
    <row r="8078" spans="1:4" x14ac:dyDescent="0.2">
      <c r="A8078" s="1">
        <v>21100</v>
      </c>
      <c r="B8078" s="1" t="s">
        <v>14519</v>
      </c>
      <c r="C8078" s="1" t="s">
        <v>14140</v>
      </c>
      <c r="D8078" s="5" t="s">
        <v>14520</v>
      </c>
    </row>
    <row r="8079" spans="1:4" x14ac:dyDescent="0.2">
      <c r="A8079" s="1">
        <v>11811</v>
      </c>
      <c r="B8079" s="1" t="s">
        <v>14521</v>
      </c>
      <c r="C8079" s="1" t="s">
        <v>14140</v>
      </c>
      <c r="D8079" s="5" t="s">
        <v>14522</v>
      </c>
    </row>
    <row r="8080" spans="1:4" x14ac:dyDescent="0.2">
      <c r="A8080" s="1">
        <v>11816</v>
      </c>
      <c r="B8080" s="1" t="s">
        <v>14523</v>
      </c>
      <c r="C8080" s="1" t="s">
        <v>14140</v>
      </c>
      <c r="D8080" s="5" t="s">
        <v>14524</v>
      </c>
    </row>
    <row r="8081" spans="1:4" x14ac:dyDescent="0.2">
      <c r="A8081" s="1">
        <v>11814</v>
      </c>
      <c r="B8081" s="1" t="s">
        <v>14525</v>
      </c>
      <c r="C8081" s="1" t="s">
        <v>14140</v>
      </c>
      <c r="D8081" s="5" t="s">
        <v>14526</v>
      </c>
    </row>
    <row r="8082" spans="1:4" x14ac:dyDescent="0.2">
      <c r="A8082" s="1">
        <v>14186</v>
      </c>
      <c r="B8082" s="1" t="s">
        <v>14527</v>
      </c>
      <c r="C8082" s="1" t="s">
        <v>14140</v>
      </c>
      <c r="D8082" s="5" t="s">
        <v>14528</v>
      </c>
    </row>
    <row r="8083" spans="1:4" x14ac:dyDescent="0.2">
      <c r="A8083" s="1">
        <v>14185</v>
      </c>
      <c r="B8083" s="1" t="s">
        <v>14529</v>
      </c>
      <c r="C8083" s="1" t="s">
        <v>14140</v>
      </c>
      <c r="D8083" s="5" t="s">
        <v>14530</v>
      </c>
    </row>
    <row r="8084" spans="1:4" x14ac:dyDescent="0.2">
      <c r="A8084" s="1">
        <v>44498</v>
      </c>
      <c r="B8084" s="1" t="s">
        <v>14531</v>
      </c>
      <c r="C8084" s="1" t="s">
        <v>14140</v>
      </c>
      <c r="D8084" s="5" t="s">
        <v>14532</v>
      </c>
    </row>
    <row r="8085" spans="1:4" x14ac:dyDescent="0.2">
      <c r="A8085" s="1">
        <v>34469</v>
      </c>
      <c r="B8085" s="1" t="s">
        <v>14533</v>
      </c>
      <c r="C8085" s="1" t="s">
        <v>14140</v>
      </c>
      <c r="D8085" s="5" t="s">
        <v>14534</v>
      </c>
    </row>
    <row r="8086" spans="1:4" x14ac:dyDescent="0.2">
      <c r="A8086" s="1">
        <v>34476</v>
      </c>
      <c r="B8086" s="1" t="s">
        <v>14535</v>
      </c>
      <c r="C8086" s="1" t="s">
        <v>14140</v>
      </c>
      <c r="D8086" s="5" t="s">
        <v>14536</v>
      </c>
    </row>
    <row r="8087" spans="1:4" x14ac:dyDescent="0.2">
      <c r="A8087" s="1">
        <v>34477</v>
      </c>
      <c r="B8087" s="1" t="s">
        <v>14537</v>
      </c>
      <c r="C8087" s="1" t="s">
        <v>14140</v>
      </c>
      <c r="D8087" s="5" t="s">
        <v>14538</v>
      </c>
    </row>
    <row r="8088" spans="1:4" x14ac:dyDescent="0.2">
      <c r="A8088" s="1">
        <v>34482</v>
      </c>
      <c r="B8088" s="1" t="s">
        <v>14539</v>
      </c>
      <c r="C8088" s="1" t="s">
        <v>14140</v>
      </c>
      <c r="D8088" s="5" t="s">
        <v>14540</v>
      </c>
    </row>
    <row r="8089" spans="1:4" x14ac:dyDescent="0.2">
      <c r="A8089" s="1">
        <v>34472</v>
      </c>
      <c r="B8089" s="1" t="s">
        <v>14541</v>
      </c>
      <c r="C8089" s="1" t="s">
        <v>14140</v>
      </c>
      <c r="D8089" s="5" t="s">
        <v>14542</v>
      </c>
    </row>
    <row r="8090" spans="1:4" x14ac:dyDescent="0.2">
      <c r="A8090" s="1">
        <v>42425</v>
      </c>
      <c r="B8090" s="1" t="s">
        <v>14543</v>
      </c>
      <c r="C8090" s="1" t="s">
        <v>14140</v>
      </c>
      <c r="D8090" s="5" t="s">
        <v>14544</v>
      </c>
    </row>
    <row r="8091" spans="1:4" x14ac:dyDescent="0.2">
      <c r="A8091" s="1">
        <v>42422</v>
      </c>
      <c r="B8091" s="1" t="s">
        <v>14545</v>
      </c>
      <c r="C8091" s="1" t="s">
        <v>14140</v>
      </c>
      <c r="D8091" s="5" t="s">
        <v>14546</v>
      </c>
    </row>
    <row r="8092" spans="1:4" x14ac:dyDescent="0.2">
      <c r="A8092" s="1">
        <v>43184</v>
      </c>
      <c r="B8092" s="1" t="s">
        <v>14547</v>
      </c>
      <c r="C8092" s="1" t="s">
        <v>14140</v>
      </c>
      <c r="D8092" s="5" t="s">
        <v>14548</v>
      </c>
    </row>
    <row r="8093" spans="1:4" x14ac:dyDescent="0.2">
      <c r="A8093" s="1">
        <v>42424</v>
      </c>
      <c r="B8093" s="1" t="s">
        <v>14549</v>
      </c>
      <c r="C8093" s="1" t="s">
        <v>14140</v>
      </c>
      <c r="D8093" s="5" t="s">
        <v>14550</v>
      </c>
    </row>
    <row r="8094" spans="1:4" x14ac:dyDescent="0.2">
      <c r="A8094" s="1">
        <v>42421</v>
      </c>
      <c r="B8094" s="1" t="s">
        <v>14551</v>
      </c>
      <c r="C8094" s="1" t="s">
        <v>14140</v>
      </c>
      <c r="D8094" s="5" t="s">
        <v>14552</v>
      </c>
    </row>
    <row r="8095" spans="1:4" x14ac:dyDescent="0.2">
      <c r="A8095" s="1">
        <v>42416</v>
      </c>
      <c r="B8095" s="1" t="s">
        <v>14553</v>
      </c>
      <c r="C8095" s="1" t="s">
        <v>14140</v>
      </c>
      <c r="D8095" s="5" t="s">
        <v>14554</v>
      </c>
    </row>
    <row r="8096" spans="1:4" x14ac:dyDescent="0.2">
      <c r="A8096" s="1">
        <v>42417</v>
      </c>
      <c r="B8096" s="1" t="s">
        <v>14555</v>
      </c>
      <c r="C8096" s="1" t="s">
        <v>14140</v>
      </c>
      <c r="D8096" s="5" t="s">
        <v>14556</v>
      </c>
    </row>
    <row r="8097" spans="1:4" x14ac:dyDescent="0.2">
      <c r="A8097" s="1">
        <v>42419</v>
      </c>
      <c r="B8097" s="1" t="s">
        <v>14557</v>
      </c>
      <c r="C8097" s="1" t="s">
        <v>14140</v>
      </c>
      <c r="D8097" s="5" t="s">
        <v>14558</v>
      </c>
    </row>
    <row r="8098" spans="1:4" x14ac:dyDescent="0.2">
      <c r="A8098" s="1">
        <v>42420</v>
      </c>
      <c r="B8098" s="1" t="s">
        <v>14559</v>
      </c>
      <c r="C8098" s="1" t="s">
        <v>14140</v>
      </c>
      <c r="D8098" s="5" t="s">
        <v>14560</v>
      </c>
    </row>
    <row r="8099" spans="1:4" x14ac:dyDescent="0.2">
      <c r="A8099" s="1">
        <v>43195</v>
      </c>
      <c r="B8099" s="1" t="s">
        <v>14561</v>
      </c>
      <c r="C8099" s="1" t="s">
        <v>14140</v>
      </c>
      <c r="D8099" s="5" t="s">
        <v>14562</v>
      </c>
    </row>
    <row r="8100" spans="1:4" x14ac:dyDescent="0.2">
      <c r="A8100" s="1">
        <v>43196</v>
      </c>
      <c r="B8100" s="1" t="s">
        <v>14563</v>
      </c>
      <c r="C8100" s="1" t="s">
        <v>14140</v>
      </c>
      <c r="D8100" s="5" t="s">
        <v>14564</v>
      </c>
    </row>
    <row r="8101" spans="1:4" x14ac:dyDescent="0.2">
      <c r="A8101" s="1">
        <v>43198</v>
      </c>
      <c r="B8101" s="1" t="s">
        <v>14565</v>
      </c>
      <c r="C8101" s="1" t="s">
        <v>14140</v>
      </c>
      <c r="D8101" s="5" t="s">
        <v>14566</v>
      </c>
    </row>
    <row r="8102" spans="1:4" x14ac:dyDescent="0.2">
      <c r="A8102" s="1">
        <v>43199</v>
      </c>
      <c r="B8102" s="1" t="s">
        <v>14567</v>
      </c>
      <c r="C8102" s="1" t="s">
        <v>14140</v>
      </c>
      <c r="D8102" s="5" t="s">
        <v>14568</v>
      </c>
    </row>
    <row r="8103" spans="1:4" x14ac:dyDescent="0.2">
      <c r="A8103" s="1">
        <v>43200</v>
      </c>
      <c r="B8103" s="1" t="s">
        <v>14569</v>
      </c>
      <c r="C8103" s="1" t="s">
        <v>14140</v>
      </c>
      <c r="D8103" s="5" t="s">
        <v>14570</v>
      </c>
    </row>
    <row r="8104" spans="1:4" x14ac:dyDescent="0.2">
      <c r="A8104" s="1">
        <v>39556</v>
      </c>
      <c r="B8104" s="1" t="s">
        <v>14571</v>
      </c>
      <c r="C8104" s="1" t="s">
        <v>14140</v>
      </c>
      <c r="D8104" s="5" t="s">
        <v>14572</v>
      </c>
    </row>
    <row r="8105" spans="1:4" x14ac:dyDescent="0.2">
      <c r="A8105" s="1">
        <v>39557</v>
      </c>
      <c r="B8105" s="1" t="s">
        <v>14573</v>
      </c>
      <c r="C8105" s="1" t="s">
        <v>14140</v>
      </c>
      <c r="D8105" s="5" t="s">
        <v>14574</v>
      </c>
    </row>
    <row r="8106" spans="1:4" x14ac:dyDescent="0.2">
      <c r="A8106" s="1">
        <v>39559</v>
      </c>
      <c r="B8106" s="1" t="s">
        <v>14575</v>
      </c>
      <c r="C8106" s="1" t="s">
        <v>14140</v>
      </c>
      <c r="D8106" s="5" t="s">
        <v>14576</v>
      </c>
    </row>
    <row r="8107" spans="1:4" x14ac:dyDescent="0.2">
      <c r="A8107" s="1">
        <v>39560</v>
      </c>
      <c r="B8107" s="1" t="s">
        <v>14577</v>
      </c>
      <c r="C8107" s="1" t="s">
        <v>14140</v>
      </c>
      <c r="D8107" s="5" t="s">
        <v>14578</v>
      </c>
    </row>
    <row r="8108" spans="1:4" x14ac:dyDescent="0.2">
      <c r="A8108" s="1">
        <v>39561</v>
      </c>
      <c r="B8108" s="1" t="s">
        <v>14579</v>
      </c>
      <c r="C8108" s="1" t="s">
        <v>14140</v>
      </c>
      <c r="D8108" s="5" t="s">
        <v>14580</v>
      </c>
    </row>
    <row r="8109" spans="1:4" x14ac:dyDescent="0.2">
      <c r="A8109" s="1">
        <v>43190</v>
      </c>
      <c r="B8109" s="1" t="s">
        <v>14581</v>
      </c>
      <c r="C8109" s="1" t="s">
        <v>14140</v>
      </c>
      <c r="D8109" s="5" t="s">
        <v>14582</v>
      </c>
    </row>
    <row r="8110" spans="1:4" x14ac:dyDescent="0.2">
      <c r="A8110" s="1">
        <v>39555</v>
      </c>
      <c r="B8110" s="1" t="s">
        <v>14583</v>
      </c>
      <c r="C8110" s="1" t="s">
        <v>14140</v>
      </c>
      <c r="D8110" s="5" t="s">
        <v>14584</v>
      </c>
    </row>
    <row r="8111" spans="1:4" x14ac:dyDescent="0.2">
      <c r="A8111" s="1">
        <v>43191</v>
      </c>
      <c r="B8111" s="1" t="s">
        <v>14585</v>
      </c>
      <c r="C8111" s="1" t="s">
        <v>14140</v>
      </c>
      <c r="D8111" s="5" t="s">
        <v>14586</v>
      </c>
    </row>
    <row r="8112" spans="1:4" x14ac:dyDescent="0.2">
      <c r="A8112" s="1">
        <v>39548</v>
      </c>
      <c r="B8112" s="1" t="s">
        <v>14587</v>
      </c>
      <c r="C8112" s="1" t="s">
        <v>14140</v>
      </c>
      <c r="D8112" s="5" t="s">
        <v>14588</v>
      </c>
    </row>
    <row r="8113" spans="1:4" x14ac:dyDescent="0.2">
      <c r="A8113" s="1">
        <v>43192</v>
      </c>
      <c r="B8113" s="1" t="s">
        <v>14589</v>
      </c>
      <c r="C8113" s="1" t="s">
        <v>14140</v>
      </c>
      <c r="D8113" s="5" t="s">
        <v>14590</v>
      </c>
    </row>
    <row r="8114" spans="1:4" x14ac:dyDescent="0.2">
      <c r="A8114" s="1">
        <v>39554</v>
      </c>
      <c r="B8114" s="1" t="s">
        <v>14591</v>
      </c>
      <c r="C8114" s="1" t="s">
        <v>14140</v>
      </c>
      <c r="D8114" s="5" t="s">
        <v>14592</v>
      </c>
    </row>
    <row r="8115" spans="1:4" x14ac:dyDescent="0.2">
      <c r="A8115" s="1">
        <v>43194</v>
      </c>
      <c r="B8115" s="1" t="s">
        <v>14593</v>
      </c>
      <c r="C8115" s="1" t="s">
        <v>14140</v>
      </c>
      <c r="D8115" s="5" t="s">
        <v>14594</v>
      </c>
    </row>
    <row r="8116" spans="1:4" x14ac:dyDescent="0.2">
      <c r="A8116" s="1">
        <v>39551</v>
      </c>
      <c r="B8116" s="1" t="s">
        <v>14595</v>
      </c>
      <c r="C8116" s="1" t="s">
        <v>14140</v>
      </c>
      <c r="D8116" s="5" t="s">
        <v>14596</v>
      </c>
    </row>
    <row r="8117" spans="1:4" x14ac:dyDescent="0.2">
      <c r="A8117" s="1">
        <v>43185</v>
      </c>
      <c r="B8117" s="1" t="s">
        <v>14597</v>
      </c>
      <c r="C8117" s="1" t="s">
        <v>14140</v>
      </c>
      <c r="D8117" s="5" t="s">
        <v>14598</v>
      </c>
    </row>
    <row r="8118" spans="1:4" x14ac:dyDescent="0.2">
      <c r="A8118" s="1">
        <v>43186</v>
      </c>
      <c r="B8118" s="1" t="s">
        <v>14599</v>
      </c>
      <c r="C8118" s="1" t="s">
        <v>14140</v>
      </c>
      <c r="D8118" s="5" t="s">
        <v>14600</v>
      </c>
    </row>
    <row r="8119" spans="1:4" x14ac:dyDescent="0.2">
      <c r="A8119" s="1">
        <v>43187</v>
      </c>
      <c r="B8119" s="1" t="s">
        <v>14601</v>
      </c>
      <c r="C8119" s="1" t="s">
        <v>14140</v>
      </c>
      <c r="D8119" s="5" t="s">
        <v>14602</v>
      </c>
    </row>
    <row r="8120" spans="1:4" x14ac:dyDescent="0.2">
      <c r="A8120" s="1">
        <v>43188</v>
      </c>
      <c r="B8120" s="1" t="s">
        <v>14603</v>
      </c>
      <c r="C8120" s="1" t="s">
        <v>14140</v>
      </c>
      <c r="D8120" s="5" t="s">
        <v>14604</v>
      </c>
    </row>
    <row r="8121" spans="1:4" x14ac:dyDescent="0.2">
      <c r="A8121" s="1">
        <v>43189</v>
      </c>
      <c r="B8121" s="1" t="s">
        <v>14605</v>
      </c>
      <c r="C8121" s="1" t="s">
        <v>14140</v>
      </c>
      <c r="D8121" s="5" t="s">
        <v>14606</v>
      </c>
    </row>
    <row r="8122" spans="1:4" x14ac:dyDescent="0.2">
      <c r="A8122" s="1">
        <v>39580</v>
      </c>
      <c r="B8122" s="1" t="s">
        <v>14607</v>
      </c>
      <c r="C8122" s="1" t="s">
        <v>14140</v>
      </c>
      <c r="D8122" s="5" t="s">
        <v>14608</v>
      </c>
    </row>
    <row r="8123" spans="1:4" x14ac:dyDescent="0.2">
      <c r="A8123" s="1">
        <v>39577</v>
      </c>
      <c r="B8123" s="1" t="s">
        <v>14609</v>
      </c>
      <c r="C8123" s="1" t="s">
        <v>14140</v>
      </c>
      <c r="D8123" s="5" t="s">
        <v>14610</v>
      </c>
    </row>
    <row r="8124" spans="1:4" x14ac:dyDescent="0.2">
      <c r="A8124" s="1">
        <v>39578</v>
      </c>
      <c r="B8124" s="1" t="s">
        <v>14611</v>
      </c>
      <c r="C8124" s="1" t="s">
        <v>14140</v>
      </c>
      <c r="D8124" s="5" t="s">
        <v>14612</v>
      </c>
    </row>
    <row r="8125" spans="1:4" x14ac:dyDescent="0.2">
      <c r="A8125" s="1">
        <v>39579</v>
      </c>
      <c r="B8125" s="1" t="s">
        <v>14613</v>
      </c>
      <c r="C8125" s="1" t="s">
        <v>14140</v>
      </c>
      <c r="D8125" s="5" t="s">
        <v>14614</v>
      </c>
    </row>
    <row r="8126" spans="1:4" x14ac:dyDescent="0.2">
      <c r="A8126" s="1">
        <v>39826</v>
      </c>
      <c r="B8126" s="1" t="s">
        <v>14615</v>
      </c>
      <c r="C8126" s="1" t="s">
        <v>14140</v>
      </c>
      <c r="D8126" s="5" t="s">
        <v>14616</v>
      </c>
    </row>
    <row r="8127" spans="1:4" x14ac:dyDescent="0.2">
      <c r="A8127" s="1">
        <v>10700</v>
      </c>
      <c r="B8127" s="1" t="s">
        <v>14617</v>
      </c>
      <c r="C8127" s="1" t="s">
        <v>14140</v>
      </c>
      <c r="D8127" s="5" t="s">
        <v>14618</v>
      </c>
    </row>
    <row r="8128" spans="1:4" x14ac:dyDescent="0.2">
      <c r="A8128" s="1">
        <v>346</v>
      </c>
      <c r="B8128" s="1" t="s">
        <v>14619</v>
      </c>
      <c r="C8128" s="1" t="s">
        <v>14199</v>
      </c>
      <c r="D8128" s="5" t="s">
        <v>14620</v>
      </c>
    </row>
    <row r="8129" spans="1:4" x14ac:dyDescent="0.2">
      <c r="A8129" s="1">
        <v>3312</v>
      </c>
      <c r="B8129" s="1" t="s">
        <v>14621</v>
      </c>
      <c r="C8129" s="1" t="s">
        <v>14199</v>
      </c>
      <c r="D8129" s="5" t="s">
        <v>14622</v>
      </c>
    </row>
    <row r="8130" spans="1:4" x14ac:dyDescent="0.2">
      <c r="A8130" s="1">
        <v>339</v>
      </c>
      <c r="B8130" s="1" t="s">
        <v>14623</v>
      </c>
      <c r="C8130" s="1" t="s">
        <v>14193</v>
      </c>
      <c r="D8130" s="5" t="s">
        <v>14624</v>
      </c>
    </row>
    <row r="8131" spans="1:4" x14ac:dyDescent="0.2">
      <c r="A8131" s="1">
        <v>340</v>
      </c>
      <c r="B8131" s="1" t="s">
        <v>14625</v>
      </c>
      <c r="C8131" s="1" t="s">
        <v>14193</v>
      </c>
      <c r="D8131" s="5" t="s">
        <v>13362</v>
      </c>
    </row>
    <row r="8132" spans="1:4" x14ac:dyDescent="0.2">
      <c r="A8132" s="1">
        <v>43130</v>
      </c>
      <c r="B8132" s="1" t="s">
        <v>14626</v>
      </c>
      <c r="C8132" s="1" t="s">
        <v>14199</v>
      </c>
      <c r="D8132" s="5" t="s">
        <v>9368</v>
      </c>
    </row>
    <row r="8133" spans="1:4" x14ac:dyDescent="0.2">
      <c r="A8133" s="1">
        <v>344</v>
      </c>
      <c r="B8133" s="1" t="s">
        <v>14627</v>
      </c>
      <c r="C8133" s="1" t="s">
        <v>14199</v>
      </c>
      <c r="D8133" s="5" t="s">
        <v>14628</v>
      </c>
    </row>
    <row r="8134" spans="1:4" x14ac:dyDescent="0.2">
      <c r="A8134" s="1">
        <v>345</v>
      </c>
      <c r="B8134" s="1" t="s">
        <v>14629</v>
      </c>
      <c r="C8134" s="1" t="s">
        <v>14199</v>
      </c>
      <c r="D8134" s="5" t="s">
        <v>14630</v>
      </c>
    </row>
    <row r="8135" spans="1:4" x14ac:dyDescent="0.2">
      <c r="A8135" s="1">
        <v>43131</v>
      </c>
      <c r="B8135" s="1" t="s">
        <v>14631</v>
      </c>
      <c r="C8135" s="1" t="s">
        <v>14199</v>
      </c>
      <c r="D8135" s="5" t="s">
        <v>9413</v>
      </c>
    </row>
    <row r="8136" spans="1:4" x14ac:dyDescent="0.2">
      <c r="A8136" s="1">
        <v>3313</v>
      </c>
      <c r="B8136" s="1" t="s">
        <v>14632</v>
      </c>
      <c r="C8136" s="1" t="s">
        <v>14199</v>
      </c>
      <c r="D8136" s="5" t="s">
        <v>5841</v>
      </c>
    </row>
    <row r="8137" spans="1:4" x14ac:dyDescent="0.2">
      <c r="A8137" s="1">
        <v>43132</v>
      </c>
      <c r="B8137" s="1" t="s">
        <v>14633</v>
      </c>
      <c r="C8137" s="1" t="s">
        <v>14199</v>
      </c>
      <c r="D8137" s="5" t="s">
        <v>9368</v>
      </c>
    </row>
    <row r="8138" spans="1:4" x14ac:dyDescent="0.2">
      <c r="A8138" s="1">
        <v>366</v>
      </c>
      <c r="B8138" s="1" t="s">
        <v>14634</v>
      </c>
      <c r="C8138" s="1" t="s">
        <v>14351</v>
      </c>
      <c r="D8138" s="5" t="s">
        <v>14635</v>
      </c>
    </row>
    <row r="8139" spans="1:4" x14ac:dyDescent="0.2">
      <c r="A8139" s="1">
        <v>367</v>
      </c>
      <c r="B8139" s="1" t="s">
        <v>14636</v>
      </c>
      <c r="C8139" s="1" t="s">
        <v>14351</v>
      </c>
      <c r="D8139" s="5" t="s">
        <v>14637</v>
      </c>
    </row>
    <row r="8140" spans="1:4" x14ac:dyDescent="0.2">
      <c r="A8140" s="1">
        <v>370</v>
      </c>
      <c r="B8140" s="1" t="s">
        <v>14638</v>
      </c>
      <c r="C8140" s="1" t="s">
        <v>14351</v>
      </c>
      <c r="D8140" s="5" t="s">
        <v>14635</v>
      </c>
    </row>
    <row r="8141" spans="1:4" x14ac:dyDescent="0.2">
      <c r="A8141" s="1">
        <v>368</v>
      </c>
      <c r="B8141" s="1" t="s">
        <v>14639</v>
      </c>
      <c r="C8141" s="1" t="s">
        <v>14351</v>
      </c>
      <c r="D8141" s="5" t="s">
        <v>14640</v>
      </c>
    </row>
    <row r="8142" spans="1:4" x14ac:dyDescent="0.2">
      <c r="A8142" s="1">
        <v>11075</v>
      </c>
      <c r="B8142" s="1" t="s">
        <v>14641</v>
      </c>
      <c r="C8142" s="1" t="s">
        <v>14351</v>
      </c>
      <c r="D8142" s="5" t="s">
        <v>14642</v>
      </c>
    </row>
    <row r="8143" spans="1:4" x14ac:dyDescent="0.2">
      <c r="A8143" s="1">
        <v>1381</v>
      </c>
      <c r="B8143" s="1" t="s">
        <v>14643</v>
      </c>
      <c r="C8143" s="1" t="s">
        <v>14199</v>
      </c>
      <c r="D8143" s="5" t="s">
        <v>1826</v>
      </c>
    </row>
    <row r="8144" spans="1:4" x14ac:dyDescent="0.2">
      <c r="A8144" s="1">
        <v>34353</v>
      </c>
      <c r="B8144" s="1" t="s">
        <v>14644</v>
      </c>
      <c r="C8144" s="1" t="s">
        <v>14199</v>
      </c>
      <c r="D8144" s="5" t="s">
        <v>14645</v>
      </c>
    </row>
    <row r="8145" spans="1:4" x14ac:dyDescent="0.2">
      <c r="A8145" s="1">
        <v>37595</v>
      </c>
      <c r="B8145" s="1" t="s">
        <v>14646</v>
      </c>
      <c r="C8145" s="1" t="s">
        <v>14199</v>
      </c>
      <c r="D8145" s="5" t="s">
        <v>2420</v>
      </c>
    </row>
    <row r="8146" spans="1:4" x14ac:dyDescent="0.2">
      <c r="A8146" s="1">
        <v>37596</v>
      </c>
      <c r="B8146" s="1" t="s">
        <v>14647</v>
      </c>
      <c r="C8146" s="1" t="s">
        <v>14199</v>
      </c>
      <c r="D8146" s="5" t="s">
        <v>14648</v>
      </c>
    </row>
    <row r="8147" spans="1:4" x14ac:dyDescent="0.2">
      <c r="A8147" s="1">
        <v>371</v>
      </c>
      <c r="B8147" s="1" t="s">
        <v>14649</v>
      </c>
      <c r="C8147" s="1" t="s">
        <v>14199</v>
      </c>
      <c r="D8147" s="5" t="s">
        <v>10983</v>
      </c>
    </row>
    <row r="8148" spans="1:4" x14ac:dyDescent="0.2">
      <c r="A8148" s="1">
        <v>37553</v>
      </c>
      <c r="B8148" s="1" t="s">
        <v>14650</v>
      </c>
      <c r="C8148" s="1" t="s">
        <v>14199</v>
      </c>
      <c r="D8148" s="5" t="s">
        <v>13304</v>
      </c>
    </row>
    <row r="8149" spans="1:4" x14ac:dyDescent="0.2">
      <c r="A8149" s="1">
        <v>37552</v>
      </c>
      <c r="B8149" s="1" t="s">
        <v>14651</v>
      </c>
      <c r="C8149" s="1" t="s">
        <v>14199</v>
      </c>
      <c r="D8149" s="5" t="s">
        <v>14652</v>
      </c>
    </row>
    <row r="8150" spans="1:4" x14ac:dyDescent="0.2">
      <c r="A8150" s="1">
        <v>36880</v>
      </c>
      <c r="B8150" s="1" t="s">
        <v>14653</v>
      </c>
      <c r="C8150" s="1" t="s">
        <v>14199</v>
      </c>
      <c r="D8150" s="5" t="s">
        <v>12974</v>
      </c>
    </row>
    <row r="8151" spans="1:4" x14ac:dyDescent="0.2">
      <c r="A8151" s="1">
        <v>34355</v>
      </c>
      <c r="B8151" s="1" t="s">
        <v>14654</v>
      </c>
      <c r="C8151" s="1" t="s">
        <v>14199</v>
      </c>
      <c r="D8151" s="5" t="s">
        <v>14655</v>
      </c>
    </row>
    <row r="8152" spans="1:4" x14ac:dyDescent="0.2">
      <c r="A8152" s="1">
        <v>130</v>
      </c>
      <c r="B8152" s="1" t="s">
        <v>14656</v>
      </c>
      <c r="C8152" s="1" t="s">
        <v>14199</v>
      </c>
      <c r="D8152" s="5" t="s">
        <v>14657</v>
      </c>
    </row>
    <row r="8153" spans="1:4" x14ac:dyDescent="0.2">
      <c r="A8153" s="1">
        <v>135</v>
      </c>
      <c r="B8153" s="1" t="s">
        <v>14658</v>
      </c>
      <c r="C8153" s="1" t="s">
        <v>14199</v>
      </c>
      <c r="D8153" s="5" t="s">
        <v>404</v>
      </c>
    </row>
    <row r="8154" spans="1:4" x14ac:dyDescent="0.2">
      <c r="A8154" s="1">
        <v>36886</v>
      </c>
      <c r="B8154" s="1" t="s">
        <v>14659</v>
      </c>
      <c r="C8154" s="1" t="s">
        <v>14199</v>
      </c>
      <c r="D8154" s="5" t="s">
        <v>2187</v>
      </c>
    </row>
    <row r="8155" spans="1:4" x14ac:dyDescent="0.2">
      <c r="A8155" s="1">
        <v>38546</v>
      </c>
      <c r="B8155" s="1" t="s">
        <v>14660</v>
      </c>
      <c r="C8155" s="1" t="s">
        <v>14351</v>
      </c>
      <c r="D8155" s="5" t="s">
        <v>14661</v>
      </c>
    </row>
    <row r="8156" spans="1:4" x14ac:dyDescent="0.2">
      <c r="A8156" s="1">
        <v>34549</v>
      </c>
      <c r="B8156" s="1" t="s">
        <v>14662</v>
      </c>
      <c r="C8156" s="1" t="s">
        <v>14351</v>
      </c>
      <c r="D8156" s="5" t="s">
        <v>14663</v>
      </c>
    </row>
    <row r="8157" spans="1:4" x14ac:dyDescent="0.2">
      <c r="A8157" s="1">
        <v>6081</v>
      </c>
      <c r="B8157" s="1" t="s">
        <v>14664</v>
      </c>
      <c r="C8157" s="1" t="s">
        <v>14351</v>
      </c>
      <c r="D8157" s="5" t="s">
        <v>14665</v>
      </c>
    </row>
    <row r="8158" spans="1:4" x14ac:dyDescent="0.2">
      <c r="A8158" s="1">
        <v>6077</v>
      </c>
      <c r="B8158" s="1" t="s">
        <v>14666</v>
      </c>
      <c r="C8158" s="1" t="s">
        <v>14351</v>
      </c>
      <c r="D8158" s="5" t="s">
        <v>14667</v>
      </c>
    </row>
    <row r="8159" spans="1:4" x14ac:dyDescent="0.2">
      <c r="A8159" s="1">
        <v>6079</v>
      </c>
      <c r="B8159" s="1" t="s">
        <v>14668</v>
      </c>
      <c r="C8159" s="1" t="s">
        <v>14351</v>
      </c>
      <c r="D8159" s="5" t="s">
        <v>14667</v>
      </c>
    </row>
    <row r="8160" spans="1:4" x14ac:dyDescent="0.2">
      <c r="A8160" s="1">
        <v>1091</v>
      </c>
      <c r="B8160" s="1" t="s">
        <v>14669</v>
      </c>
      <c r="C8160" s="1" t="s">
        <v>14140</v>
      </c>
      <c r="D8160" s="5" t="s">
        <v>14670</v>
      </c>
    </row>
    <row r="8161" spans="1:4" x14ac:dyDescent="0.2">
      <c r="A8161" s="1">
        <v>1094</v>
      </c>
      <c r="B8161" s="1" t="s">
        <v>14671</v>
      </c>
      <c r="C8161" s="1" t="s">
        <v>14140</v>
      </c>
      <c r="D8161" s="5" t="s">
        <v>14672</v>
      </c>
    </row>
    <row r="8162" spans="1:4" x14ac:dyDescent="0.2">
      <c r="A8162" s="1">
        <v>1095</v>
      </c>
      <c r="B8162" s="1" t="s">
        <v>14673</v>
      </c>
      <c r="C8162" s="1" t="s">
        <v>14140</v>
      </c>
      <c r="D8162" s="5" t="s">
        <v>14311</v>
      </c>
    </row>
    <row r="8163" spans="1:4" x14ac:dyDescent="0.2">
      <c r="A8163" s="1">
        <v>1092</v>
      </c>
      <c r="B8163" s="1" t="s">
        <v>14674</v>
      </c>
      <c r="C8163" s="1" t="s">
        <v>14140</v>
      </c>
      <c r="D8163" s="5" t="s">
        <v>14675</v>
      </c>
    </row>
    <row r="8164" spans="1:4" x14ac:dyDescent="0.2">
      <c r="A8164" s="1">
        <v>1093</v>
      </c>
      <c r="B8164" s="1" t="s">
        <v>14676</v>
      </c>
      <c r="C8164" s="1" t="s">
        <v>14140</v>
      </c>
      <c r="D8164" s="5" t="s">
        <v>2379</v>
      </c>
    </row>
    <row r="8165" spans="1:4" x14ac:dyDescent="0.2">
      <c r="A8165" s="1">
        <v>1090</v>
      </c>
      <c r="B8165" s="1" t="s">
        <v>14677</v>
      </c>
      <c r="C8165" s="1" t="s">
        <v>14140</v>
      </c>
      <c r="D8165" s="5" t="s">
        <v>6246</v>
      </c>
    </row>
    <row r="8166" spans="1:4" x14ac:dyDescent="0.2">
      <c r="A8166" s="1">
        <v>1096</v>
      </c>
      <c r="B8166" s="1" t="s">
        <v>14678</v>
      </c>
      <c r="C8166" s="1" t="s">
        <v>14140</v>
      </c>
      <c r="D8166" s="5" t="s">
        <v>14679</v>
      </c>
    </row>
    <row r="8167" spans="1:4" x14ac:dyDescent="0.2">
      <c r="A8167" s="1">
        <v>1097</v>
      </c>
      <c r="B8167" s="1" t="s">
        <v>14680</v>
      </c>
      <c r="C8167" s="1" t="s">
        <v>14140</v>
      </c>
      <c r="D8167" s="5" t="s">
        <v>14681</v>
      </c>
    </row>
    <row r="8168" spans="1:4" x14ac:dyDescent="0.2">
      <c r="A8168" s="1">
        <v>378</v>
      </c>
      <c r="B8168" s="1" t="s">
        <v>14682</v>
      </c>
      <c r="C8168" s="1" t="s">
        <v>14354</v>
      </c>
      <c r="D8168" s="5" t="s">
        <v>14683</v>
      </c>
    </row>
    <row r="8169" spans="1:4" x14ac:dyDescent="0.2">
      <c r="A8169" s="1">
        <v>40911</v>
      </c>
      <c r="B8169" s="1" t="s">
        <v>14684</v>
      </c>
      <c r="C8169" s="1" t="s">
        <v>14357</v>
      </c>
      <c r="D8169" s="5" t="s">
        <v>14685</v>
      </c>
    </row>
    <row r="8170" spans="1:4" x14ac:dyDescent="0.2">
      <c r="A8170" s="1">
        <v>33939</v>
      </c>
      <c r="B8170" s="1" t="s">
        <v>14686</v>
      </c>
      <c r="C8170" s="1" t="s">
        <v>14354</v>
      </c>
      <c r="D8170" s="5" t="s">
        <v>14687</v>
      </c>
    </row>
    <row r="8171" spans="1:4" x14ac:dyDescent="0.2">
      <c r="A8171" s="1">
        <v>40815</v>
      </c>
      <c r="B8171" s="1" t="s">
        <v>14688</v>
      </c>
      <c r="C8171" s="1" t="s">
        <v>14357</v>
      </c>
      <c r="D8171" s="5" t="s">
        <v>14689</v>
      </c>
    </row>
    <row r="8172" spans="1:4" x14ac:dyDescent="0.2">
      <c r="A8172" s="1">
        <v>33952</v>
      </c>
      <c r="B8172" s="1" t="s">
        <v>14690</v>
      </c>
      <c r="C8172" s="1" t="s">
        <v>14354</v>
      </c>
      <c r="D8172" s="5" t="s">
        <v>4647</v>
      </c>
    </row>
    <row r="8173" spans="1:4" x14ac:dyDescent="0.2">
      <c r="A8173" s="1">
        <v>40816</v>
      </c>
      <c r="B8173" s="1" t="s">
        <v>14691</v>
      </c>
      <c r="C8173" s="1" t="s">
        <v>14357</v>
      </c>
      <c r="D8173" s="5" t="s">
        <v>14692</v>
      </c>
    </row>
    <row r="8174" spans="1:4" x14ac:dyDescent="0.2">
      <c r="A8174" s="1">
        <v>33953</v>
      </c>
      <c r="B8174" s="1" t="s">
        <v>14693</v>
      </c>
      <c r="C8174" s="1" t="s">
        <v>14354</v>
      </c>
      <c r="D8174" s="5" t="s">
        <v>14694</v>
      </c>
    </row>
    <row r="8175" spans="1:4" x14ac:dyDescent="0.2">
      <c r="A8175" s="1">
        <v>40817</v>
      </c>
      <c r="B8175" s="1" t="s">
        <v>14695</v>
      </c>
      <c r="C8175" s="1" t="s">
        <v>14357</v>
      </c>
      <c r="D8175" s="5" t="s">
        <v>14696</v>
      </c>
    </row>
    <row r="8176" spans="1:4" x14ac:dyDescent="0.2">
      <c r="A8176" s="1">
        <v>13348</v>
      </c>
      <c r="B8176" s="1" t="s">
        <v>14697</v>
      </c>
      <c r="C8176" s="1" t="s">
        <v>14140</v>
      </c>
      <c r="D8176" s="5" t="s">
        <v>1695</v>
      </c>
    </row>
    <row r="8177" spans="1:4" x14ac:dyDescent="0.2">
      <c r="A8177" s="1">
        <v>39212</v>
      </c>
      <c r="B8177" s="1" t="s">
        <v>14698</v>
      </c>
      <c r="C8177" s="1" t="s">
        <v>14140</v>
      </c>
      <c r="D8177" s="5" t="s">
        <v>14699</v>
      </c>
    </row>
    <row r="8178" spans="1:4" x14ac:dyDescent="0.2">
      <c r="A8178" s="1">
        <v>39211</v>
      </c>
      <c r="B8178" s="1" t="s">
        <v>14700</v>
      </c>
      <c r="C8178" s="1" t="s">
        <v>14140</v>
      </c>
      <c r="D8178" s="5" t="s">
        <v>14701</v>
      </c>
    </row>
    <row r="8179" spans="1:4" x14ac:dyDescent="0.2">
      <c r="A8179" s="1">
        <v>39208</v>
      </c>
      <c r="B8179" s="1" t="s">
        <v>14702</v>
      </c>
      <c r="C8179" s="1" t="s">
        <v>14140</v>
      </c>
      <c r="D8179" s="5" t="s">
        <v>2055</v>
      </c>
    </row>
    <row r="8180" spans="1:4" x14ac:dyDescent="0.2">
      <c r="A8180" s="1">
        <v>39210</v>
      </c>
      <c r="B8180" s="1" t="s">
        <v>14703</v>
      </c>
      <c r="C8180" s="1" t="s">
        <v>14140</v>
      </c>
      <c r="D8180" s="5" t="s">
        <v>1308</v>
      </c>
    </row>
    <row r="8181" spans="1:4" x14ac:dyDescent="0.2">
      <c r="A8181" s="1">
        <v>39214</v>
      </c>
      <c r="B8181" s="1" t="s">
        <v>14704</v>
      </c>
      <c r="C8181" s="1" t="s">
        <v>14140</v>
      </c>
      <c r="D8181" s="5" t="s">
        <v>14420</v>
      </c>
    </row>
    <row r="8182" spans="1:4" x14ac:dyDescent="0.2">
      <c r="A8182" s="1">
        <v>39213</v>
      </c>
      <c r="B8182" s="1" t="s">
        <v>14705</v>
      </c>
      <c r="C8182" s="1" t="s">
        <v>14140</v>
      </c>
      <c r="D8182" s="5" t="s">
        <v>14429</v>
      </c>
    </row>
    <row r="8183" spans="1:4" x14ac:dyDescent="0.2">
      <c r="A8183" s="1">
        <v>39209</v>
      </c>
      <c r="B8183" s="1" t="s">
        <v>14706</v>
      </c>
      <c r="C8183" s="1" t="s">
        <v>14140</v>
      </c>
      <c r="D8183" s="5" t="s">
        <v>13239</v>
      </c>
    </row>
    <row r="8184" spans="1:4" x14ac:dyDescent="0.2">
      <c r="A8184" s="1">
        <v>39207</v>
      </c>
      <c r="B8184" s="1" t="s">
        <v>14707</v>
      </c>
      <c r="C8184" s="1" t="s">
        <v>14140</v>
      </c>
      <c r="D8184" s="5" t="s">
        <v>1308</v>
      </c>
    </row>
    <row r="8185" spans="1:4" x14ac:dyDescent="0.2">
      <c r="A8185" s="1">
        <v>39215</v>
      </c>
      <c r="B8185" s="1" t="s">
        <v>14708</v>
      </c>
      <c r="C8185" s="1" t="s">
        <v>14140</v>
      </c>
      <c r="D8185" s="5" t="s">
        <v>1689</v>
      </c>
    </row>
    <row r="8186" spans="1:4" x14ac:dyDescent="0.2">
      <c r="A8186" s="1">
        <v>39216</v>
      </c>
      <c r="B8186" s="1" t="s">
        <v>14709</v>
      </c>
      <c r="C8186" s="1" t="s">
        <v>14140</v>
      </c>
      <c r="D8186" s="5" t="s">
        <v>14710</v>
      </c>
    </row>
    <row r="8187" spans="1:4" x14ac:dyDescent="0.2">
      <c r="A8187" s="1">
        <v>11267</v>
      </c>
      <c r="B8187" s="1" t="s">
        <v>14711</v>
      </c>
      <c r="C8187" s="1" t="s">
        <v>14140</v>
      </c>
      <c r="D8187" s="5" t="s">
        <v>14712</v>
      </c>
    </row>
    <row r="8188" spans="1:4" x14ac:dyDescent="0.2">
      <c r="A8188" s="1">
        <v>379</v>
      </c>
      <c r="B8188" s="1" t="s">
        <v>14713</v>
      </c>
      <c r="C8188" s="1" t="s">
        <v>14140</v>
      </c>
      <c r="D8188" s="5" t="s">
        <v>14712</v>
      </c>
    </row>
    <row r="8189" spans="1:4" x14ac:dyDescent="0.2">
      <c r="A8189" s="1">
        <v>510</v>
      </c>
      <c r="B8189" s="1" t="s">
        <v>14714</v>
      </c>
      <c r="C8189" s="1" t="s">
        <v>14199</v>
      </c>
      <c r="D8189" s="5" t="s">
        <v>14715</v>
      </c>
    </row>
    <row r="8190" spans="1:4" x14ac:dyDescent="0.2">
      <c r="A8190" s="1">
        <v>516</v>
      </c>
      <c r="B8190" s="1" t="s">
        <v>14716</v>
      </c>
      <c r="C8190" s="1" t="s">
        <v>14199</v>
      </c>
      <c r="D8190" s="5" t="s">
        <v>2039</v>
      </c>
    </row>
    <row r="8191" spans="1:4" x14ac:dyDescent="0.2">
      <c r="A8191" s="1">
        <v>509</v>
      </c>
      <c r="B8191" s="1" t="s">
        <v>14717</v>
      </c>
      <c r="C8191" s="1" t="s">
        <v>14199</v>
      </c>
      <c r="D8191" s="5" t="s">
        <v>14718</v>
      </c>
    </row>
    <row r="8192" spans="1:4" x14ac:dyDescent="0.2">
      <c r="A8192" s="1">
        <v>40331</v>
      </c>
      <c r="B8192" s="1" t="s">
        <v>14719</v>
      </c>
      <c r="C8192" s="1" t="s">
        <v>14354</v>
      </c>
      <c r="D8192" s="5" t="s">
        <v>8092</v>
      </c>
    </row>
    <row r="8193" spans="1:4" x14ac:dyDescent="0.2">
      <c r="A8193" s="1">
        <v>40930</v>
      </c>
      <c r="B8193" s="1" t="s">
        <v>14720</v>
      </c>
      <c r="C8193" s="1" t="s">
        <v>14357</v>
      </c>
      <c r="D8193" s="5" t="s">
        <v>14721</v>
      </c>
    </row>
    <row r="8194" spans="1:4" x14ac:dyDescent="0.2">
      <c r="A8194" s="1">
        <v>377</v>
      </c>
      <c r="B8194" s="1" t="s">
        <v>14722</v>
      </c>
      <c r="C8194" s="1" t="s">
        <v>14140</v>
      </c>
      <c r="D8194" s="5" t="s">
        <v>14723</v>
      </c>
    </row>
    <row r="8195" spans="1:4" x14ac:dyDescent="0.2">
      <c r="A8195" s="1">
        <v>11761</v>
      </c>
      <c r="B8195" s="1" t="s">
        <v>14724</v>
      </c>
      <c r="C8195" s="1" t="s">
        <v>14140</v>
      </c>
      <c r="D8195" s="5" t="s">
        <v>14725</v>
      </c>
    </row>
    <row r="8196" spans="1:4" x14ac:dyDescent="0.2">
      <c r="A8196" s="1">
        <v>7588</v>
      </c>
      <c r="B8196" s="1" t="s">
        <v>14726</v>
      </c>
      <c r="C8196" s="1" t="s">
        <v>14140</v>
      </c>
      <c r="D8196" s="5" t="s">
        <v>14727</v>
      </c>
    </row>
    <row r="8197" spans="1:4" x14ac:dyDescent="0.2">
      <c r="A8197" s="1">
        <v>34551</v>
      </c>
      <c r="B8197" s="1" t="s">
        <v>14728</v>
      </c>
      <c r="C8197" s="1" t="s">
        <v>14354</v>
      </c>
      <c r="D8197" s="5" t="s">
        <v>9405</v>
      </c>
    </row>
    <row r="8198" spans="1:4" x14ac:dyDescent="0.2">
      <c r="A8198" s="1">
        <v>41078</v>
      </c>
      <c r="B8198" s="1" t="s">
        <v>14729</v>
      </c>
      <c r="C8198" s="1" t="s">
        <v>14357</v>
      </c>
      <c r="D8198" s="5" t="s">
        <v>14730</v>
      </c>
    </row>
    <row r="8199" spans="1:4" x14ac:dyDescent="0.2">
      <c r="A8199" s="1">
        <v>246</v>
      </c>
      <c r="B8199" s="1" t="s">
        <v>14731</v>
      </c>
      <c r="C8199" s="1" t="s">
        <v>14354</v>
      </c>
      <c r="D8199" s="5" t="s">
        <v>14355</v>
      </c>
    </row>
    <row r="8200" spans="1:4" x14ac:dyDescent="0.2">
      <c r="A8200" s="1">
        <v>40927</v>
      </c>
      <c r="B8200" s="1" t="s">
        <v>14732</v>
      </c>
      <c r="C8200" s="1" t="s">
        <v>14357</v>
      </c>
      <c r="D8200" s="5" t="s">
        <v>14358</v>
      </c>
    </row>
    <row r="8201" spans="1:4" x14ac:dyDescent="0.2">
      <c r="A8201" s="1">
        <v>2350</v>
      </c>
      <c r="B8201" s="1" t="s">
        <v>14733</v>
      </c>
      <c r="C8201" s="1" t="s">
        <v>14354</v>
      </c>
      <c r="D8201" s="5" t="s">
        <v>7811</v>
      </c>
    </row>
    <row r="8202" spans="1:4" x14ac:dyDescent="0.2">
      <c r="A8202" s="1">
        <v>40812</v>
      </c>
      <c r="B8202" s="1" t="s">
        <v>14734</v>
      </c>
      <c r="C8202" s="1" t="s">
        <v>14357</v>
      </c>
      <c r="D8202" s="5" t="s">
        <v>14735</v>
      </c>
    </row>
    <row r="8203" spans="1:4" x14ac:dyDescent="0.2">
      <c r="A8203" s="1">
        <v>245</v>
      </c>
      <c r="B8203" s="1" t="s">
        <v>14736</v>
      </c>
      <c r="C8203" s="1" t="s">
        <v>14354</v>
      </c>
      <c r="D8203" s="5" t="s">
        <v>14737</v>
      </c>
    </row>
    <row r="8204" spans="1:4" x14ac:dyDescent="0.2">
      <c r="A8204" s="1">
        <v>41090</v>
      </c>
      <c r="B8204" s="1" t="s">
        <v>14738</v>
      </c>
      <c r="C8204" s="1" t="s">
        <v>14357</v>
      </c>
      <c r="D8204" s="5" t="s">
        <v>14739</v>
      </c>
    </row>
    <row r="8205" spans="1:4" x14ac:dyDescent="0.2">
      <c r="A8205" s="1">
        <v>251</v>
      </c>
      <c r="B8205" s="1" t="s">
        <v>14740</v>
      </c>
      <c r="C8205" s="1" t="s">
        <v>14354</v>
      </c>
      <c r="D8205" s="5" t="s">
        <v>14355</v>
      </c>
    </row>
    <row r="8206" spans="1:4" x14ac:dyDescent="0.2">
      <c r="A8206" s="1">
        <v>40975</v>
      </c>
      <c r="B8206" s="1" t="s">
        <v>14741</v>
      </c>
      <c r="C8206" s="1" t="s">
        <v>14357</v>
      </c>
      <c r="D8206" s="5" t="s">
        <v>14358</v>
      </c>
    </row>
    <row r="8207" spans="1:4" x14ac:dyDescent="0.2">
      <c r="A8207" s="1">
        <v>6127</v>
      </c>
      <c r="B8207" s="1" t="s">
        <v>14742</v>
      </c>
      <c r="C8207" s="1" t="s">
        <v>14354</v>
      </c>
      <c r="D8207" s="5" t="s">
        <v>14355</v>
      </c>
    </row>
    <row r="8208" spans="1:4" x14ac:dyDescent="0.2">
      <c r="A8208" s="1">
        <v>41072</v>
      </c>
      <c r="B8208" s="1" t="s">
        <v>14743</v>
      </c>
      <c r="C8208" s="1" t="s">
        <v>14357</v>
      </c>
      <c r="D8208" s="5" t="s">
        <v>14358</v>
      </c>
    </row>
    <row r="8209" spans="1:4" x14ac:dyDescent="0.2">
      <c r="A8209" s="1">
        <v>6121</v>
      </c>
      <c r="B8209" s="1" t="s">
        <v>14744</v>
      </c>
      <c r="C8209" s="1" t="s">
        <v>14354</v>
      </c>
      <c r="D8209" s="5" t="s">
        <v>14745</v>
      </c>
    </row>
    <row r="8210" spans="1:4" x14ac:dyDescent="0.2">
      <c r="A8210" s="1">
        <v>41071</v>
      </c>
      <c r="B8210" s="1" t="s">
        <v>14746</v>
      </c>
      <c r="C8210" s="1" t="s">
        <v>14357</v>
      </c>
      <c r="D8210" s="5" t="s">
        <v>14747</v>
      </c>
    </row>
    <row r="8211" spans="1:4" x14ac:dyDescent="0.2">
      <c r="A8211" s="1">
        <v>244</v>
      </c>
      <c r="B8211" s="1" t="s">
        <v>14748</v>
      </c>
      <c r="C8211" s="1" t="s">
        <v>14354</v>
      </c>
      <c r="D8211" s="5" t="s">
        <v>8905</v>
      </c>
    </row>
    <row r="8212" spans="1:4" x14ac:dyDescent="0.2">
      <c r="A8212" s="1">
        <v>41093</v>
      </c>
      <c r="B8212" s="1" t="s">
        <v>14749</v>
      </c>
      <c r="C8212" s="1" t="s">
        <v>14357</v>
      </c>
      <c r="D8212" s="5" t="s">
        <v>14750</v>
      </c>
    </row>
    <row r="8213" spans="1:4" x14ac:dyDescent="0.2">
      <c r="A8213" s="1">
        <v>532</v>
      </c>
      <c r="B8213" s="1" t="s">
        <v>14751</v>
      </c>
      <c r="C8213" s="1" t="s">
        <v>14354</v>
      </c>
      <c r="D8213" s="5" t="s">
        <v>12191</v>
      </c>
    </row>
    <row r="8214" spans="1:4" x14ac:dyDescent="0.2">
      <c r="A8214" s="1">
        <v>40931</v>
      </c>
      <c r="B8214" s="1" t="s">
        <v>14752</v>
      </c>
      <c r="C8214" s="1" t="s">
        <v>14357</v>
      </c>
      <c r="D8214" s="5" t="s">
        <v>14753</v>
      </c>
    </row>
    <row r="8215" spans="1:4" x14ac:dyDescent="0.2">
      <c r="A8215" s="1">
        <v>36150</v>
      </c>
      <c r="B8215" s="1" t="s">
        <v>14754</v>
      </c>
      <c r="C8215" s="1" t="s">
        <v>14140</v>
      </c>
      <c r="D8215" s="5" t="s">
        <v>14755</v>
      </c>
    </row>
    <row r="8216" spans="1:4" x14ac:dyDescent="0.2">
      <c r="A8216" s="1">
        <v>4760</v>
      </c>
      <c r="B8216" s="1" t="s">
        <v>14756</v>
      </c>
      <c r="C8216" s="1" t="s">
        <v>14354</v>
      </c>
      <c r="D8216" s="5" t="s">
        <v>14683</v>
      </c>
    </row>
    <row r="8217" spans="1:4" x14ac:dyDescent="0.2">
      <c r="A8217" s="1">
        <v>41069</v>
      </c>
      <c r="B8217" s="1" t="s">
        <v>14757</v>
      </c>
      <c r="C8217" s="1" t="s">
        <v>14357</v>
      </c>
      <c r="D8217" s="5" t="s">
        <v>14758</v>
      </c>
    </row>
    <row r="8218" spans="1:4" x14ac:dyDescent="0.2">
      <c r="A8218" s="1">
        <v>10422</v>
      </c>
      <c r="B8218" s="1" t="s">
        <v>14759</v>
      </c>
      <c r="C8218" s="1" t="s">
        <v>14140</v>
      </c>
      <c r="D8218" s="5" t="s">
        <v>14760</v>
      </c>
    </row>
    <row r="8219" spans="1:4" x14ac:dyDescent="0.2">
      <c r="A8219" s="1">
        <v>44019</v>
      </c>
      <c r="B8219" s="1" t="s">
        <v>14761</v>
      </c>
      <c r="C8219" s="1" t="s">
        <v>14140</v>
      </c>
      <c r="D8219" s="5" t="s">
        <v>14762</v>
      </c>
    </row>
    <row r="8220" spans="1:4" x14ac:dyDescent="0.2">
      <c r="A8220" s="1">
        <v>36520</v>
      </c>
      <c r="B8220" s="1" t="s">
        <v>14763</v>
      </c>
      <c r="C8220" s="1" t="s">
        <v>14140</v>
      </c>
      <c r="D8220" s="5" t="s">
        <v>14764</v>
      </c>
    </row>
    <row r="8221" spans="1:4" x14ac:dyDescent="0.2">
      <c r="A8221" s="1">
        <v>42319</v>
      </c>
      <c r="B8221" s="1" t="s">
        <v>14765</v>
      </c>
      <c r="C8221" s="1" t="s">
        <v>14140</v>
      </c>
      <c r="D8221" s="5" t="s">
        <v>14766</v>
      </c>
    </row>
    <row r="8222" spans="1:4" x14ac:dyDescent="0.2">
      <c r="A8222" s="1">
        <v>10420</v>
      </c>
      <c r="B8222" s="1" t="s">
        <v>14767</v>
      </c>
      <c r="C8222" s="1" t="s">
        <v>14140</v>
      </c>
      <c r="D8222" s="5" t="s">
        <v>14768</v>
      </c>
    </row>
    <row r="8223" spans="1:4" x14ac:dyDescent="0.2">
      <c r="A8223" s="1">
        <v>10421</v>
      </c>
      <c r="B8223" s="1" t="s">
        <v>14769</v>
      </c>
      <c r="C8223" s="1" t="s">
        <v>14140</v>
      </c>
      <c r="D8223" s="5" t="s">
        <v>14770</v>
      </c>
    </row>
    <row r="8224" spans="1:4" x14ac:dyDescent="0.2">
      <c r="A8224" s="1">
        <v>11786</v>
      </c>
      <c r="B8224" s="1" t="s">
        <v>14771</v>
      </c>
      <c r="C8224" s="1" t="s">
        <v>14140</v>
      </c>
      <c r="D8224" s="5" t="s">
        <v>14772</v>
      </c>
    </row>
    <row r="8225" spans="1:4" x14ac:dyDescent="0.2">
      <c r="A8225" s="1">
        <v>4815</v>
      </c>
      <c r="B8225" s="1" t="s">
        <v>14773</v>
      </c>
      <c r="C8225" s="1" t="s">
        <v>14140</v>
      </c>
      <c r="D8225" s="5" t="s">
        <v>13520</v>
      </c>
    </row>
    <row r="8226" spans="1:4" x14ac:dyDescent="0.2">
      <c r="A8226" s="1">
        <v>541</v>
      </c>
      <c r="B8226" s="1" t="s">
        <v>14774</v>
      </c>
      <c r="C8226" s="1" t="s">
        <v>14140</v>
      </c>
      <c r="D8226" s="5" t="s">
        <v>14775</v>
      </c>
    </row>
    <row r="8227" spans="1:4" x14ac:dyDescent="0.2">
      <c r="A8227" s="1">
        <v>542</v>
      </c>
      <c r="B8227" s="1" t="s">
        <v>14776</v>
      </c>
      <c r="C8227" s="1" t="s">
        <v>14140</v>
      </c>
      <c r="D8227" s="5" t="s">
        <v>14777</v>
      </c>
    </row>
    <row r="8228" spans="1:4" x14ac:dyDescent="0.2">
      <c r="A8228" s="1">
        <v>540</v>
      </c>
      <c r="B8228" s="1" t="s">
        <v>14778</v>
      </c>
      <c r="C8228" s="1" t="s">
        <v>14140</v>
      </c>
      <c r="D8228" s="5" t="s">
        <v>14779</v>
      </c>
    </row>
    <row r="8229" spans="1:4" x14ac:dyDescent="0.2">
      <c r="A8229" s="1">
        <v>38364</v>
      </c>
      <c r="B8229" s="1" t="s">
        <v>14780</v>
      </c>
      <c r="C8229" s="1" t="s">
        <v>14140</v>
      </c>
      <c r="D8229" s="5" t="s">
        <v>14781</v>
      </c>
    </row>
    <row r="8230" spans="1:4" x14ac:dyDescent="0.2">
      <c r="A8230" s="1">
        <v>11692</v>
      </c>
      <c r="B8230" s="1" t="s">
        <v>14782</v>
      </c>
      <c r="C8230" s="1" t="s">
        <v>14783</v>
      </c>
      <c r="D8230" s="5" t="s">
        <v>14784</v>
      </c>
    </row>
    <row r="8231" spans="1:4" x14ac:dyDescent="0.2">
      <c r="A8231" s="1">
        <v>1746</v>
      </c>
      <c r="B8231" s="1" t="s">
        <v>14785</v>
      </c>
      <c r="C8231" s="1" t="s">
        <v>14140</v>
      </c>
      <c r="D8231" s="5" t="s">
        <v>768</v>
      </c>
    </row>
    <row r="8232" spans="1:4" x14ac:dyDescent="0.2">
      <c r="A8232" s="1">
        <v>1748</v>
      </c>
      <c r="B8232" s="1" t="s">
        <v>14786</v>
      </c>
      <c r="C8232" s="1" t="s">
        <v>14140</v>
      </c>
      <c r="D8232" s="5" t="s">
        <v>14787</v>
      </c>
    </row>
    <row r="8233" spans="1:4" x14ac:dyDescent="0.2">
      <c r="A8233" s="1">
        <v>1749</v>
      </c>
      <c r="B8233" s="1" t="s">
        <v>14788</v>
      </c>
      <c r="C8233" s="1" t="s">
        <v>14140</v>
      </c>
      <c r="D8233" s="5" t="s">
        <v>14789</v>
      </c>
    </row>
    <row r="8234" spans="1:4" x14ac:dyDescent="0.2">
      <c r="A8234" s="1">
        <v>37412</v>
      </c>
      <c r="B8234" s="1" t="s">
        <v>14790</v>
      </c>
      <c r="C8234" s="1" t="s">
        <v>14140</v>
      </c>
      <c r="D8234" s="5" t="s">
        <v>14791</v>
      </c>
    </row>
    <row r="8235" spans="1:4" x14ac:dyDescent="0.2">
      <c r="A8235" s="1">
        <v>1745</v>
      </c>
      <c r="B8235" s="1" t="s">
        <v>14792</v>
      </c>
      <c r="C8235" s="1" t="s">
        <v>14140</v>
      </c>
      <c r="D8235" s="5" t="s">
        <v>14793</v>
      </c>
    </row>
    <row r="8236" spans="1:4" x14ac:dyDescent="0.2">
      <c r="A8236" s="1">
        <v>1750</v>
      </c>
      <c r="B8236" s="1" t="s">
        <v>14794</v>
      </c>
      <c r="C8236" s="1" t="s">
        <v>14140</v>
      </c>
      <c r="D8236" s="5" t="s">
        <v>14795</v>
      </c>
    </row>
    <row r="8237" spans="1:4" x14ac:dyDescent="0.2">
      <c r="A8237" s="1">
        <v>11687</v>
      </c>
      <c r="B8237" s="1" t="s">
        <v>14796</v>
      </c>
      <c r="C8237" s="1" t="s">
        <v>14193</v>
      </c>
      <c r="D8237" s="5" t="s">
        <v>14797</v>
      </c>
    </row>
    <row r="8238" spans="1:4" x14ac:dyDescent="0.2">
      <c r="A8238" s="1">
        <v>11689</v>
      </c>
      <c r="B8238" s="1" t="s">
        <v>14798</v>
      </c>
      <c r="C8238" s="1" t="s">
        <v>14193</v>
      </c>
      <c r="D8238" s="5" t="s">
        <v>14799</v>
      </c>
    </row>
    <row r="8239" spans="1:4" x14ac:dyDescent="0.2">
      <c r="A8239" s="1">
        <v>11693</v>
      </c>
      <c r="B8239" s="1" t="s">
        <v>14800</v>
      </c>
      <c r="C8239" s="1" t="s">
        <v>14783</v>
      </c>
      <c r="D8239" s="5" t="s">
        <v>14801</v>
      </c>
    </row>
    <row r="8240" spans="1:4" x14ac:dyDescent="0.2">
      <c r="A8240" s="1">
        <v>36215</v>
      </c>
      <c r="B8240" s="1" t="s">
        <v>14802</v>
      </c>
      <c r="C8240" s="1" t="s">
        <v>14140</v>
      </c>
      <c r="D8240" s="5" t="s">
        <v>14803</v>
      </c>
    </row>
    <row r="8241" spans="1:4" x14ac:dyDescent="0.2">
      <c r="A8241" s="1">
        <v>42439</v>
      </c>
      <c r="B8241" s="1" t="s">
        <v>14804</v>
      </c>
      <c r="C8241" s="1" t="s">
        <v>14140</v>
      </c>
      <c r="D8241" s="5" t="s">
        <v>14805</v>
      </c>
    </row>
    <row r="8242" spans="1:4" x14ac:dyDescent="0.2">
      <c r="A8242" s="1">
        <v>38381</v>
      </c>
      <c r="B8242" s="1" t="s">
        <v>14806</v>
      </c>
      <c r="C8242" s="1" t="s">
        <v>14140</v>
      </c>
      <c r="D8242" s="5" t="s">
        <v>5104</v>
      </c>
    </row>
    <row r="8243" spans="1:4" x14ac:dyDescent="0.2">
      <c r="A8243" s="1">
        <v>39621</v>
      </c>
      <c r="B8243" s="1" t="s">
        <v>14807</v>
      </c>
      <c r="C8243" s="1" t="s">
        <v>14808</v>
      </c>
      <c r="D8243" s="5" t="s">
        <v>14809</v>
      </c>
    </row>
    <row r="8244" spans="1:4" x14ac:dyDescent="0.2">
      <c r="A8244" s="1">
        <v>39624</v>
      </c>
      <c r="B8244" s="1" t="s">
        <v>14810</v>
      </c>
      <c r="C8244" s="1" t="s">
        <v>14808</v>
      </c>
      <c r="D8244" s="5" t="s">
        <v>14811</v>
      </c>
    </row>
    <row r="8245" spans="1:4" x14ac:dyDescent="0.2">
      <c r="A8245" s="1">
        <v>39615</v>
      </c>
      <c r="B8245" s="1" t="s">
        <v>14812</v>
      </c>
      <c r="C8245" s="1" t="s">
        <v>14140</v>
      </c>
      <c r="D8245" s="5" t="s">
        <v>14813</v>
      </c>
    </row>
    <row r="8246" spans="1:4" x14ac:dyDescent="0.2">
      <c r="A8246" s="1">
        <v>39620</v>
      </c>
      <c r="B8246" s="1" t="s">
        <v>14814</v>
      </c>
      <c r="C8246" s="1" t="s">
        <v>14140</v>
      </c>
      <c r="D8246" s="5" t="s">
        <v>14815</v>
      </c>
    </row>
    <row r="8247" spans="1:4" x14ac:dyDescent="0.2">
      <c r="A8247" s="1">
        <v>39623</v>
      </c>
      <c r="B8247" s="1" t="s">
        <v>14816</v>
      </c>
      <c r="C8247" s="1" t="s">
        <v>14140</v>
      </c>
      <c r="D8247" s="5" t="s">
        <v>14817</v>
      </c>
    </row>
    <row r="8248" spans="1:4" x14ac:dyDescent="0.2">
      <c r="A8248" s="1">
        <v>546</v>
      </c>
      <c r="B8248" s="1" t="s">
        <v>14818</v>
      </c>
      <c r="C8248" s="1" t="s">
        <v>14199</v>
      </c>
      <c r="D8248" s="5" t="s">
        <v>7546</v>
      </c>
    </row>
    <row r="8249" spans="1:4" x14ac:dyDescent="0.2">
      <c r="A8249" s="1">
        <v>566</v>
      </c>
      <c r="B8249" s="1" t="s">
        <v>14819</v>
      </c>
      <c r="C8249" s="1" t="s">
        <v>14193</v>
      </c>
      <c r="D8249" s="5" t="s">
        <v>14820</v>
      </c>
    </row>
    <row r="8250" spans="1:4" x14ac:dyDescent="0.2">
      <c r="A8250" s="1">
        <v>565</v>
      </c>
      <c r="B8250" s="1" t="s">
        <v>14821</v>
      </c>
      <c r="C8250" s="1" t="s">
        <v>14193</v>
      </c>
      <c r="D8250" s="5" t="s">
        <v>5058</v>
      </c>
    </row>
    <row r="8251" spans="1:4" x14ac:dyDescent="0.2">
      <c r="A8251" s="1">
        <v>555</v>
      </c>
      <c r="B8251" s="1" t="s">
        <v>14822</v>
      </c>
      <c r="C8251" s="1" t="s">
        <v>14193</v>
      </c>
      <c r="D8251" s="5" t="s">
        <v>14823</v>
      </c>
    </row>
    <row r="8252" spans="1:4" x14ac:dyDescent="0.2">
      <c r="A8252" s="1">
        <v>557</v>
      </c>
      <c r="B8252" s="1" t="s">
        <v>14824</v>
      </c>
      <c r="C8252" s="1" t="s">
        <v>14193</v>
      </c>
      <c r="D8252" s="5" t="s">
        <v>14825</v>
      </c>
    </row>
    <row r="8253" spans="1:4" x14ac:dyDescent="0.2">
      <c r="A8253" s="1">
        <v>552</v>
      </c>
      <c r="B8253" s="1" t="s">
        <v>14826</v>
      </c>
      <c r="C8253" s="1" t="s">
        <v>14193</v>
      </c>
      <c r="D8253" s="5" t="s">
        <v>6588</v>
      </c>
    </row>
    <row r="8254" spans="1:4" x14ac:dyDescent="0.2">
      <c r="A8254" s="1">
        <v>563</v>
      </c>
      <c r="B8254" s="1" t="s">
        <v>14827</v>
      </c>
      <c r="C8254" s="1" t="s">
        <v>14193</v>
      </c>
      <c r="D8254" s="5" t="s">
        <v>6927</v>
      </c>
    </row>
    <row r="8255" spans="1:4" x14ac:dyDescent="0.2">
      <c r="A8255" s="1">
        <v>549</v>
      </c>
      <c r="B8255" s="1" t="s">
        <v>14828</v>
      </c>
      <c r="C8255" s="1" t="s">
        <v>14193</v>
      </c>
      <c r="D8255" s="5" t="s">
        <v>8718</v>
      </c>
    </row>
    <row r="8256" spans="1:4" x14ac:dyDescent="0.2">
      <c r="A8256" s="1">
        <v>551</v>
      </c>
      <c r="B8256" s="1" t="s">
        <v>14829</v>
      </c>
      <c r="C8256" s="1" t="s">
        <v>14193</v>
      </c>
      <c r="D8256" s="5" t="s">
        <v>10201</v>
      </c>
    </row>
    <row r="8257" spans="1:4" x14ac:dyDescent="0.2">
      <c r="A8257" s="1">
        <v>559</v>
      </c>
      <c r="B8257" s="1" t="s">
        <v>14830</v>
      </c>
      <c r="C8257" s="1" t="s">
        <v>14193</v>
      </c>
      <c r="D8257" s="5" t="s">
        <v>14831</v>
      </c>
    </row>
    <row r="8258" spans="1:4" x14ac:dyDescent="0.2">
      <c r="A8258" s="1">
        <v>560</v>
      </c>
      <c r="B8258" s="1" t="s">
        <v>14832</v>
      </c>
      <c r="C8258" s="1" t="s">
        <v>14193</v>
      </c>
      <c r="D8258" s="5" t="s">
        <v>426</v>
      </c>
    </row>
    <row r="8259" spans="1:4" x14ac:dyDescent="0.2">
      <c r="A8259" s="1">
        <v>547</v>
      </c>
      <c r="B8259" s="1" t="s">
        <v>14833</v>
      </c>
      <c r="C8259" s="1" t="s">
        <v>14193</v>
      </c>
      <c r="D8259" s="5" t="s">
        <v>14834</v>
      </c>
    </row>
    <row r="8260" spans="1:4" x14ac:dyDescent="0.2">
      <c r="A8260" s="1">
        <v>36207</v>
      </c>
      <c r="B8260" s="1" t="s">
        <v>14835</v>
      </c>
      <c r="C8260" s="1" t="s">
        <v>14140</v>
      </c>
      <c r="D8260" s="5" t="s">
        <v>14836</v>
      </c>
    </row>
    <row r="8261" spans="1:4" x14ac:dyDescent="0.2">
      <c r="A8261" s="1">
        <v>36209</v>
      </c>
      <c r="B8261" s="1" t="s">
        <v>14837</v>
      </c>
      <c r="C8261" s="1" t="s">
        <v>14140</v>
      </c>
      <c r="D8261" s="5" t="s">
        <v>14838</v>
      </c>
    </row>
    <row r="8262" spans="1:4" x14ac:dyDescent="0.2">
      <c r="A8262" s="1">
        <v>36210</v>
      </c>
      <c r="B8262" s="1" t="s">
        <v>14839</v>
      </c>
      <c r="C8262" s="1" t="s">
        <v>14140</v>
      </c>
      <c r="D8262" s="5" t="s">
        <v>14840</v>
      </c>
    </row>
    <row r="8263" spans="1:4" x14ac:dyDescent="0.2">
      <c r="A8263" s="1">
        <v>36204</v>
      </c>
      <c r="B8263" s="1" t="s">
        <v>14841</v>
      </c>
      <c r="C8263" s="1" t="s">
        <v>14140</v>
      </c>
      <c r="D8263" s="5" t="s">
        <v>14842</v>
      </c>
    </row>
    <row r="8264" spans="1:4" x14ac:dyDescent="0.2">
      <c r="A8264" s="1">
        <v>36205</v>
      </c>
      <c r="B8264" s="1" t="s">
        <v>14843</v>
      </c>
      <c r="C8264" s="1" t="s">
        <v>14140</v>
      </c>
      <c r="D8264" s="5" t="s">
        <v>14844</v>
      </c>
    </row>
    <row r="8265" spans="1:4" x14ac:dyDescent="0.2">
      <c r="A8265" s="1">
        <v>36081</v>
      </c>
      <c r="B8265" s="1" t="s">
        <v>14845</v>
      </c>
      <c r="C8265" s="1" t="s">
        <v>14140</v>
      </c>
      <c r="D8265" s="5" t="s">
        <v>14846</v>
      </c>
    </row>
    <row r="8266" spans="1:4" x14ac:dyDescent="0.2">
      <c r="A8266" s="1">
        <v>36206</v>
      </c>
      <c r="B8266" s="1" t="s">
        <v>14847</v>
      </c>
      <c r="C8266" s="1" t="s">
        <v>14140</v>
      </c>
      <c r="D8266" s="5" t="s">
        <v>14848</v>
      </c>
    </row>
    <row r="8267" spans="1:4" x14ac:dyDescent="0.2">
      <c r="A8267" s="1">
        <v>36218</v>
      </c>
      <c r="B8267" s="1" t="s">
        <v>14849</v>
      </c>
      <c r="C8267" s="1" t="s">
        <v>14140</v>
      </c>
      <c r="D8267" s="5" t="s">
        <v>14850</v>
      </c>
    </row>
    <row r="8268" spans="1:4" x14ac:dyDescent="0.2">
      <c r="A8268" s="1">
        <v>36220</v>
      </c>
      <c r="B8268" s="1" t="s">
        <v>14851</v>
      </c>
      <c r="C8268" s="1" t="s">
        <v>14140</v>
      </c>
      <c r="D8268" s="5" t="s">
        <v>14852</v>
      </c>
    </row>
    <row r="8269" spans="1:4" x14ac:dyDescent="0.2">
      <c r="A8269" s="1">
        <v>36080</v>
      </c>
      <c r="B8269" s="1" t="s">
        <v>14853</v>
      </c>
      <c r="C8269" s="1" t="s">
        <v>14140</v>
      </c>
      <c r="D8269" s="5" t="s">
        <v>14854</v>
      </c>
    </row>
    <row r="8270" spans="1:4" x14ac:dyDescent="0.2">
      <c r="A8270" s="1">
        <v>36223</v>
      </c>
      <c r="B8270" s="1" t="s">
        <v>14855</v>
      </c>
      <c r="C8270" s="1" t="s">
        <v>14140</v>
      </c>
      <c r="D8270" s="5" t="s">
        <v>14856</v>
      </c>
    </row>
    <row r="8271" spans="1:4" x14ac:dyDescent="0.2">
      <c r="A8271" s="1">
        <v>38127</v>
      </c>
      <c r="B8271" s="1" t="s">
        <v>14857</v>
      </c>
      <c r="C8271" s="1" t="s">
        <v>14140</v>
      </c>
      <c r="D8271" s="5" t="s">
        <v>14858</v>
      </c>
    </row>
    <row r="8272" spans="1:4" x14ac:dyDescent="0.2">
      <c r="A8272" s="1">
        <v>38060</v>
      </c>
      <c r="B8272" s="1" t="s">
        <v>14859</v>
      </c>
      <c r="C8272" s="1" t="s">
        <v>14140</v>
      </c>
      <c r="D8272" s="5" t="s">
        <v>5969</v>
      </c>
    </row>
    <row r="8273" spans="1:4" x14ac:dyDescent="0.2">
      <c r="A8273" s="1">
        <v>10956</v>
      </c>
      <c r="B8273" s="1" t="s">
        <v>14860</v>
      </c>
      <c r="C8273" s="1" t="s">
        <v>14140</v>
      </c>
      <c r="D8273" s="5" t="s">
        <v>14861</v>
      </c>
    </row>
    <row r="8274" spans="1:4" x14ac:dyDescent="0.2">
      <c r="A8274" s="1">
        <v>39380</v>
      </c>
      <c r="B8274" s="1" t="s">
        <v>14862</v>
      </c>
      <c r="C8274" s="1" t="s">
        <v>14140</v>
      </c>
      <c r="D8274" s="5" t="s">
        <v>14863</v>
      </c>
    </row>
    <row r="8275" spans="1:4" x14ac:dyDescent="0.2">
      <c r="A8275" s="1">
        <v>44172</v>
      </c>
      <c r="B8275" s="1" t="s">
        <v>14864</v>
      </c>
      <c r="C8275" s="1" t="s">
        <v>14140</v>
      </c>
      <c r="D8275" s="5" t="s">
        <v>5143</v>
      </c>
    </row>
    <row r="8276" spans="1:4" x14ac:dyDescent="0.2">
      <c r="A8276" s="1">
        <v>37597</v>
      </c>
      <c r="B8276" s="1" t="s">
        <v>14865</v>
      </c>
      <c r="C8276" s="1" t="s">
        <v>14140</v>
      </c>
      <c r="D8276" s="5" t="s">
        <v>14866</v>
      </c>
    </row>
    <row r="8277" spans="1:4" x14ac:dyDescent="0.2">
      <c r="A8277" s="1">
        <v>183</v>
      </c>
      <c r="B8277" s="1" t="s">
        <v>14867</v>
      </c>
      <c r="C8277" s="1" t="s">
        <v>14868</v>
      </c>
      <c r="D8277" s="5" t="s">
        <v>14869</v>
      </c>
    </row>
    <row r="8278" spans="1:4" x14ac:dyDescent="0.2">
      <c r="A8278" s="1">
        <v>184</v>
      </c>
      <c r="B8278" s="1" t="s">
        <v>14870</v>
      </c>
      <c r="C8278" s="1" t="s">
        <v>14868</v>
      </c>
      <c r="D8278" s="5" t="s">
        <v>14871</v>
      </c>
    </row>
    <row r="8279" spans="1:4" x14ac:dyDescent="0.2">
      <c r="A8279" s="1">
        <v>181</v>
      </c>
      <c r="B8279" s="1" t="s">
        <v>14872</v>
      </c>
      <c r="C8279" s="1" t="s">
        <v>14868</v>
      </c>
      <c r="D8279" s="5" t="s">
        <v>14873</v>
      </c>
    </row>
    <row r="8280" spans="1:4" x14ac:dyDescent="0.2">
      <c r="A8280" s="1">
        <v>20001</v>
      </c>
      <c r="B8280" s="1" t="s">
        <v>14874</v>
      </c>
      <c r="C8280" s="1" t="s">
        <v>14868</v>
      </c>
      <c r="D8280" s="5" t="s">
        <v>14875</v>
      </c>
    </row>
    <row r="8281" spans="1:4" x14ac:dyDescent="0.2">
      <c r="A8281" s="1">
        <v>39837</v>
      </c>
      <c r="B8281" s="1" t="s">
        <v>14876</v>
      </c>
      <c r="C8281" s="1" t="s">
        <v>14868</v>
      </c>
      <c r="D8281" s="5" t="s">
        <v>14877</v>
      </c>
    </row>
    <row r="8282" spans="1:4" x14ac:dyDescent="0.2">
      <c r="A8282" s="1">
        <v>43366</v>
      </c>
      <c r="B8282" s="1" t="s">
        <v>14878</v>
      </c>
      <c r="C8282" s="1" t="s">
        <v>14199</v>
      </c>
      <c r="D8282" s="5" t="s">
        <v>2413</v>
      </c>
    </row>
    <row r="8283" spans="1:4" x14ac:dyDescent="0.2">
      <c r="A8283" s="1">
        <v>10535</v>
      </c>
      <c r="B8283" s="1" t="s">
        <v>14879</v>
      </c>
      <c r="C8283" s="1" t="s">
        <v>14140</v>
      </c>
      <c r="D8283" s="5" t="s">
        <v>14880</v>
      </c>
    </row>
    <row r="8284" spans="1:4" x14ac:dyDescent="0.2">
      <c r="A8284" s="1">
        <v>10537</v>
      </c>
      <c r="B8284" s="1" t="s">
        <v>14881</v>
      </c>
      <c r="C8284" s="1" t="s">
        <v>14140</v>
      </c>
      <c r="D8284" s="5" t="s">
        <v>14882</v>
      </c>
    </row>
    <row r="8285" spans="1:4" x14ac:dyDescent="0.2">
      <c r="A8285" s="1">
        <v>13891</v>
      </c>
      <c r="B8285" s="1" t="s">
        <v>14883</v>
      </c>
      <c r="C8285" s="1" t="s">
        <v>14140</v>
      </c>
      <c r="D8285" s="5" t="s">
        <v>14884</v>
      </c>
    </row>
    <row r="8286" spans="1:4" x14ac:dyDescent="0.2">
      <c r="A8286" s="1">
        <v>44492</v>
      </c>
      <c r="B8286" s="1" t="s">
        <v>14885</v>
      </c>
      <c r="C8286" s="1" t="s">
        <v>14140</v>
      </c>
      <c r="D8286" s="5" t="s">
        <v>14886</v>
      </c>
    </row>
    <row r="8287" spans="1:4" x14ac:dyDescent="0.2">
      <c r="A8287" s="1">
        <v>36396</v>
      </c>
      <c r="B8287" s="1" t="s">
        <v>14887</v>
      </c>
      <c r="C8287" s="1" t="s">
        <v>14140</v>
      </c>
      <c r="D8287" s="5" t="s">
        <v>14888</v>
      </c>
    </row>
    <row r="8288" spans="1:4" x14ac:dyDescent="0.2">
      <c r="A8288" s="1">
        <v>36397</v>
      </c>
      <c r="B8288" s="1" t="s">
        <v>14889</v>
      </c>
      <c r="C8288" s="1" t="s">
        <v>14140</v>
      </c>
      <c r="D8288" s="5" t="s">
        <v>14890</v>
      </c>
    </row>
    <row r="8289" spans="1:4" x14ac:dyDescent="0.2">
      <c r="A8289" s="1">
        <v>36398</v>
      </c>
      <c r="B8289" s="1" t="s">
        <v>14891</v>
      </c>
      <c r="C8289" s="1" t="s">
        <v>14140</v>
      </c>
      <c r="D8289" s="5" t="s">
        <v>14892</v>
      </c>
    </row>
    <row r="8290" spans="1:4" x14ac:dyDescent="0.2">
      <c r="A8290" s="1">
        <v>647</v>
      </c>
      <c r="B8290" s="1" t="s">
        <v>14893</v>
      </c>
      <c r="C8290" s="1" t="s">
        <v>14354</v>
      </c>
      <c r="D8290" s="5" t="s">
        <v>8370</v>
      </c>
    </row>
    <row r="8291" spans="1:4" x14ac:dyDescent="0.2">
      <c r="A8291" s="1">
        <v>40920</v>
      </c>
      <c r="B8291" s="1" t="s">
        <v>14894</v>
      </c>
      <c r="C8291" s="1" t="s">
        <v>14357</v>
      </c>
      <c r="D8291" s="5" t="s">
        <v>14895</v>
      </c>
    </row>
    <row r="8292" spans="1:4" x14ac:dyDescent="0.2">
      <c r="A8292" s="1">
        <v>715</v>
      </c>
      <c r="B8292" s="1" t="s">
        <v>14896</v>
      </c>
      <c r="C8292" s="1" t="s">
        <v>14140</v>
      </c>
      <c r="D8292" s="5" t="s">
        <v>14897</v>
      </c>
    </row>
    <row r="8293" spans="1:4" x14ac:dyDescent="0.2">
      <c r="A8293" s="1">
        <v>716</v>
      </c>
      <c r="B8293" s="1" t="s">
        <v>14898</v>
      </c>
      <c r="C8293" s="1" t="s">
        <v>14140</v>
      </c>
      <c r="D8293" s="5" t="s">
        <v>7063</v>
      </c>
    </row>
    <row r="8294" spans="1:4" x14ac:dyDescent="0.2">
      <c r="A8294" s="1">
        <v>38783</v>
      </c>
      <c r="B8294" s="1" t="s">
        <v>14899</v>
      </c>
      <c r="C8294" s="1" t="s">
        <v>14140</v>
      </c>
      <c r="D8294" s="5" t="s">
        <v>2377</v>
      </c>
    </row>
    <row r="8295" spans="1:4" x14ac:dyDescent="0.2">
      <c r="A8295" s="1">
        <v>37593</v>
      </c>
      <c r="B8295" s="1" t="s">
        <v>14900</v>
      </c>
      <c r="C8295" s="1" t="s">
        <v>14140</v>
      </c>
      <c r="D8295" s="5" t="s">
        <v>12601</v>
      </c>
    </row>
    <row r="8296" spans="1:4" x14ac:dyDescent="0.2">
      <c r="A8296" s="1">
        <v>37594</v>
      </c>
      <c r="B8296" s="1" t="s">
        <v>14901</v>
      </c>
      <c r="C8296" s="1" t="s">
        <v>14140</v>
      </c>
      <c r="D8296" s="5" t="s">
        <v>2500</v>
      </c>
    </row>
    <row r="8297" spans="1:4" x14ac:dyDescent="0.2">
      <c r="A8297" s="1">
        <v>37592</v>
      </c>
      <c r="B8297" s="1" t="s">
        <v>14902</v>
      </c>
      <c r="C8297" s="1" t="s">
        <v>14140</v>
      </c>
      <c r="D8297" s="5" t="s">
        <v>2015</v>
      </c>
    </row>
    <row r="8298" spans="1:4" x14ac:dyDescent="0.2">
      <c r="A8298" s="1">
        <v>44466</v>
      </c>
      <c r="B8298" s="1" t="s">
        <v>14903</v>
      </c>
      <c r="C8298" s="1" t="s">
        <v>14140</v>
      </c>
      <c r="D8298" s="5" t="s">
        <v>14904</v>
      </c>
    </row>
    <row r="8299" spans="1:4" x14ac:dyDescent="0.2">
      <c r="A8299" s="1">
        <v>44467</v>
      </c>
      <c r="B8299" s="1" t="s">
        <v>14905</v>
      </c>
      <c r="C8299" s="1" t="s">
        <v>14140</v>
      </c>
      <c r="D8299" s="5" t="s">
        <v>14906</v>
      </c>
    </row>
    <row r="8300" spans="1:4" x14ac:dyDescent="0.2">
      <c r="A8300" s="1">
        <v>44468</v>
      </c>
      <c r="B8300" s="1" t="s">
        <v>14907</v>
      </c>
      <c r="C8300" s="1" t="s">
        <v>14140</v>
      </c>
      <c r="D8300" s="5" t="s">
        <v>14712</v>
      </c>
    </row>
    <row r="8301" spans="1:4" x14ac:dyDescent="0.2">
      <c r="A8301" s="1">
        <v>7270</v>
      </c>
      <c r="B8301" s="1" t="s">
        <v>14908</v>
      </c>
      <c r="C8301" s="1" t="s">
        <v>14140</v>
      </c>
      <c r="D8301" s="5" t="s">
        <v>2741</v>
      </c>
    </row>
    <row r="8302" spans="1:4" x14ac:dyDescent="0.2">
      <c r="A8302" s="1">
        <v>7267</v>
      </c>
      <c r="B8302" s="1" t="s">
        <v>14909</v>
      </c>
      <c r="C8302" s="1" t="s">
        <v>14140</v>
      </c>
      <c r="D8302" s="5" t="s">
        <v>1524</v>
      </c>
    </row>
    <row r="8303" spans="1:4" x14ac:dyDescent="0.2">
      <c r="A8303" s="1">
        <v>44460</v>
      </c>
      <c r="B8303" s="1" t="s">
        <v>14910</v>
      </c>
      <c r="C8303" s="1" t="s">
        <v>14140</v>
      </c>
      <c r="D8303" s="5" t="s">
        <v>1818</v>
      </c>
    </row>
    <row r="8304" spans="1:4" x14ac:dyDescent="0.2">
      <c r="A8304" s="1">
        <v>44461</v>
      </c>
      <c r="B8304" s="1" t="s">
        <v>14911</v>
      </c>
      <c r="C8304" s="1" t="s">
        <v>14140</v>
      </c>
      <c r="D8304" s="5" t="s">
        <v>13082</v>
      </c>
    </row>
    <row r="8305" spans="1:4" x14ac:dyDescent="0.2">
      <c r="A8305" s="1">
        <v>44458</v>
      </c>
      <c r="B8305" s="1" t="s">
        <v>14912</v>
      </c>
      <c r="C8305" s="1" t="s">
        <v>14140</v>
      </c>
      <c r="D8305" s="5" t="s">
        <v>13226</v>
      </c>
    </row>
    <row r="8306" spans="1:4" x14ac:dyDescent="0.2">
      <c r="A8306" s="1">
        <v>44457</v>
      </c>
      <c r="B8306" s="1" t="s">
        <v>14913</v>
      </c>
      <c r="C8306" s="1" t="s">
        <v>14140</v>
      </c>
      <c r="D8306" s="5" t="s">
        <v>14914</v>
      </c>
    </row>
    <row r="8307" spans="1:4" x14ac:dyDescent="0.2">
      <c r="A8307" s="1">
        <v>7271</v>
      </c>
      <c r="B8307" s="1" t="s">
        <v>14915</v>
      </c>
      <c r="C8307" s="1" t="s">
        <v>14140</v>
      </c>
      <c r="D8307" s="5" t="s">
        <v>13068</v>
      </c>
    </row>
    <row r="8308" spans="1:4" x14ac:dyDescent="0.2">
      <c r="A8308" s="1">
        <v>7268</v>
      </c>
      <c r="B8308" s="1" t="s">
        <v>14916</v>
      </c>
      <c r="C8308" s="1" t="s">
        <v>14140</v>
      </c>
      <c r="D8308" s="5" t="s">
        <v>1818</v>
      </c>
    </row>
    <row r="8309" spans="1:4" x14ac:dyDescent="0.2">
      <c r="A8309" s="1">
        <v>44459</v>
      </c>
      <c r="B8309" s="1" t="s">
        <v>14917</v>
      </c>
      <c r="C8309" s="1" t="s">
        <v>14140</v>
      </c>
      <c r="D8309" s="5" t="s">
        <v>13068</v>
      </c>
    </row>
    <row r="8310" spans="1:4" x14ac:dyDescent="0.2">
      <c r="A8310" s="1">
        <v>44462</v>
      </c>
      <c r="B8310" s="1" t="s">
        <v>14918</v>
      </c>
      <c r="C8310" s="1" t="s">
        <v>14140</v>
      </c>
      <c r="D8310" s="5" t="s">
        <v>1492</v>
      </c>
    </row>
    <row r="8311" spans="1:4" x14ac:dyDescent="0.2">
      <c r="A8311" s="1">
        <v>44463</v>
      </c>
      <c r="B8311" s="1" t="s">
        <v>14919</v>
      </c>
      <c r="C8311" s="1" t="s">
        <v>14140</v>
      </c>
      <c r="D8311" s="5" t="s">
        <v>14645</v>
      </c>
    </row>
    <row r="8312" spans="1:4" x14ac:dyDescent="0.2">
      <c r="A8312" s="1">
        <v>44464</v>
      </c>
      <c r="B8312" s="1" t="s">
        <v>14920</v>
      </c>
      <c r="C8312" s="1" t="s">
        <v>14140</v>
      </c>
      <c r="D8312" s="5" t="s">
        <v>14921</v>
      </c>
    </row>
    <row r="8313" spans="1:4" x14ac:dyDescent="0.2">
      <c r="A8313" s="1">
        <v>44465</v>
      </c>
      <c r="B8313" s="1" t="s">
        <v>14922</v>
      </c>
      <c r="C8313" s="1" t="s">
        <v>14140</v>
      </c>
      <c r="D8313" s="5" t="s">
        <v>14347</v>
      </c>
    </row>
    <row r="8314" spans="1:4" x14ac:dyDescent="0.2">
      <c r="A8314" s="1">
        <v>41372</v>
      </c>
      <c r="B8314" s="1" t="s">
        <v>14923</v>
      </c>
      <c r="C8314" s="1" t="s">
        <v>14783</v>
      </c>
      <c r="D8314" s="5" t="s">
        <v>14924</v>
      </c>
    </row>
    <row r="8315" spans="1:4" x14ac:dyDescent="0.2">
      <c r="A8315" s="1">
        <v>41371</v>
      </c>
      <c r="B8315" s="1" t="s">
        <v>14925</v>
      </c>
      <c r="C8315" s="1" t="s">
        <v>14783</v>
      </c>
      <c r="D8315" s="5" t="s">
        <v>14926</v>
      </c>
    </row>
    <row r="8316" spans="1:4" x14ac:dyDescent="0.2">
      <c r="A8316" s="1">
        <v>34556</v>
      </c>
      <c r="B8316" s="1" t="s">
        <v>14927</v>
      </c>
      <c r="C8316" s="1" t="s">
        <v>14140</v>
      </c>
      <c r="D8316" s="5" t="s">
        <v>6830</v>
      </c>
    </row>
    <row r="8317" spans="1:4" x14ac:dyDescent="0.2">
      <c r="A8317" s="1">
        <v>37873</v>
      </c>
      <c r="B8317" s="1" t="s">
        <v>14928</v>
      </c>
      <c r="C8317" s="1" t="s">
        <v>14140</v>
      </c>
      <c r="D8317" s="5" t="s">
        <v>2575</v>
      </c>
    </row>
    <row r="8318" spans="1:4" x14ac:dyDescent="0.2">
      <c r="A8318" s="1">
        <v>34564</v>
      </c>
      <c r="B8318" s="1" t="s">
        <v>14929</v>
      </c>
      <c r="C8318" s="1" t="s">
        <v>14140</v>
      </c>
      <c r="D8318" s="5" t="s">
        <v>13411</v>
      </c>
    </row>
    <row r="8319" spans="1:4" x14ac:dyDescent="0.2">
      <c r="A8319" s="1">
        <v>34565</v>
      </c>
      <c r="B8319" s="1" t="s">
        <v>14930</v>
      </c>
      <c r="C8319" s="1" t="s">
        <v>14140</v>
      </c>
      <c r="D8319" s="5" t="s">
        <v>2071</v>
      </c>
    </row>
    <row r="8320" spans="1:4" x14ac:dyDescent="0.2">
      <c r="A8320" s="1">
        <v>38590</v>
      </c>
      <c r="B8320" s="1" t="s">
        <v>14931</v>
      </c>
      <c r="C8320" s="1" t="s">
        <v>14140</v>
      </c>
      <c r="D8320" s="5" t="s">
        <v>14932</v>
      </c>
    </row>
    <row r="8321" spans="1:4" x14ac:dyDescent="0.2">
      <c r="A8321" s="1">
        <v>34566</v>
      </c>
      <c r="B8321" s="1" t="s">
        <v>14933</v>
      </c>
      <c r="C8321" s="1" t="s">
        <v>14140</v>
      </c>
      <c r="D8321" s="5" t="s">
        <v>12603</v>
      </c>
    </row>
    <row r="8322" spans="1:4" x14ac:dyDescent="0.2">
      <c r="A8322" s="1">
        <v>34567</v>
      </c>
      <c r="B8322" s="1" t="s">
        <v>14934</v>
      </c>
      <c r="C8322" s="1" t="s">
        <v>14140</v>
      </c>
      <c r="D8322" s="5" t="s">
        <v>14935</v>
      </c>
    </row>
    <row r="8323" spans="1:4" x14ac:dyDescent="0.2">
      <c r="A8323" s="1">
        <v>38591</v>
      </c>
      <c r="B8323" s="1" t="s">
        <v>14936</v>
      </c>
      <c r="C8323" s="1" t="s">
        <v>14140</v>
      </c>
      <c r="D8323" s="5" t="s">
        <v>2245</v>
      </c>
    </row>
    <row r="8324" spans="1:4" x14ac:dyDescent="0.2">
      <c r="A8324" s="1">
        <v>34568</v>
      </c>
      <c r="B8324" s="1" t="s">
        <v>14937</v>
      </c>
      <c r="C8324" s="1" t="s">
        <v>14140</v>
      </c>
      <c r="D8324" s="5" t="s">
        <v>14938</v>
      </c>
    </row>
    <row r="8325" spans="1:4" x14ac:dyDescent="0.2">
      <c r="A8325" s="1">
        <v>34569</v>
      </c>
      <c r="B8325" s="1" t="s">
        <v>14939</v>
      </c>
      <c r="C8325" s="1" t="s">
        <v>14140</v>
      </c>
      <c r="D8325" s="5" t="s">
        <v>2071</v>
      </c>
    </row>
    <row r="8326" spans="1:4" x14ac:dyDescent="0.2">
      <c r="A8326" s="1">
        <v>34570</v>
      </c>
      <c r="B8326" s="1" t="s">
        <v>14940</v>
      </c>
      <c r="C8326" s="1" t="s">
        <v>14140</v>
      </c>
      <c r="D8326" s="5" t="s">
        <v>14941</v>
      </c>
    </row>
    <row r="8327" spans="1:4" x14ac:dyDescent="0.2">
      <c r="A8327" s="1">
        <v>25070</v>
      </c>
      <c r="B8327" s="1" t="s">
        <v>14942</v>
      </c>
      <c r="C8327" s="1" t="s">
        <v>14140</v>
      </c>
      <c r="D8327" s="5" t="s">
        <v>454</v>
      </c>
    </row>
    <row r="8328" spans="1:4" x14ac:dyDescent="0.2">
      <c r="A8328" s="1">
        <v>34571</v>
      </c>
      <c r="B8328" s="1" t="s">
        <v>14943</v>
      </c>
      <c r="C8328" s="1" t="s">
        <v>14140</v>
      </c>
      <c r="D8328" s="5" t="s">
        <v>12997</v>
      </c>
    </row>
    <row r="8329" spans="1:4" x14ac:dyDescent="0.2">
      <c r="A8329" s="1">
        <v>34573</v>
      </c>
      <c r="B8329" s="1" t="s">
        <v>14944</v>
      </c>
      <c r="C8329" s="1" t="s">
        <v>14140</v>
      </c>
      <c r="D8329" s="5" t="s">
        <v>2313</v>
      </c>
    </row>
    <row r="8330" spans="1:4" x14ac:dyDescent="0.2">
      <c r="A8330" s="1">
        <v>37107</v>
      </c>
      <c r="B8330" s="1" t="s">
        <v>14945</v>
      </c>
      <c r="C8330" s="1" t="s">
        <v>14140</v>
      </c>
      <c r="D8330" s="5" t="s">
        <v>1102</v>
      </c>
    </row>
    <row r="8331" spans="1:4" x14ac:dyDescent="0.2">
      <c r="A8331" s="1">
        <v>34576</v>
      </c>
      <c r="B8331" s="1" t="s">
        <v>14946</v>
      </c>
      <c r="C8331" s="1" t="s">
        <v>14140</v>
      </c>
      <c r="D8331" s="5" t="s">
        <v>14947</v>
      </c>
    </row>
    <row r="8332" spans="1:4" x14ac:dyDescent="0.2">
      <c r="A8332" s="1">
        <v>34577</v>
      </c>
      <c r="B8332" s="1" t="s">
        <v>14948</v>
      </c>
      <c r="C8332" s="1" t="s">
        <v>14140</v>
      </c>
      <c r="D8332" s="5" t="s">
        <v>1899</v>
      </c>
    </row>
    <row r="8333" spans="1:4" x14ac:dyDescent="0.2">
      <c r="A8333" s="1">
        <v>34578</v>
      </c>
      <c r="B8333" s="1" t="s">
        <v>14949</v>
      </c>
      <c r="C8333" s="1" t="s">
        <v>14140</v>
      </c>
      <c r="D8333" s="5" t="s">
        <v>9761</v>
      </c>
    </row>
    <row r="8334" spans="1:4" x14ac:dyDescent="0.2">
      <c r="A8334" s="1">
        <v>34579</v>
      </c>
      <c r="B8334" s="1" t="s">
        <v>14950</v>
      </c>
      <c r="C8334" s="1" t="s">
        <v>14140</v>
      </c>
      <c r="D8334" s="5" t="s">
        <v>9508</v>
      </c>
    </row>
    <row r="8335" spans="1:4" x14ac:dyDescent="0.2">
      <c r="A8335" s="1">
        <v>25067</v>
      </c>
      <c r="B8335" s="1" t="s">
        <v>14951</v>
      </c>
      <c r="C8335" s="1" t="s">
        <v>14140</v>
      </c>
      <c r="D8335" s="5" t="s">
        <v>2073</v>
      </c>
    </row>
    <row r="8336" spans="1:4" x14ac:dyDescent="0.2">
      <c r="A8336" s="1">
        <v>34580</v>
      </c>
      <c r="B8336" s="1" t="s">
        <v>14952</v>
      </c>
      <c r="C8336" s="1" t="s">
        <v>14140</v>
      </c>
      <c r="D8336" s="5" t="s">
        <v>14953</v>
      </c>
    </row>
    <row r="8337" spans="1:4" x14ac:dyDescent="0.2">
      <c r="A8337" s="1">
        <v>25071</v>
      </c>
      <c r="B8337" s="1" t="s">
        <v>14954</v>
      </c>
      <c r="C8337" s="1" t="s">
        <v>14140</v>
      </c>
      <c r="D8337" s="5" t="s">
        <v>14955</v>
      </c>
    </row>
    <row r="8338" spans="1:4" x14ac:dyDescent="0.2">
      <c r="A8338" s="1">
        <v>44171</v>
      </c>
      <c r="B8338" s="1" t="s">
        <v>14956</v>
      </c>
      <c r="C8338" s="1" t="s">
        <v>14140</v>
      </c>
      <c r="D8338" s="5" t="s">
        <v>14957</v>
      </c>
    </row>
    <row r="8339" spans="1:4" x14ac:dyDescent="0.2">
      <c r="A8339" s="1">
        <v>38395</v>
      </c>
      <c r="B8339" s="1" t="s">
        <v>14958</v>
      </c>
      <c r="C8339" s="1" t="s">
        <v>14140</v>
      </c>
      <c r="D8339" s="5" t="s">
        <v>14710</v>
      </c>
    </row>
    <row r="8340" spans="1:4" x14ac:dyDescent="0.2">
      <c r="A8340" s="1">
        <v>34583</v>
      </c>
      <c r="B8340" s="1" t="s">
        <v>14959</v>
      </c>
      <c r="C8340" s="1" t="s">
        <v>14783</v>
      </c>
      <c r="D8340" s="5" t="s">
        <v>11069</v>
      </c>
    </row>
    <row r="8341" spans="1:4" x14ac:dyDescent="0.2">
      <c r="A8341" s="1">
        <v>34584</v>
      </c>
      <c r="B8341" s="1" t="s">
        <v>14960</v>
      </c>
      <c r="C8341" s="1" t="s">
        <v>14783</v>
      </c>
      <c r="D8341" s="5" t="s">
        <v>7565</v>
      </c>
    </row>
    <row r="8342" spans="1:4" x14ac:dyDescent="0.2">
      <c r="A8342" s="1">
        <v>709</v>
      </c>
      <c r="B8342" s="1" t="s">
        <v>14961</v>
      </c>
      <c r="C8342" s="1" t="s">
        <v>14783</v>
      </c>
      <c r="D8342" s="5" t="s">
        <v>14962</v>
      </c>
    </row>
    <row r="8343" spans="1:4" x14ac:dyDescent="0.2">
      <c r="A8343" s="1">
        <v>34599</v>
      </c>
      <c r="B8343" s="1" t="s">
        <v>14963</v>
      </c>
      <c r="C8343" s="1" t="s">
        <v>14140</v>
      </c>
      <c r="D8343" s="5" t="s">
        <v>14964</v>
      </c>
    </row>
    <row r="8344" spans="1:4" x14ac:dyDescent="0.2">
      <c r="A8344" s="1">
        <v>34592</v>
      </c>
      <c r="B8344" s="1" t="s">
        <v>14965</v>
      </c>
      <c r="C8344" s="1" t="s">
        <v>14140</v>
      </c>
      <c r="D8344" s="5" t="s">
        <v>2876</v>
      </c>
    </row>
    <row r="8345" spans="1:4" x14ac:dyDescent="0.2">
      <c r="A8345" s="1">
        <v>37103</v>
      </c>
      <c r="B8345" s="1" t="s">
        <v>14966</v>
      </c>
      <c r="C8345" s="1" t="s">
        <v>14140</v>
      </c>
      <c r="D8345" s="5" t="s">
        <v>14967</v>
      </c>
    </row>
    <row r="8346" spans="1:4" x14ac:dyDescent="0.2">
      <c r="A8346" s="1">
        <v>34555</v>
      </c>
      <c r="B8346" s="1" t="s">
        <v>14968</v>
      </c>
      <c r="C8346" s="1" t="s">
        <v>14140</v>
      </c>
      <c r="D8346" s="5" t="s">
        <v>360</v>
      </c>
    </row>
    <row r="8347" spans="1:4" x14ac:dyDescent="0.2">
      <c r="A8347" s="1">
        <v>674</v>
      </c>
      <c r="B8347" s="1" t="s">
        <v>14969</v>
      </c>
      <c r="C8347" s="1" t="s">
        <v>14783</v>
      </c>
      <c r="D8347" s="5" t="s">
        <v>14970</v>
      </c>
    </row>
    <row r="8348" spans="1:4" x14ac:dyDescent="0.2">
      <c r="A8348" s="1">
        <v>34600</v>
      </c>
      <c r="B8348" s="1" t="s">
        <v>14971</v>
      </c>
      <c r="C8348" s="1" t="s">
        <v>14783</v>
      </c>
      <c r="D8348" s="5" t="s">
        <v>14972</v>
      </c>
    </row>
    <row r="8349" spans="1:4" x14ac:dyDescent="0.2">
      <c r="A8349" s="1">
        <v>652</v>
      </c>
      <c r="B8349" s="1" t="s">
        <v>14973</v>
      </c>
      <c r="C8349" s="1" t="s">
        <v>14783</v>
      </c>
      <c r="D8349" s="5" t="s">
        <v>14974</v>
      </c>
    </row>
    <row r="8350" spans="1:4" x14ac:dyDescent="0.2">
      <c r="A8350" s="1">
        <v>651</v>
      </c>
      <c r="B8350" s="1" t="s">
        <v>14975</v>
      </c>
      <c r="C8350" s="1" t="s">
        <v>14140</v>
      </c>
      <c r="D8350" s="5" t="s">
        <v>346</v>
      </c>
    </row>
    <row r="8351" spans="1:4" x14ac:dyDescent="0.2">
      <c r="A8351" s="1">
        <v>654</v>
      </c>
      <c r="B8351" s="1" t="s">
        <v>14976</v>
      </c>
      <c r="C8351" s="1" t="s">
        <v>14140</v>
      </c>
      <c r="D8351" s="5" t="s">
        <v>6830</v>
      </c>
    </row>
    <row r="8352" spans="1:4" x14ac:dyDescent="0.2">
      <c r="A8352" s="1">
        <v>650</v>
      </c>
      <c r="B8352" s="1" t="s">
        <v>14977</v>
      </c>
      <c r="C8352" s="1" t="s">
        <v>14140</v>
      </c>
      <c r="D8352" s="5" t="s">
        <v>12989</v>
      </c>
    </row>
    <row r="8353" spans="1:4" x14ac:dyDescent="0.2">
      <c r="A8353" s="1">
        <v>718</v>
      </c>
      <c r="B8353" s="1" t="s">
        <v>14978</v>
      </c>
      <c r="C8353" s="1" t="s">
        <v>14140</v>
      </c>
      <c r="D8353" s="5" t="s">
        <v>5726</v>
      </c>
    </row>
    <row r="8354" spans="1:4" x14ac:dyDescent="0.2">
      <c r="A8354" s="1">
        <v>11981</v>
      </c>
      <c r="B8354" s="1" t="s">
        <v>14979</v>
      </c>
      <c r="C8354" s="1" t="s">
        <v>14140</v>
      </c>
      <c r="D8354" s="5" t="s">
        <v>14980</v>
      </c>
    </row>
    <row r="8355" spans="1:4" x14ac:dyDescent="0.2">
      <c r="A8355" s="1">
        <v>34586</v>
      </c>
      <c r="B8355" s="1" t="s">
        <v>14981</v>
      </c>
      <c r="C8355" s="1" t="s">
        <v>14140</v>
      </c>
      <c r="D8355" s="5" t="s">
        <v>2015</v>
      </c>
    </row>
    <row r="8356" spans="1:4" x14ac:dyDescent="0.2">
      <c r="A8356" s="1">
        <v>38603</v>
      </c>
      <c r="B8356" s="1" t="s">
        <v>14982</v>
      </c>
      <c r="C8356" s="1" t="s">
        <v>14140</v>
      </c>
      <c r="D8356" s="5" t="s">
        <v>14983</v>
      </c>
    </row>
    <row r="8357" spans="1:4" x14ac:dyDescent="0.2">
      <c r="A8357" s="1">
        <v>34588</v>
      </c>
      <c r="B8357" s="1" t="s">
        <v>14984</v>
      </c>
      <c r="C8357" s="1" t="s">
        <v>14140</v>
      </c>
      <c r="D8357" s="5" t="s">
        <v>14985</v>
      </c>
    </row>
    <row r="8358" spans="1:4" x14ac:dyDescent="0.2">
      <c r="A8358" s="1">
        <v>34590</v>
      </c>
      <c r="B8358" s="1" t="s">
        <v>14986</v>
      </c>
      <c r="C8358" s="1" t="s">
        <v>14140</v>
      </c>
      <c r="D8358" s="5" t="s">
        <v>11354</v>
      </c>
    </row>
    <row r="8359" spans="1:4" x14ac:dyDescent="0.2">
      <c r="A8359" s="1">
        <v>34591</v>
      </c>
      <c r="B8359" s="1" t="s">
        <v>14987</v>
      </c>
      <c r="C8359" s="1" t="s">
        <v>14140</v>
      </c>
      <c r="D8359" s="5" t="s">
        <v>14988</v>
      </c>
    </row>
    <row r="8360" spans="1:4" x14ac:dyDescent="0.2">
      <c r="A8360" s="1">
        <v>40517</v>
      </c>
      <c r="B8360" s="1" t="s">
        <v>14989</v>
      </c>
      <c r="C8360" s="1" t="s">
        <v>14783</v>
      </c>
      <c r="D8360" s="5" t="s">
        <v>14990</v>
      </c>
    </row>
    <row r="8361" spans="1:4" x14ac:dyDescent="0.2">
      <c r="A8361" s="1">
        <v>40515</v>
      </c>
      <c r="B8361" s="1" t="s">
        <v>14991</v>
      </c>
      <c r="C8361" s="1" t="s">
        <v>14783</v>
      </c>
      <c r="D8361" s="5" t="s">
        <v>5556</v>
      </c>
    </row>
    <row r="8362" spans="1:4" x14ac:dyDescent="0.2">
      <c r="A8362" s="1">
        <v>40524</v>
      </c>
      <c r="B8362" s="1" t="s">
        <v>14992</v>
      </c>
      <c r="C8362" s="1" t="s">
        <v>14783</v>
      </c>
      <c r="D8362" s="5" t="s">
        <v>14993</v>
      </c>
    </row>
    <row r="8363" spans="1:4" x14ac:dyDescent="0.2">
      <c r="A8363" s="1">
        <v>40529</v>
      </c>
      <c r="B8363" s="1" t="s">
        <v>14994</v>
      </c>
      <c r="C8363" s="1" t="s">
        <v>14783</v>
      </c>
      <c r="D8363" s="5" t="s">
        <v>14995</v>
      </c>
    </row>
    <row r="8364" spans="1:4" x14ac:dyDescent="0.2">
      <c r="A8364" s="1">
        <v>36156</v>
      </c>
      <c r="B8364" s="1" t="s">
        <v>14996</v>
      </c>
      <c r="C8364" s="1" t="s">
        <v>14783</v>
      </c>
      <c r="D8364" s="5" t="s">
        <v>14997</v>
      </c>
    </row>
    <row r="8365" spans="1:4" x14ac:dyDescent="0.2">
      <c r="A8365" s="1">
        <v>36155</v>
      </c>
      <c r="B8365" s="1" t="s">
        <v>14998</v>
      </c>
      <c r="C8365" s="1" t="s">
        <v>14783</v>
      </c>
      <c r="D8365" s="5" t="s">
        <v>14999</v>
      </c>
    </row>
    <row r="8366" spans="1:4" x14ac:dyDescent="0.2">
      <c r="A8366" s="1">
        <v>36154</v>
      </c>
      <c r="B8366" s="1" t="s">
        <v>15000</v>
      </c>
      <c r="C8366" s="1" t="s">
        <v>14783</v>
      </c>
      <c r="D8366" s="5" t="s">
        <v>15001</v>
      </c>
    </row>
    <row r="8367" spans="1:4" x14ac:dyDescent="0.2">
      <c r="A8367" s="1">
        <v>36170</v>
      </c>
      <c r="B8367" s="1" t="s">
        <v>15002</v>
      </c>
      <c r="C8367" s="1" t="s">
        <v>14783</v>
      </c>
      <c r="D8367" s="5" t="s">
        <v>10896</v>
      </c>
    </row>
    <row r="8368" spans="1:4" x14ac:dyDescent="0.2">
      <c r="A8368" s="1">
        <v>695</v>
      </c>
      <c r="B8368" s="1" t="s">
        <v>15003</v>
      </c>
      <c r="C8368" s="1" t="s">
        <v>14783</v>
      </c>
      <c r="D8368" s="5" t="s">
        <v>15004</v>
      </c>
    </row>
    <row r="8369" spans="1:4" x14ac:dyDescent="0.2">
      <c r="A8369" s="1">
        <v>679</v>
      </c>
      <c r="B8369" s="1" t="s">
        <v>15005</v>
      </c>
      <c r="C8369" s="1" t="s">
        <v>14783</v>
      </c>
      <c r="D8369" s="5" t="s">
        <v>14995</v>
      </c>
    </row>
    <row r="8370" spans="1:4" x14ac:dyDescent="0.2">
      <c r="A8370" s="1">
        <v>711</v>
      </c>
      <c r="B8370" s="1" t="s">
        <v>15006</v>
      </c>
      <c r="C8370" s="1" t="s">
        <v>14783</v>
      </c>
      <c r="D8370" s="5" t="s">
        <v>7752</v>
      </c>
    </row>
    <row r="8371" spans="1:4" x14ac:dyDescent="0.2">
      <c r="A8371" s="1">
        <v>712</v>
      </c>
      <c r="B8371" s="1" t="s">
        <v>15007</v>
      </c>
      <c r="C8371" s="1" t="s">
        <v>14783</v>
      </c>
      <c r="D8371" s="5" t="s">
        <v>15008</v>
      </c>
    </row>
    <row r="8372" spans="1:4" x14ac:dyDescent="0.2">
      <c r="A8372" s="1">
        <v>12614</v>
      </c>
      <c r="B8372" s="1" t="s">
        <v>15009</v>
      </c>
      <c r="C8372" s="1" t="s">
        <v>14140</v>
      </c>
      <c r="D8372" s="5" t="s">
        <v>15010</v>
      </c>
    </row>
    <row r="8373" spans="1:4" x14ac:dyDescent="0.2">
      <c r="A8373" s="1">
        <v>6140</v>
      </c>
      <c r="B8373" s="1" t="s">
        <v>15011</v>
      </c>
      <c r="C8373" s="1" t="s">
        <v>14140</v>
      </c>
      <c r="D8373" s="5" t="s">
        <v>15012</v>
      </c>
    </row>
    <row r="8374" spans="1:4" x14ac:dyDescent="0.2">
      <c r="A8374" s="1">
        <v>38399</v>
      </c>
      <c r="B8374" s="1" t="s">
        <v>15013</v>
      </c>
      <c r="C8374" s="1" t="s">
        <v>14140</v>
      </c>
      <c r="D8374" s="5" t="s">
        <v>15014</v>
      </c>
    </row>
    <row r="8375" spans="1:4" x14ac:dyDescent="0.2">
      <c r="A8375" s="1">
        <v>729</v>
      </c>
      <c r="B8375" s="1" t="s">
        <v>15015</v>
      </c>
      <c r="C8375" s="1" t="s">
        <v>14140</v>
      </c>
      <c r="D8375" s="5" t="s">
        <v>15016</v>
      </c>
    </row>
    <row r="8376" spans="1:4" x14ac:dyDescent="0.2">
      <c r="A8376" s="1">
        <v>39925</v>
      </c>
      <c r="B8376" s="1" t="s">
        <v>15017</v>
      </c>
      <c r="C8376" s="1" t="s">
        <v>14140</v>
      </c>
      <c r="D8376" s="5" t="s">
        <v>15018</v>
      </c>
    </row>
    <row r="8377" spans="1:4" x14ac:dyDescent="0.2">
      <c r="A8377" s="1">
        <v>731</v>
      </c>
      <c r="B8377" s="1" t="s">
        <v>15019</v>
      </c>
      <c r="C8377" s="1" t="s">
        <v>14140</v>
      </c>
      <c r="D8377" s="5" t="s">
        <v>15020</v>
      </c>
    </row>
    <row r="8378" spans="1:4" x14ac:dyDescent="0.2">
      <c r="A8378" s="1">
        <v>10575</v>
      </c>
      <c r="B8378" s="1" t="s">
        <v>15021</v>
      </c>
      <c r="C8378" s="1" t="s">
        <v>14140</v>
      </c>
      <c r="D8378" s="5" t="s">
        <v>15022</v>
      </c>
    </row>
    <row r="8379" spans="1:4" x14ac:dyDescent="0.2">
      <c r="A8379" s="1">
        <v>733</v>
      </c>
      <c r="B8379" s="1" t="s">
        <v>15023</v>
      </c>
      <c r="C8379" s="1" t="s">
        <v>14140</v>
      </c>
      <c r="D8379" s="5" t="s">
        <v>15024</v>
      </c>
    </row>
    <row r="8380" spans="1:4" x14ac:dyDescent="0.2">
      <c r="A8380" s="1">
        <v>732</v>
      </c>
      <c r="B8380" s="1" t="s">
        <v>15025</v>
      </c>
      <c r="C8380" s="1" t="s">
        <v>14140</v>
      </c>
      <c r="D8380" s="5" t="s">
        <v>15026</v>
      </c>
    </row>
    <row r="8381" spans="1:4" x14ac:dyDescent="0.2">
      <c r="A8381" s="1">
        <v>735</v>
      </c>
      <c r="B8381" s="1" t="s">
        <v>15027</v>
      </c>
      <c r="C8381" s="1" t="s">
        <v>14140</v>
      </c>
      <c r="D8381" s="5" t="s">
        <v>15028</v>
      </c>
    </row>
    <row r="8382" spans="1:4" x14ac:dyDescent="0.2">
      <c r="A8382" s="1">
        <v>737</v>
      </c>
      <c r="B8382" s="1" t="s">
        <v>15029</v>
      </c>
      <c r="C8382" s="1" t="s">
        <v>14140</v>
      </c>
      <c r="D8382" s="5" t="s">
        <v>15030</v>
      </c>
    </row>
    <row r="8383" spans="1:4" x14ac:dyDescent="0.2">
      <c r="A8383" s="1">
        <v>736</v>
      </c>
      <c r="B8383" s="1" t="s">
        <v>15031</v>
      </c>
      <c r="C8383" s="1" t="s">
        <v>14140</v>
      </c>
      <c r="D8383" s="5" t="s">
        <v>15032</v>
      </c>
    </row>
    <row r="8384" spans="1:4" x14ac:dyDescent="0.2">
      <c r="A8384" s="1">
        <v>738</v>
      </c>
      <c r="B8384" s="1" t="s">
        <v>15033</v>
      </c>
      <c r="C8384" s="1" t="s">
        <v>14140</v>
      </c>
      <c r="D8384" s="5" t="s">
        <v>15034</v>
      </c>
    </row>
    <row r="8385" spans="1:4" x14ac:dyDescent="0.2">
      <c r="A8385" s="1">
        <v>740</v>
      </c>
      <c r="B8385" s="1" t="s">
        <v>15035</v>
      </c>
      <c r="C8385" s="1" t="s">
        <v>14140</v>
      </c>
      <c r="D8385" s="5" t="s">
        <v>15036</v>
      </c>
    </row>
    <row r="8386" spans="1:4" x14ac:dyDescent="0.2">
      <c r="A8386" s="1">
        <v>734</v>
      </c>
      <c r="B8386" s="1" t="s">
        <v>15037</v>
      </c>
      <c r="C8386" s="1" t="s">
        <v>14140</v>
      </c>
      <c r="D8386" s="5" t="s">
        <v>15038</v>
      </c>
    </row>
    <row r="8387" spans="1:4" x14ac:dyDescent="0.2">
      <c r="A8387" s="1">
        <v>39008</v>
      </c>
      <c r="B8387" s="1" t="s">
        <v>15039</v>
      </c>
      <c r="C8387" s="1" t="s">
        <v>14140</v>
      </c>
      <c r="D8387" s="5" t="s">
        <v>15040</v>
      </c>
    </row>
    <row r="8388" spans="1:4" x14ac:dyDescent="0.2">
      <c r="A8388" s="1">
        <v>39009</v>
      </c>
      <c r="B8388" s="1" t="s">
        <v>15041</v>
      </c>
      <c r="C8388" s="1" t="s">
        <v>14140</v>
      </c>
      <c r="D8388" s="5" t="s">
        <v>15042</v>
      </c>
    </row>
    <row r="8389" spans="1:4" x14ac:dyDescent="0.2">
      <c r="A8389" s="1">
        <v>10587</v>
      </c>
      <c r="B8389" s="1" t="s">
        <v>15043</v>
      </c>
      <c r="C8389" s="1" t="s">
        <v>14140</v>
      </c>
      <c r="D8389" s="5" t="s">
        <v>15044</v>
      </c>
    </row>
    <row r="8390" spans="1:4" x14ac:dyDescent="0.2">
      <c r="A8390" s="1">
        <v>759</v>
      </c>
      <c r="B8390" s="1" t="s">
        <v>15045</v>
      </c>
      <c r="C8390" s="1" t="s">
        <v>14140</v>
      </c>
      <c r="D8390" s="5" t="s">
        <v>15046</v>
      </c>
    </row>
    <row r="8391" spans="1:4" x14ac:dyDescent="0.2">
      <c r="A8391" s="1">
        <v>761</v>
      </c>
      <c r="B8391" s="1" t="s">
        <v>15047</v>
      </c>
      <c r="C8391" s="1" t="s">
        <v>14140</v>
      </c>
      <c r="D8391" s="5" t="s">
        <v>15048</v>
      </c>
    </row>
    <row r="8392" spans="1:4" x14ac:dyDescent="0.2">
      <c r="A8392" s="1">
        <v>750</v>
      </c>
      <c r="B8392" s="1" t="s">
        <v>15049</v>
      </c>
      <c r="C8392" s="1" t="s">
        <v>14140</v>
      </c>
      <c r="D8392" s="5" t="s">
        <v>15050</v>
      </c>
    </row>
    <row r="8393" spans="1:4" x14ac:dyDescent="0.2">
      <c r="A8393" s="1">
        <v>755</v>
      </c>
      <c r="B8393" s="1" t="s">
        <v>15051</v>
      </c>
      <c r="C8393" s="1" t="s">
        <v>14140</v>
      </c>
      <c r="D8393" s="5" t="s">
        <v>15052</v>
      </c>
    </row>
    <row r="8394" spans="1:4" x14ac:dyDescent="0.2">
      <c r="A8394" s="1">
        <v>749</v>
      </c>
      <c r="B8394" s="1" t="s">
        <v>15053</v>
      </c>
      <c r="C8394" s="1" t="s">
        <v>14140</v>
      </c>
      <c r="D8394" s="5" t="s">
        <v>15054</v>
      </c>
    </row>
    <row r="8395" spans="1:4" x14ac:dyDescent="0.2">
      <c r="A8395" s="1">
        <v>756</v>
      </c>
      <c r="B8395" s="1" t="s">
        <v>15055</v>
      </c>
      <c r="C8395" s="1" t="s">
        <v>14140</v>
      </c>
      <c r="D8395" s="5" t="s">
        <v>15056</v>
      </c>
    </row>
    <row r="8396" spans="1:4" x14ac:dyDescent="0.2">
      <c r="A8396" s="1">
        <v>10588</v>
      </c>
      <c r="B8396" s="1" t="s">
        <v>15057</v>
      </c>
      <c r="C8396" s="1" t="s">
        <v>14140</v>
      </c>
      <c r="D8396" s="5" t="s">
        <v>15058</v>
      </c>
    </row>
    <row r="8397" spans="1:4" x14ac:dyDescent="0.2">
      <c r="A8397" s="1">
        <v>10592</v>
      </c>
      <c r="B8397" s="1" t="s">
        <v>15059</v>
      </c>
      <c r="C8397" s="1" t="s">
        <v>14140</v>
      </c>
      <c r="D8397" s="5" t="s">
        <v>15060</v>
      </c>
    </row>
    <row r="8398" spans="1:4" x14ac:dyDescent="0.2">
      <c r="A8398" s="1">
        <v>10589</v>
      </c>
      <c r="B8398" s="1" t="s">
        <v>15061</v>
      </c>
      <c r="C8398" s="1" t="s">
        <v>14140</v>
      </c>
      <c r="D8398" s="5" t="s">
        <v>15062</v>
      </c>
    </row>
    <row r="8399" spans="1:4" x14ac:dyDescent="0.2">
      <c r="A8399" s="1">
        <v>760</v>
      </c>
      <c r="B8399" s="1" t="s">
        <v>15063</v>
      </c>
      <c r="C8399" s="1" t="s">
        <v>14140</v>
      </c>
      <c r="D8399" s="5" t="s">
        <v>15064</v>
      </c>
    </row>
    <row r="8400" spans="1:4" x14ac:dyDescent="0.2">
      <c r="A8400" s="1">
        <v>751</v>
      </c>
      <c r="B8400" s="1" t="s">
        <v>15065</v>
      </c>
      <c r="C8400" s="1" t="s">
        <v>14140</v>
      </c>
      <c r="D8400" s="5" t="s">
        <v>15066</v>
      </c>
    </row>
    <row r="8401" spans="1:4" x14ac:dyDescent="0.2">
      <c r="A8401" s="1">
        <v>754</v>
      </c>
      <c r="B8401" s="1" t="s">
        <v>15067</v>
      </c>
      <c r="C8401" s="1" t="s">
        <v>14140</v>
      </c>
      <c r="D8401" s="5" t="s">
        <v>15068</v>
      </c>
    </row>
    <row r="8402" spans="1:4" x14ac:dyDescent="0.2">
      <c r="A8402" s="1">
        <v>757</v>
      </c>
      <c r="B8402" s="1" t="s">
        <v>15069</v>
      </c>
      <c r="C8402" s="1" t="s">
        <v>14140</v>
      </c>
      <c r="D8402" s="5" t="s">
        <v>15070</v>
      </c>
    </row>
    <row r="8403" spans="1:4" x14ac:dyDescent="0.2">
      <c r="A8403" s="1">
        <v>44489</v>
      </c>
      <c r="B8403" s="1" t="s">
        <v>15071</v>
      </c>
      <c r="C8403" s="1" t="s">
        <v>14140</v>
      </c>
      <c r="D8403" s="5" t="s">
        <v>15072</v>
      </c>
    </row>
    <row r="8404" spans="1:4" x14ac:dyDescent="0.2">
      <c r="A8404" s="1">
        <v>39917</v>
      </c>
      <c r="B8404" s="1" t="s">
        <v>15073</v>
      </c>
      <c r="C8404" s="1" t="s">
        <v>14140</v>
      </c>
      <c r="D8404" s="5" t="s">
        <v>15074</v>
      </c>
    </row>
    <row r="8405" spans="1:4" x14ac:dyDescent="0.2">
      <c r="A8405" s="1">
        <v>38167</v>
      </c>
      <c r="B8405" s="1" t="s">
        <v>15075</v>
      </c>
      <c r="C8405" s="1" t="s">
        <v>14808</v>
      </c>
      <c r="D8405" s="5" t="s">
        <v>2131</v>
      </c>
    </row>
    <row r="8406" spans="1:4" x14ac:dyDescent="0.2">
      <c r="A8406" s="1">
        <v>36145</v>
      </c>
      <c r="B8406" s="1" t="s">
        <v>15076</v>
      </c>
      <c r="C8406" s="1" t="s">
        <v>14808</v>
      </c>
      <c r="D8406" s="5" t="s">
        <v>14309</v>
      </c>
    </row>
    <row r="8407" spans="1:4" x14ac:dyDescent="0.2">
      <c r="A8407" s="1">
        <v>12893</v>
      </c>
      <c r="B8407" s="1" t="s">
        <v>15077</v>
      </c>
      <c r="C8407" s="1" t="s">
        <v>14808</v>
      </c>
      <c r="D8407" s="5" t="s">
        <v>15078</v>
      </c>
    </row>
    <row r="8408" spans="1:4" x14ac:dyDescent="0.2">
      <c r="A8408" s="1">
        <v>11685</v>
      </c>
      <c r="B8408" s="1" t="s">
        <v>15079</v>
      </c>
      <c r="C8408" s="1" t="s">
        <v>14140</v>
      </c>
      <c r="D8408" s="5" t="s">
        <v>15080</v>
      </c>
    </row>
    <row r="8409" spans="1:4" x14ac:dyDescent="0.2">
      <c r="A8409" s="1">
        <v>11680</v>
      </c>
      <c r="B8409" s="1" t="s">
        <v>15081</v>
      </c>
      <c r="C8409" s="1" t="s">
        <v>14140</v>
      </c>
      <c r="D8409" s="5" t="s">
        <v>10851</v>
      </c>
    </row>
    <row r="8410" spans="1:4" x14ac:dyDescent="0.2">
      <c r="A8410" s="1">
        <v>11679</v>
      </c>
      <c r="B8410" s="1" t="s">
        <v>15082</v>
      </c>
      <c r="C8410" s="1" t="s">
        <v>14140</v>
      </c>
      <c r="D8410" s="5" t="s">
        <v>15083</v>
      </c>
    </row>
    <row r="8411" spans="1:4" x14ac:dyDescent="0.2">
      <c r="A8411" s="1">
        <v>2512</v>
      </c>
      <c r="B8411" s="1" t="s">
        <v>15084</v>
      </c>
      <c r="C8411" s="1" t="s">
        <v>14140</v>
      </c>
      <c r="D8411" s="5" t="s">
        <v>15085</v>
      </c>
    </row>
    <row r="8412" spans="1:4" x14ac:dyDescent="0.2">
      <c r="A8412" s="1">
        <v>4374</v>
      </c>
      <c r="B8412" s="1" t="s">
        <v>15086</v>
      </c>
      <c r="C8412" s="1" t="s">
        <v>14140</v>
      </c>
      <c r="D8412" s="5" t="s">
        <v>13522</v>
      </c>
    </row>
    <row r="8413" spans="1:4" x14ac:dyDescent="0.2">
      <c r="A8413" s="1">
        <v>7568</v>
      </c>
      <c r="B8413" s="1" t="s">
        <v>15087</v>
      </c>
      <c r="C8413" s="1" t="s">
        <v>14140</v>
      </c>
      <c r="D8413" s="5" t="s">
        <v>12984</v>
      </c>
    </row>
    <row r="8414" spans="1:4" x14ac:dyDescent="0.2">
      <c r="A8414" s="1">
        <v>7584</v>
      </c>
      <c r="B8414" s="1" t="s">
        <v>15088</v>
      </c>
      <c r="C8414" s="1" t="s">
        <v>14140</v>
      </c>
      <c r="D8414" s="5" t="s">
        <v>15089</v>
      </c>
    </row>
    <row r="8415" spans="1:4" x14ac:dyDescent="0.2">
      <c r="A8415" s="1">
        <v>11945</v>
      </c>
      <c r="B8415" s="1" t="s">
        <v>15090</v>
      </c>
      <c r="C8415" s="1" t="s">
        <v>14140</v>
      </c>
      <c r="D8415" s="5" t="s">
        <v>1578</v>
      </c>
    </row>
    <row r="8416" spans="1:4" x14ac:dyDescent="0.2">
      <c r="A8416" s="1">
        <v>11946</v>
      </c>
      <c r="B8416" s="1" t="s">
        <v>15091</v>
      </c>
      <c r="C8416" s="1" t="s">
        <v>14140</v>
      </c>
      <c r="D8416" s="5" t="s">
        <v>1578</v>
      </c>
    </row>
    <row r="8417" spans="1:4" x14ac:dyDescent="0.2">
      <c r="A8417" s="1">
        <v>4375</v>
      </c>
      <c r="B8417" s="1" t="s">
        <v>15092</v>
      </c>
      <c r="C8417" s="1" t="s">
        <v>14140</v>
      </c>
      <c r="D8417" s="5" t="s">
        <v>2049</v>
      </c>
    </row>
    <row r="8418" spans="1:4" x14ac:dyDescent="0.2">
      <c r="A8418" s="1">
        <v>11950</v>
      </c>
      <c r="B8418" s="1" t="s">
        <v>15093</v>
      </c>
      <c r="C8418" s="1" t="s">
        <v>14140</v>
      </c>
      <c r="D8418" s="5" t="s">
        <v>1580</v>
      </c>
    </row>
    <row r="8419" spans="1:4" x14ac:dyDescent="0.2">
      <c r="A8419" s="1">
        <v>4376</v>
      </c>
      <c r="B8419" s="1" t="s">
        <v>15094</v>
      </c>
      <c r="C8419" s="1" t="s">
        <v>14140</v>
      </c>
      <c r="D8419" s="5" t="s">
        <v>2294</v>
      </c>
    </row>
    <row r="8420" spans="1:4" x14ac:dyDescent="0.2">
      <c r="A8420" s="1">
        <v>7583</v>
      </c>
      <c r="B8420" s="1" t="s">
        <v>15095</v>
      </c>
      <c r="C8420" s="1" t="s">
        <v>14140</v>
      </c>
      <c r="D8420" s="5" t="s">
        <v>2344</v>
      </c>
    </row>
    <row r="8421" spans="1:4" x14ac:dyDescent="0.2">
      <c r="A8421" s="1">
        <v>4350</v>
      </c>
      <c r="B8421" s="1" t="s">
        <v>15096</v>
      </c>
      <c r="C8421" s="1" t="s">
        <v>14140</v>
      </c>
      <c r="D8421" s="5" t="s">
        <v>1804</v>
      </c>
    </row>
    <row r="8422" spans="1:4" x14ac:dyDescent="0.2">
      <c r="A8422" s="1">
        <v>44400</v>
      </c>
      <c r="B8422" s="1" t="s">
        <v>15097</v>
      </c>
      <c r="C8422" s="1" t="s">
        <v>14140</v>
      </c>
      <c r="D8422" s="5" t="s">
        <v>9200</v>
      </c>
    </row>
    <row r="8423" spans="1:4" x14ac:dyDescent="0.2">
      <c r="A8423" s="1">
        <v>39886</v>
      </c>
      <c r="B8423" s="1" t="s">
        <v>15098</v>
      </c>
      <c r="C8423" s="1" t="s">
        <v>14140</v>
      </c>
      <c r="D8423" s="5" t="s">
        <v>15099</v>
      </c>
    </row>
    <row r="8424" spans="1:4" x14ac:dyDescent="0.2">
      <c r="A8424" s="1">
        <v>39887</v>
      </c>
      <c r="B8424" s="1" t="s">
        <v>15100</v>
      </c>
      <c r="C8424" s="1" t="s">
        <v>14140</v>
      </c>
      <c r="D8424" s="5" t="s">
        <v>8021</v>
      </c>
    </row>
    <row r="8425" spans="1:4" x14ac:dyDescent="0.2">
      <c r="A8425" s="1">
        <v>39888</v>
      </c>
      <c r="B8425" s="1" t="s">
        <v>15101</v>
      </c>
      <c r="C8425" s="1" t="s">
        <v>14140</v>
      </c>
      <c r="D8425" s="5" t="s">
        <v>15102</v>
      </c>
    </row>
    <row r="8426" spans="1:4" x14ac:dyDescent="0.2">
      <c r="A8426" s="1">
        <v>39890</v>
      </c>
      <c r="B8426" s="1" t="s">
        <v>15103</v>
      </c>
      <c r="C8426" s="1" t="s">
        <v>14140</v>
      </c>
      <c r="D8426" s="5" t="s">
        <v>15104</v>
      </c>
    </row>
    <row r="8427" spans="1:4" x14ac:dyDescent="0.2">
      <c r="A8427" s="1">
        <v>39891</v>
      </c>
      <c r="B8427" s="1" t="s">
        <v>15105</v>
      </c>
      <c r="C8427" s="1" t="s">
        <v>14140</v>
      </c>
      <c r="D8427" s="5" t="s">
        <v>15106</v>
      </c>
    </row>
    <row r="8428" spans="1:4" x14ac:dyDescent="0.2">
      <c r="A8428" s="1">
        <v>39892</v>
      </c>
      <c r="B8428" s="1" t="s">
        <v>15107</v>
      </c>
      <c r="C8428" s="1" t="s">
        <v>14140</v>
      </c>
      <c r="D8428" s="5" t="s">
        <v>15108</v>
      </c>
    </row>
    <row r="8429" spans="1:4" x14ac:dyDescent="0.2">
      <c r="A8429" s="1">
        <v>790</v>
      </c>
      <c r="B8429" s="1" t="s">
        <v>15109</v>
      </c>
      <c r="C8429" s="1" t="s">
        <v>14140</v>
      </c>
      <c r="D8429" s="5" t="s">
        <v>15110</v>
      </c>
    </row>
    <row r="8430" spans="1:4" x14ac:dyDescent="0.2">
      <c r="A8430" s="1">
        <v>766</v>
      </c>
      <c r="B8430" s="1" t="s">
        <v>15111</v>
      </c>
      <c r="C8430" s="1" t="s">
        <v>14140</v>
      </c>
      <c r="D8430" s="5" t="s">
        <v>15110</v>
      </c>
    </row>
    <row r="8431" spans="1:4" x14ac:dyDescent="0.2">
      <c r="A8431" s="1">
        <v>791</v>
      </c>
      <c r="B8431" s="1" t="s">
        <v>15112</v>
      </c>
      <c r="C8431" s="1" t="s">
        <v>14140</v>
      </c>
      <c r="D8431" s="5" t="s">
        <v>15110</v>
      </c>
    </row>
    <row r="8432" spans="1:4" x14ac:dyDescent="0.2">
      <c r="A8432" s="1">
        <v>767</v>
      </c>
      <c r="B8432" s="1" t="s">
        <v>15113</v>
      </c>
      <c r="C8432" s="1" t="s">
        <v>14140</v>
      </c>
      <c r="D8432" s="5" t="s">
        <v>15110</v>
      </c>
    </row>
    <row r="8433" spans="1:4" x14ac:dyDescent="0.2">
      <c r="A8433" s="1">
        <v>768</v>
      </c>
      <c r="B8433" s="1" t="s">
        <v>15114</v>
      </c>
      <c r="C8433" s="1" t="s">
        <v>14140</v>
      </c>
      <c r="D8433" s="5" t="s">
        <v>15115</v>
      </c>
    </row>
    <row r="8434" spans="1:4" x14ac:dyDescent="0.2">
      <c r="A8434" s="1">
        <v>789</v>
      </c>
      <c r="B8434" s="1" t="s">
        <v>15116</v>
      </c>
      <c r="C8434" s="1" t="s">
        <v>14140</v>
      </c>
      <c r="D8434" s="5" t="s">
        <v>15117</v>
      </c>
    </row>
    <row r="8435" spans="1:4" x14ac:dyDescent="0.2">
      <c r="A8435" s="1">
        <v>769</v>
      </c>
      <c r="B8435" s="1" t="s">
        <v>15118</v>
      </c>
      <c r="C8435" s="1" t="s">
        <v>14140</v>
      </c>
      <c r="D8435" s="5" t="s">
        <v>15115</v>
      </c>
    </row>
    <row r="8436" spans="1:4" x14ac:dyDescent="0.2">
      <c r="A8436" s="1">
        <v>770</v>
      </c>
      <c r="B8436" s="1" t="s">
        <v>15119</v>
      </c>
      <c r="C8436" s="1" t="s">
        <v>14140</v>
      </c>
      <c r="D8436" s="5" t="s">
        <v>9755</v>
      </c>
    </row>
    <row r="8437" spans="1:4" x14ac:dyDescent="0.2">
      <c r="A8437" s="1">
        <v>12394</v>
      </c>
      <c r="B8437" s="1" t="s">
        <v>15120</v>
      </c>
      <c r="C8437" s="1" t="s">
        <v>14140</v>
      </c>
      <c r="D8437" s="5" t="s">
        <v>9755</v>
      </c>
    </row>
    <row r="8438" spans="1:4" x14ac:dyDescent="0.2">
      <c r="A8438" s="1">
        <v>764</v>
      </c>
      <c r="B8438" s="1" t="s">
        <v>15121</v>
      </c>
      <c r="C8438" s="1" t="s">
        <v>14140</v>
      </c>
      <c r="D8438" s="5" t="s">
        <v>5793</v>
      </c>
    </row>
    <row r="8439" spans="1:4" x14ac:dyDescent="0.2">
      <c r="A8439" s="1">
        <v>765</v>
      </c>
      <c r="B8439" s="1" t="s">
        <v>15122</v>
      </c>
      <c r="C8439" s="1" t="s">
        <v>14140</v>
      </c>
      <c r="D8439" s="5" t="s">
        <v>5793</v>
      </c>
    </row>
    <row r="8440" spans="1:4" x14ac:dyDescent="0.2">
      <c r="A8440" s="1">
        <v>787</v>
      </c>
      <c r="B8440" s="1" t="s">
        <v>15123</v>
      </c>
      <c r="C8440" s="1" t="s">
        <v>14140</v>
      </c>
      <c r="D8440" s="5" t="s">
        <v>15124</v>
      </c>
    </row>
    <row r="8441" spans="1:4" x14ac:dyDescent="0.2">
      <c r="A8441" s="1">
        <v>774</v>
      </c>
      <c r="B8441" s="1" t="s">
        <v>15125</v>
      </c>
      <c r="C8441" s="1" t="s">
        <v>14140</v>
      </c>
      <c r="D8441" s="5" t="s">
        <v>15124</v>
      </c>
    </row>
    <row r="8442" spans="1:4" x14ac:dyDescent="0.2">
      <c r="A8442" s="1">
        <v>773</v>
      </c>
      <c r="B8442" s="1" t="s">
        <v>15126</v>
      </c>
      <c r="C8442" s="1" t="s">
        <v>14140</v>
      </c>
      <c r="D8442" s="5" t="s">
        <v>15124</v>
      </c>
    </row>
    <row r="8443" spans="1:4" x14ac:dyDescent="0.2">
      <c r="A8443" s="1">
        <v>775</v>
      </c>
      <c r="B8443" s="1" t="s">
        <v>15127</v>
      </c>
      <c r="C8443" s="1" t="s">
        <v>14140</v>
      </c>
      <c r="D8443" s="5" t="s">
        <v>15124</v>
      </c>
    </row>
    <row r="8444" spans="1:4" x14ac:dyDescent="0.2">
      <c r="A8444" s="1">
        <v>788</v>
      </c>
      <c r="B8444" s="1" t="s">
        <v>15128</v>
      </c>
      <c r="C8444" s="1" t="s">
        <v>14140</v>
      </c>
      <c r="D8444" s="5" t="s">
        <v>13623</v>
      </c>
    </row>
    <row r="8445" spans="1:4" x14ac:dyDescent="0.2">
      <c r="A8445" s="1">
        <v>772</v>
      </c>
      <c r="B8445" s="1" t="s">
        <v>15129</v>
      </c>
      <c r="C8445" s="1" t="s">
        <v>14140</v>
      </c>
      <c r="D8445" s="5" t="s">
        <v>13623</v>
      </c>
    </row>
    <row r="8446" spans="1:4" x14ac:dyDescent="0.2">
      <c r="A8446" s="1">
        <v>771</v>
      </c>
      <c r="B8446" s="1" t="s">
        <v>15130</v>
      </c>
      <c r="C8446" s="1" t="s">
        <v>14140</v>
      </c>
      <c r="D8446" s="5" t="s">
        <v>13623</v>
      </c>
    </row>
    <row r="8447" spans="1:4" x14ac:dyDescent="0.2">
      <c r="A8447" s="1">
        <v>779</v>
      </c>
      <c r="B8447" s="1" t="s">
        <v>15131</v>
      </c>
      <c r="C8447" s="1" t="s">
        <v>14140</v>
      </c>
      <c r="D8447" s="5" t="s">
        <v>7350</v>
      </c>
    </row>
    <row r="8448" spans="1:4" x14ac:dyDescent="0.2">
      <c r="A8448" s="1">
        <v>776</v>
      </c>
      <c r="B8448" s="1" t="s">
        <v>15132</v>
      </c>
      <c r="C8448" s="1" t="s">
        <v>14140</v>
      </c>
      <c r="D8448" s="5" t="s">
        <v>15133</v>
      </c>
    </row>
    <row r="8449" spans="1:4" x14ac:dyDescent="0.2">
      <c r="A8449" s="1">
        <v>777</v>
      </c>
      <c r="B8449" s="1" t="s">
        <v>15134</v>
      </c>
      <c r="C8449" s="1" t="s">
        <v>14140</v>
      </c>
      <c r="D8449" s="5" t="s">
        <v>15135</v>
      </c>
    </row>
    <row r="8450" spans="1:4" x14ac:dyDescent="0.2">
      <c r="A8450" s="1">
        <v>780</v>
      </c>
      <c r="B8450" s="1" t="s">
        <v>15136</v>
      </c>
      <c r="C8450" s="1" t="s">
        <v>14140</v>
      </c>
      <c r="D8450" s="5" t="s">
        <v>15137</v>
      </c>
    </row>
    <row r="8451" spans="1:4" x14ac:dyDescent="0.2">
      <c r="A8451" s="1">
        <v>778</v>
      </c>
      <c r="B8451" s="1" t="s">
        <v>15138</v>
      </c>
      <c r="C8451" s="1" t="s">
        <v>14140</v>
      </c>
      <c r="D8451" s="5" t="s">
        <v>15133</v>
      </c>
    </row>
    <row r="8452" spans="1:4" x14ac:dyDescent="0.2">
      <c r="A8452" s="1">
        <v>781</v>
      </c>
      <c r="B8452" s="1" t="s">
        <v>15139</v>
      </c>
      <c r="C8452" s="1" t="s">
        <v>14140</v>
      </c>
      <c r="D8452" s="5" t="s">
        <v>8895</v>
      </c>
    </row>
    <row r="8453" spans="1:4" x14ac:dyDescent="0.2">
      <c r="A8453" s="1">
        <v>786</v>
      </c>
      <c r="B8453" s="1" t="s">
        <v>15140</v>
      </c>
      <c r="C8453" s="1" t="s">
        <v>14140</v>
      </c>
      <c r="D8453" s="5" t="s">
        <v>8895</v>
      </c>
    </row>
    <row r="8454" spans="1:4" x14ac:dyDescent="0.2">
      <c r="A8454" s="1">
        <v>782</v>
      </c>
      <c r="B8454" s="1" t="s">
        <v>15141</v>
      </c>
      <c r="C8454" s="1" t="s">
        <v>14140</v>
      </c>
      <c r="D8454" s="5" t="s">
        <v>8895</v>
      </c>
    </row>
    <row r="8455" spans="1:4" x14ac:dyDescent="0.2">
      <c r="A8455" s="1">
        <v>783</v>
      </c>
      <c r="B8455" s="1" t="s">
        <v>15142</v>
      </c>
      <c r="C8455" s="1" t="s">
        <v>14140</v>
      </c>
      <c r="D8455" s="5" t="s">
        <v>15143</v>
      </c>
    </row>
    <row r="8456" spans="1:4" x14ac:dyDescent="0.2">
      <c r="A8456" s="1">
        <v>785</v>
      </c>
      <c r="B8456" s="1" t="s">
        <v>15144</v>
      </c>
      <c r="C8456" s="1" t="s">
        <v>14140</v>
      </c>
      <c r="D8456" s="5" t="s">
        <v>15145</v>
      </c>
    </row>
    <row r="8457" spans="1:4" x14ac:dyDescent="0.2">
      <c r="A8457" s="1">
        <v>784</v>
      </c>
      <c r="B8457" s="1" t="s">
        <v>15146</v>
      </c>
      <c r="C8457" s="1" t="s">
        <v>14140</v>
      </c>
      <c r="D8457" s="5" t="s">
        <v>15147</v>
      </c>
    </row>
    <row r="8458" spans="1:4" x14ac:dyDescent="0.2">
      <c r="A8458" s="1">
        <v>828</v>
      </c>
      <c r="B8458" s="1" t="s">
        <v>15148</v>
      </c>
      <c r="C8458" s="1" t="s">
        <v>14140</v>
      </c>
      <c r="D8458" s="5" t="s">
        <v>2483</v>
      </c>
    </row>
    <row r="8459" spans="1:4" x14ac:dyDescent="0.2">
      <c r="A8459" s="1">
        <v>829</v>
      </c>
      <c r="B8459" s="1" t="s">
        <v>15149</v>
      </c>
      <c r="C8459" s="1" t="s">
        <v>14140</v>
      </c>
      <c r="D8459" s="5" t="s">
        <v>13241</v>
      </c>
    </row>
    <row r="8460" spans="1:4" x14ac:dyDescent="0.2">
      <c r="A8460" s="1">
        <v>812</v>
      </c>
      <c r="B8460" s="1" t="s">
        <v>15150</v>
      </c>
      <c r="C8460" s="1" t="s">
        <v>14140</v>
      </c>
      <c r="D8460" s="5" t="s">
        <v>14381</v>
      </c>
    </row>
    <row r="8461" spans="1:4" x14ac:dyDescent="0.2">
      <c r="A8461" s="1">
        <v>819</v>
      </c>
      <c r="B8461" s="1" t="s">
        <v>15151</v>
      </c>
      <c r="C8461" s="1" t="s">
        <v>14140</v>
      </c>
      <c r="D8461" s="5" t="s">
        <v>454</v>
      </c>
    </row>
    <row r="8462" spans="1:4" x14ac:dyDescent="0.2">
      <c r="A8462" s="1">
        <v>818</v>
      </c>
      <c r="B8462" s="1" t="s">
        <v>15152</v>
      </c>
      <c r="C8462" s="1" t="s">
        <v>14140</v>
      </c>
      <c r="D8462" s="5" t="s">
        <v>15153</v>
      </c>
    </row>
    <row r="8463" spans="1:4" x14ac:dyDescent="0.2">
      <c r="A8463" s="1">
        <v>832</v>
      </c>
      <c r="B8463" s="1" t="s">
        <v>15154</v>
      </c>
      <c r="C8463" s="1" t="s">
        <v>14140</v>
      </c>
      <c r="D8463" s="5" t="s">
        <v>398</v>
      </c>
    </row>
    <row r="8464" spans="1:4" x14ac:dyDescent="0.2">
      <c r="A8464" s="1">
        <v>834</v>
      </c>
      <c r="B8464" s="1" t="s">
        <v>15155</v>
      </c>
      <c r="C8464" s="1" t="s">
        <v>14140</v>
      </c>
      <c r="D8464" s="5" t="s">
        <v>15156</v>
      </c>
    </row>
    <row r="8465" spans="1:4" x14ac:dyDescent="0.2">
      <c r="A8465" s="1">
        <v>813</v>
      </c>
      <c r="B8465" s="1" t="s">
        <v>15157</v>
      </c>
      <c r="C8465" s="1" t="s">
        <v>14140</v>
      </c>
      <c r="D8465" s="5" t="s">
        <v>15158</v>
      </c>
    </row>
    <row r="8466" spans="1:4" x14ac:dyDescent="0.2">
      <c r="A8466" s="1">
        <v>820</v>
      </c>
      <c r="B8466" s="1" t="s">
        <v>15159</v>
      </c>
      <c r="C8466" s="1" t="s">
        <v>14140</v>
      </c>
      <c r="D8466" s="5" t="s">
        <v>15160</v>
      </c>
    </row>
    <row r="8467" spans="1:4" x14ac:dyDescent="0.2">
      <c r="A8467" s="1">
        <v>816</v>
      </c>
      <c r="B8467" s="1" t="s">
        <v>15161</v>
      </c>
      <c r="C8467" s="1" t="s">
        <v>14140</v>
      </c>
      <c r="D8467" s="5" t="s">
        <v>4438</v>
      </c>
    </row>
    <row r="8468" spans="1:4" x14ac:dyDescent="0.2">
      <c r="A8468" s="1">
        <v>814</v>
      </c>
      <c r="B8468" s="1" t="s">
        <v>15162</v>
      </c>
      <c r="C8468" s="1" t="s">
        <v>14140</v>
      </c>
      <c r="D8468" s="5" t="s">
        <v>52</v>
      </c>
    </row>
    <row r="8469" spans="1:4" x14ac:dyDescent="0.2">
      <c r="A8469" s="1">
        <v>822</v>
      </c>
      <c r="B8469" s="1" t="s">
        <v>15163</v>
      </c>
      <c r="C8469" s="1" t="s">
        <v>14140</v>
      </c>
      <c r="D8469" s="5" t="s">
        <v>15164</v>
      </c>
    </row>
    <row r="8470" spans="1:4" x14ac:dyDescent="0.2">
      <c r="A8470" s="1">
        <v>821</v>
      </c>
      <c r="B8470" s="1" t="s">
        <v>15165</v>
      </c>
      <c r="C8470" s="1" t="s">
        <v>14140</v>
      </c>
      <c r="D8470" s="5" t="s">
        <v>8635</v>
      </c>
    </row>
    <row r="8471" spans="1:4" x14ac:dyDescent="0.2">
      <c r="A8471" s="1">
        <v>20086</v>
      </c>
      <c r="B8471" s="1" t="s">
        <v>15166</v>
      </c>
      <c r="C8471" s="1" t="s">
        <v>14140</v>
      </c>
      <c r="D8471" s="5" t="s">
        <v>15167</v>
      </c>
    </row>
    <row r="8472" spans="1:4" x14ac:dyDescent="0.2">
      <c r="A8472" s="1">
        <v>39191</v>
      </c>
      <c r="B8472" s="1" t="s">
        <v>15168</v>
      </c>
      <c r="C8472" s="1" t="s">
        <v>14140</v>
      </c>
      <c r="D8472" s="5" t="s">
        <v>2856</v>
      </c>
    </row>
    <row r="8473" spans="1:4" x14ac:dyDescent="0.2">
      <c r="A8473" s="1">
        <v>39190</v>
      </c>
      <c r="B8473" s="1" t="s">
        <v>15169</v>
      </c>
      <c r="C8473" s="1" t="s">
        <v>14140</v>
      </c>
      <c r="D8473" s="5" t="s">
        <v>15170</v>
      </c>
    </row>
    <row r="8474" spans="1:4" x14ac:dyDescent="0.2">
      <c r="A8474" s="1">
        <v>39189</v>
      </c>
      <c r="B8474" s="1" t="s">
        <v>15171</v>
      </c>
      <c r="C8474" s="1" t="s">
        <v>14140</v>
      </c>
      <c r="D8474" s="5" t="s">
        <v>536</v>
      </c>
    </row>
    <row r="8475" spans="1:4" x14ac:dyDescent="0.2">
      <c r="A8475" s="1">
        <v>39186</v>
      </c>
      <c r="B8475" s="1" t="s">
        <v>15172</v>
      </c>
      <c r="C8475" s="1" t="s">
        <v>14140</v>
      </c>
      <c r="D8475" s="5" t="s">
        <v>9824</v>
      </c>
    </row>
    <row r="8476" spans="1:4" x14ac:dyDescent="0.2">
      <c r="A8476" s="1">
        <v>39188</v>
      </c>
      <c r="B8476" s="1" t="s">
        <v>15173</v>
      </c>
      <c r="C8476" s="1" t="s">
        <v>14140</v>
      </c>
      <c r="D8476" s="5" t="s">
        <v>7335</v>
      </c>
    </row>
    <row r="8477" spans="1:4" x14ac:dyDescent="0.2">
      <c r="A8477" s="1">
        <v>39187</v>
      </c>
      <c r="B8477" s="1" t="s">
        <v>15174</v>
      </c>
      <c r="C8477" s="1" t="s">
        <v>14140</v>
      </c>
      <c r="D8477" s="5" t="s">
        <v>15175</v>
      </c>
    </row>
    <row r="8478" spans="1:4" x14ac:dyDescent="0.2">
      <c r="A8478" s="1">
        <v>39184</v>
      </c>
      <c r="B8478" s="1" t="s">
        <v>15176</v>
      </c>
      <c r="C8478" s="1" t="s">
        <v>14140</v>
      </c>
      <c r="D8478" s="5" t="s">
        <v>1689</v>
      </c>
    </row>
    <row r="8479" spans="1:4" x14ac:dyDescent="0.2">
      <c r="A8479" s="1">
        <v>39185</v>
      </c>
      <c r="B8479" s="1" t="s">
        <v>15177</v>
      </c>
      <c r="C8479" s="1" t="s">
        <v>14140</v>
      </c>
      <c r="D8479" s="5" t="s">
        <v>1526</v>
      </c>
    </row>
    <row r="8480" spans="1:4" x14ac:dyDescent="0.2">
      <c r="A8480" s="1">
        <v>39198</v>
      </c>
      <c r="B8480" s="1" t="s">
        <v>15178</v>
      </c>
      <c r="C8480" s="1" t="s">
        <v>14140</v>
      </c>
      <c r="D8480" s="5" t="s">
        <v>15179</v>
      </c>
    </row>
    <row r="8481" spans="1:4" x14ac:dyDescent="0.2">
      <c r="A8481" s="1">
        <v>39197</v>
      </c>
      <c r="B8481" s="1" t="s">
        <v>15180</v>
      </c>
      <c r="C8481" s="1" t="s">
        <v>14140</v>
      </c>
      <c r="D8481" s="5" t="s">
        <v>15181</v>
      </c>
    </row>
    <row r="8482" spans="1:4" x14ac:dyDescent="0.2">
      <c r="A8482" s="1">
        <v>39196</v>
      </c>
      <c r="B8482" s="1" t="s">
        <v>15182</v>
      </c>
      <c r="C8482" s="1" t="s">
        <v>14140</v>
      </c>
      <c r="D8482" s="5" t="s">
        <v>15183</v>
      </c>
    </row>
    <row r="8483" spans="1:4" x14ac:dyDescent="0.2">
      <c r="A8483" s="1">
        <v>39199</v>
      </c>
      <c r="B8483" s="1" t="s">
        <v>15184</v>
      </c>
      <c r="C8483" s="1" t="s">
        <v>14140</v>
      </c>
      <c r="D8483" s="5" t="s">
        <v>6187</v>
      </c>
    </row>
    <row r="8484" spans="1:4" x14ac:dyDescent="0.2">
      <c r="A8484" s="1">
        <v>39195</v>
      </c>
      <c r="B8484" s="1" t="s">
        <v>15185</v>
      </c>
      <c r="C8484" s="1" t="s">
        <v>14140</v>
      </c>
      <c r="D8484" s="5" t="s">
        <v>1929</v>
      </c>
    </row>
    <row r="8485" spans="1:4" x14ac:dyDescent="0.2">
      <c r="A8485" s="1">
        <v>39194</v>
      </c>
      <c r="B8485" s="1" t="s">
        <v>15186</v>
      </c>
      <c r="C8485" s="1" t="s">
        <v>14140</v>
      </c>
      <c r="D8485" s="5" t="s">
        <v>2702</v>
      </c>
    </row>
    <row r="8486" spans="1:4" x14ac:dyDescent="0.2">
      <c r="A8486" s="1">
        <v>39193</v>
      </c>
      <c r="B8486" s="1" t="s">
        <v>15187</v>
      </c>
      <c r="C8486" s="1" t="s">
        <v>14140</v>
      </c>
      <c r="D8486" s="5" t="s">
        <v>7519</v>
      </c>
    </row>
    <row r="8487" spans="1:4" x14ac:dyDescent="0.2">
      <c r="A8487" s="1">
        <v>39192</v>
      </c>
      <c r="B8487" s="1" t="s">
        <v>15188</v>
      </c>
      <c r="C8487" s="1" t="s">
        <v>14140</v>
      </c>
      <c r="D8487" s="5" t="s">
        <v>15189</v>
      </c>
    </row>
    <row r="8488" spans="1:4" x14ac:dyDescent="0.2">
      <c r="A8488" s="1">
        <v>39920</v>
      </c>
      <c r="B8488" s="1" t="s">
        <v>15190</v>
      </c>
      <c r="C8488" s="1" t="s">
        <v>14140</v>
      </c>
      <c r="D8488" s="5" t="s">
        <v>15191</v>
      </c>
    </row>
    <row r="8489" spans="1:4" x14ac:dyDescent="0.2">
      <c r="A8489" s="1">
        <v>39201</v>
      </c>
      <c r="B8489" s="1" t="s">
        <v>15192</v>
      </c>
      <c r="C8489" s="1" t="s">
        <v>14140</v>
      </c>
      <c r="D8489" s="5" t="s">
        <v>15193</v>
      </c>
    </row>
    <row r="8490" spans="1:4" x14ac:dyDescent="0.2">
      <c r="A8490" s="1">
        <v>39200</v>
      </c>
      <c r="B8490" s="1" t="s">
        <v>15194</v>
      </c>
      <c r="C8490" s="1" t="s">
        <v>14140</v>
      </c>
      <c r="D8490" s="5" t="s">
        <v>15195</v>
      </c>
    </row>
    <row r="8491" spans="1:4" x14ac:dyDescent="0.2">
      <c r="A8491" s="1">
        <v>39203</v>
      </c>
      <c r="B8491" s="1" t="s">
        <v>15196</v>
      </c>
      <c r="C8491" s="1" t="s">
        <v>14140</v>
      </c>
      <c r="D8491" s="5" t="s">
        <v>15197</v>
      </c>
    </row>
    <row r="8492" spans="1:4" x14ac:dyDescent="0.2">
      <c r="A8492" s="1">
        <v>39202</v>
      </c>
      <c r="B8492" s="1" t="s">
        <v>15198</v>
      </c>
      <c r="C8492" s="1" t="s">
        <v>14140</v>
      </c>
      <c r="D8492" s="5" t="s">
        <v>15199</v>
      </c>
    </row>
    <row r="8493" spans="1:4" x14ac:dyDescent="0.2">
      <c r="A8493" s="1">
        <v>39205</v>
      </c>
      <c r="B8493" s="1" t="s">
        <v>15200</v>
      </c>
      <c r="C8493" s="1" t="s">
        <v>14140</v>
      </c>
      <c r="D8493" s="5" t="s">
        <v>15201</v>
      </c>
    </row>
    <row r="8494" spans="1:4" x14ac:dyDescent="0.2">
      <c r="A8494" s="1">
        <v>39204</v>
      </c>
      <c r="B8494" s="1" t="s">
        <v>15202</v>
      </c>
      <c r="C8494" s="1" t="s">
        <v>14140</v>
      </c>
      <c r="D8494" s="5" t="s">
        <v>15203</v>
      </c>
    </row>
    <row r="8495" spans="1:4" x14ac:dyDescent="0.2">
      <c r="A8495" s="1">
        <v>39206</v>
      </c>
      <c r="B8495" s="1" t="s">
        <v>15204</v>
      </c>
      <c r="C8495" s="1" t="s">
        <v>14140</v>
      </c>
      <c r="D8495" s="5" t="s">
        <v>15205</v>
      </c>
    </row>
    <row r="8496" spans="1:4" x14ac:dyDescent="0.2">
      <c r="A8496" s="1">
        <v>798</v>
      </c>
      <c r="B8496" s="1" t="s">
        <v>15206</v>
      </c>
      <c r="C8496" s="1" t="s">
        <v>14140</v>
      </c>
      <c r="D8496" s="5" t="s">
        <v>13864</v>
      </c>
    </row>
    <row r="8497" spans="1:4" x14ac:dyDescent="0.2">
      <c r="A8497" s="1">
        <v>797</v>
      </c>
      <c r="B8497" s="1" t="s">
        <v>15207</v>
      </c>
      <c r="C8497" s="1" t="s">
        <v>14140</v>
      </c>
      <c r="D8497" s="5" t="s">
        <v>11364</v>
      </c>
    </row>
    <row r="8498" spans="1:4" x14ac:dyDescent="0.2">
      <c r="A8498" s="1">
        <v>796</v>
      </c>
      <c r="B8498" s="1" t="s">
        <v>15208</v>
      </c>
      <c r="C8498" s="1" t="s">
        <v>14140</v>
      </c>
      <c r="D8498" s="5" t="s">
        <v>15209</v>
      </c>
    </row>
    <row r="8499" spans="1:4" x14ac:dyDescent="0.2">
      <c r="A8499" s="1">
        <v>799</v>
      </c>
      <c r="B8499" s="1" t="s">
        <v>15210</v>
      </c>
      <c r="C8499" s="1" t="s">
        <v>14140</v>
      </c>
      <c r="D8499" s="5" t="s">
        <v>15211</v>
      </c>
    </row>
    <row r="8500" spans="1:4" x14ac:dyDescent="0.2">
      <c r="A8500" s="1">
        <v>792</v>
      </c>
      <c r="B8500" s="1" t="s">
        <v>15212</v>
      </c>
      <c r="C8500" s="1" t="s">
        <v>14140</v>
      </c>
      <c r="D8500" s="5" t="s">
        <v>1323</v>
      </c>
    </row>
    <row r="8501" spans="1:4" x14ac:dyDescent="0.2">
      <c r="A8501" s="1">
        <v>38001</v>
      </c>
      <c r="B8501" s="1" t="s">
        <v>15213</v>
      </c>
      <c r="C8501" s="1" t="s">
        <v>14140</v>
      </c>
      <c r="D8501" s="5" t="s">
        <v>1916</v>
      </c>
    </row>
    <row r="8502" spans="1:4" x14ac:dyDescent="0.2">
      <c r="A8502" s="1">
        <v>38002</v>
      </c>
      <c r="B8502" s="1" t="s">
        <v>15214</v>
      </c>
      <c r="C8502" s="1" t="s">
        <v>14140</v>
      </c>
      <c r="D8502" s="5" t="s">
        <v>15215</v>
      </c>
    </row>
    <row r="8503" spans="1:4" x14ac:dyDescent="0.2">
      <c r="A8503" s="1">
        <v>38003</v>
      </c>
      <c r="B8503" s="1" t="s">
        <v>15216</v>
      </c>
      <c r="C8503" s="1" t="s">
        <v>14140</v>
      </c>
      <c r="D8503" s="5" t="s">
        <v>15217</v>
      </c>
    </row>
    <row r="8504" spans="1:4" x14ac:dyDescent="0.2">
      <c r="A8504" s="1">
        <v>38004</v>
      </c>
      <c r="B8504" s="1" t="s">
        <v>15218</v>
      </c>
      <c r="C8504" s="1" t="s">
        <v>14140</v>
      </c>
      <c r="D8504" s="5" t="s">
        <v>15219</v>
      </c>
    </row>
    <row r="8505" spans="1:4" x14ac:dyDescent="0.2">
      <c r="A8505" s="1">
        <v>44263</v>
      </c>
      <c r="B8505" s="1" t="s">
        <v>15220</v>
      </c>
      <c r="C8505" s="1" t="s">
        <v>14140</v>
      </c>
      <c r="D8505" s="5" t="s">
        <v>15221</v>
      </c>
    </row>
    <row r="8506" spans="1:4" x14ac:dyDescent="0.2">
      <c r="A8506" s="1">
        <v>36327</v>
      </c>
      <c r="B8506" s="1" t="s">
        <v>15222</v>
      </c>
      <c r="C8506" s="1" t="s">
        <v>14140</v>
      </c>
      <c r="D8506" s="5" t="s">
        <v>2236</v>
      </c>
    </row>
    <row r="8507" spans="1:4" x14ac:dyDescent="0.2">
      <c r="A8507" s="1">
        <v>38992</v>
      </c>
      <c r="B8507" s="1" t="s">
        <v>15223</v>
      </c>
      <c r="C8507" s="1" t="s">
        <v>14140</v>
      </c>
      <c r="D8507" s="5" t="s">
        <v>15224</v>
      </c>
    </row>
    <row r="8508" spans="1:4" x14ac:dyDescent="0.2">
      <c r="A8508" s="1">
        <v>38993</v>
      </c>
      <c r="B8508" s="1" t="s">
        <v>15225</v>
      </c>
      <c r="C8508" s="1" t="s">
        <v>14140</v>
      </c>
      <c r="D8508" s="5" t="s">
        <v>5028</v>
      </c>
    </row>
    <row r="8509" spans="1:4" x14ac:dyDescent="0.2">
      <c r="A8509" s="1">
        <v>44175</v>
      </c>
      <c r="B8509" s="1" t="s">
        <v>15226</v>
      </c>
      <c r="C8509" s="1" t="s">
        <v>14140</v>
      </c>
      <c r="D8509" s="5" t="s">
        <v>75</v>
      </c>
    </row>
    <row r="8510" spans="1:4" x14ac:dyDescent="0.2">
      <c r="A8510" s="1">
        <v>44177</v>
      </c>
      <c r="B8510" s="1" t="s">
        <v>15227</v>
      </c>
      <c r="C8510" s="1" t="s">
        <v>14140</v>
      </c>
      <c r="D8510" s="5" t="s">
        <v>10827</v>
      </c>
    </row>
    <row r="8511" spans="1:4" x14ac:dyDescent="0.2">
      <c r="A8511" s="1">
        <v>38418</v>
      </c>
      <c r="B8511" s="1" t="s">
        <v>15228</v>
      </c>
      <c r="C8511" s="1" t="s">
        <v>14140</v>
      </c>
      <c r="D8511" s="5" t="s">
        <v>15229</v>
      </c>
    </row>
    <row r="8512" spans="1:4" x14ac:dyDescent="0.2">
      <c r="A8512" s="1">
        <v>39178</v>
      </c>
      <c r="B8512" s="1" t="s">
        <v>15230</v>
      </c>
      <c r="C8512" s="1" t="s">
        <v>14140</v>
      </c>
      <c r="D8512" s="5" t="s">
        <v>2420</v>
      </c>
    </row>
    <row r="8513" spans="1:4" x14ac:dyDescent="0.2">
      <c r="A8513" s="1">
        <v>39177</v>
      </c>
      <c r="B8513" s="1" t="s">
        <v>15231</v>
      </c>
      <c r="C8513" s="1" t="s">
        <v>14140</v>
      </c>
      <c r="D8513" s="5" t="s">
        <v>11312</v>
      </c>
    </row>
    <row r="8514" spans="1:4" x14ac:dyDescent="0.2">
      <c r="A8514" s="1">
        <v>39174</v>
      </c>
      <c r="B8514" s="1" t="s">
        <v>15232</v>
      </c>
      <c r="C8514" s="1" t="s">
        <v>14140</v>
      </c>
      <c r="D8514" s="5" t="s">
        <v>1822</v>
      </c>
    </row>
    <row r="8515" spans="1:4" x14ac:dyDescent="0.2">
      <c r="A8515" s="1">
        <v>39176</v>
      </c>
      <c r="B8515" s="1" t="s">
        <v>15233</v>
      </c>
      <c r="C8515" s="1" t="s">
        <v>14140</v>
      </c>
      <c r="D8515" s="5" t="s">
        <v>2280</v>
      </c>
    </row>
    <row r="8516" spans="1:4" x14ac:dyDescent="0.2">
      <c r="A8516" s="1">
        <v>39180</v>
      </c>
      <c r="B8516" s="1" t="s">
        <v>15234</v>
      </c>
      <c r="C8516" s="1" t="s">
        <v>14140</v>
      </c>
      <c r="D8516" s="5" t="s">
        <v>10798</v>
      </c>
    </row>
    <row r="8517" spans="1:4" x14ac:dyDescent="0.2">
      <c r="A8517" s="1">
        <v>39179</v>
      </c>
      <c r="B8517" s="1" t="s">
        <v>15235</v>
      </c>
      <c r="C8517" s="1" t="s">
        <v>14140</v>
      </c>
      <c r="D8517" s="5" t="s">
        <v>1729</v>
      </c>
    </row>
    <row r="8518" spans="1:4" x14ac:dyDescent="0.2">
      <c r="A8518" s="1">
        <v>39175</v>
      </c>
      <c r="B8518" s="1" t="s">
        <v>15236</v>
      </c>
      <c r="C8518" s="1" t="s">
        <v>14140</v>
      </c>
      <c r="D8518" s="5" t="s">
        <v>15237</v>
      </c>
    </row>
    <row r="8519" spans="1:4" x14ac:dyDescent="0.2">
      <c r="A8519" s="1">
        <v>39217</v>
      </c>
      <c r="B8519" s="1" t="s">
        <v>15238</v>
      </c>
      <c r="C8519" s="1" t="s">
        <v>14140</v>
      </c>
      <c r="D8519" s="5" t="s">
        <v>1394</v>
      </c>
    </row>
    <row r="8520" spans="1:4" x14ac:dyDescent="0.2">
      <c r="A8520" s="1">
        <v>39181</v>
      </c>
      <c r="B8520" s="1" t="s">
        <v>15239</v>
      </c>
      <c r="C8520" s="1" t="s">
        <v>14140</v>
      </c>
      <c r="D8520" s="5" t="s">
        <v>13079</v>
      </c>
    </row>
    <row r="8521" spans="1:4" x14ac:dyDescent="0.2">
      <c r="A8521" s="1">
        <v>39182</v>
      </c>
      <c r="B8521" s="1" t="s">
        <v>15240</v>
      </c>
      <c r="C8521" s="1" t="s">
        <v>14140</v>
      </c>
      <c r="D8521" s="5" t="s">
        <v>8741</v>
      </c>
    </row>
    <row r="8522" spans="1:4" x14ac:dyDescent="0.2">
      <c r="A8522" s="1">
        <v>12616</v>
      </c>
      <c r="B8522" s="1" t="s">
        <v>15241</v>
      </c>
      <c r="C8522" s="1" t="s">
        <v>14140</v>
      </c>
      <c r="D8522" s="5" t="s">
        <v>15242</v>
      </c>
    </row>
    <row r="8523" spans="1:4" x14ac:dyDescent="0.2">
      <c r="A8523" s="1">
        <v>1049</v>
      </c>
      <c r="B8523" s="1" t="s">
        <v>15243</v>
      </c>
      <c r="C8523" s="1" t="s">
        <v>14140</v>
      </c>
      <c r="D8523" s="5" t="s">
        <v>13024</v>
      </c>
    </row>
    <row r="8524" spans="1:4" x14ac:dyDescent="0.2">
      <c r="A8524" s="1">
        <v>1099</v>
      </c>
      <c r="B8524" s="1" t="s">
        <v>15244</v>
      </c>
      <c r="C8524" s="1" t="s">
        <v>14140</v>
      </c>
      <c r="D8524" s="5" t="s">
        <v>10877</v>
      </c>
    </row>
    <row r="8525" spans="1:4" x14ac:dyDescent="0.2">
      <c r="A8525" s="1">
        <v>39678</v>
      </c>
      <c r="B8525" s="1" t="s">
        <v>15245</v>
      </c>
      <c r="C8525" s="1" t="s">
        <v>14140</v>
      </c>
      <c r="D8525" s="5" t="s">
        <v>381</v>
      </c>
    </row>
    <row r="8526" spans="1:4" x14ac:dyDescent="0.2">
      <c r="A8526" s="1">
        <v>1050</v>
      </c>
      <c r="B8526" s="1" t="s">
        <v>15246</v>
      </c>
      <c r="C8526" s="1" t="s">
        <v>14140</v>
      </c>
      <c r="D8526" s="5" t="s">
        <v>13321</v>
      </c>
    </row>
    <row r="8527" spans="1:4" x14ac:dyDescent="0.2">
      <c r="A8527" s="1">
        <v>1101</v>
      </c>
      <c r="B8527" s="1" t="s">
        <v>15247</v>
      </c>
      <c r="C8527" s="1" t="s">
        <v>14140</v>
      </c>
      <c r="D8527" s="5" t="s">
        <v>15248</v>
      </c>
    </row>
    <row r="8528" spans="1:4" x14ac:dyDescent="0.2">
      <c r="A8528" s="1">
        <v>1100</v>
      </c>
      <c r="B8528" s="1" t="s">
        <v>15249</v>
      </c>
      <c r="C8528" s="1" t="s">
        <v>14140</v>
      </c>
      <c r="D8528" s="5" t="s">
        <v>7104</v>
      </c>
    </row>
    <row r="8529" spans="1:4" x14ac:dyDescent="0.2">
      <c r="A8529" s="1">
        <v>39679</v>
      </c>
      <c r="B8529" s="1" t="s">
        <v>15250</v>
      </c>
      <c r="C8529" s="1" t="s">
        <v>14140</v>
      </c>
      <c r="D8529" s="5" t="s">
        <v>8397</v>
      </c>
    </row>
    <row r="8530" spans="1:4" x14ac:dyDescent="0.2">
      <c r="A8530" s="1">
        <v>1098</v>
      </c>
      <c r="B8530" s="1" t="s">
        <v>15251</v>
      </c>
      <c r="C8530" s="1" t="s">
        <v>14140</v>
      </c>
      <c r="D8530" s="5" t="s">
        <v>1927</v>
      </c>
    </row>
    <row r="8531" spans="1:4" x14ac:dyDescent="0.2">
      <c r="A8531" s="1">
        <v>1102</v>
      </c>
      <c r="B8531" s="1" t="s">
        <v>15252</v>
      </c>
      <c r="C8531" s="1" t="s">
        <v>14140</v>
      </c>
      <c r="D8531" s="5" t="s">
        <v>15253</v>
      </c>
    </row>
    <row r="8532" spans="1:4" x14ac:dyDescent="0.2">
      <c r="A8532" s="1">
        <v>1051</v>
      </c>
      <c r="B8532" s="1" t="s">
        <v>15254</v>
      </c>
      <c r="C8532" s="1" t="s">
        <v>14140</v>
      </c>
      <c r="D8532" s="5" t="s">
        <v>396</v>
      </c>
    </row>
    <row r="8533" spans="1:4" x14ac:dyDescent="0.2">
      <c r="A8533" s="1">
        <v>37399</v>
      </c>
      <c r="B8533" s="1" t="s">
        <v>15255</v>
      </c>
      <c r="C8533" s="1" t="s">
        <v>14140</v>
      </c>
      <c r="D8533" s="5" t="s">
        <v>5728</v>
      </c>
    </row>
    <row r="8534" spans="1:4" x14ac:dyDescent="0.2">
      <c r="A8534" s="1">
        <v>43834</v>
      </c>
      <c r="B8534" s="1" t="s">
        <v>15256</v>
      </c>
      <c r="C8534" s="1" t="s">
        <v>14193</v>
      </c>
      <c r="D8534" s="5" t="s">
        <v>15257</v>
      </c>
    </row>
    <row r="8535" spans="1:4" x14ac:dyDescent="0.2">
      <c r="A8535" s="1">
        <v>43835</v>
      </c>
      <c r="B8535" s="1" t="s">
        <v>15258</v>
      </c>
      <c r="C8535" s="1" t="s">
        <v>14193</v>
      </c>
      <c r="D8535" s="5" t="s">
        <v>2015</v>
      </c>
    </row>
    <row r="8536" spans="1:4" x14ac:dyDescent="0.2">
      <c r="A8536" s="1">
        <v>43833</v>
      </c>
      <c r="B8536" s="1" t="s">
        <v>15259</v>
      </c>
      <c r="C8536" s="1" t="s">
        <v>14193</v>
      </c>
      <c r="D8536" s="5" t="s">
        <v>15260</v>
      </c>
    </row>
    <row r="8537" spans="1:4" x14ac:dyDescent="0.2">
      <c r="A8537" s="1">
        <v>41955</v>
      </c>
      <c r="B8537" s="1" t="s">
        <v>15261</v>
      </c>
      <c r="C8537" s="1" t="s">
        <v>14199</v>
      </c>
      <c r="D8537" s="5" t="s">
        <v>15262</v>
      </c>
    </row>
    <row r="8538" spans="1:4" x14ac:dyDescent="0.2">
      <c r="A8538" s="1">
        <v>41953</v>
      </c>
      <c r="B8538" s="1" t="s">
        <v>15263</v>
      </c>
      <c r="C8538" s="1" t="s">
        <v>14199</v>
      </c>
      <c r="D8538" s="5" t="s">
        <v>15264</v>
      </c>
    </row>
    <row r="8539" spans="1:4" x14ac:dyDescent="0.2">
      <c r="A8539" s="1">
        <v>41954</v>
      </c>
      <c r="B8539" s="1" t="s">
        <v>15265</v>
      </c>
      <c r="C8539" s="1" t="s">
        <v>14199</v>
      </c>
      <c r="D8539" s="5" t="s">
        <v>15266</v>
      </c>
    </row>
    <row r="8540" spans="1:4" x14ac:dyDescent="0.2">
      <c r="A8540" s="1">
        <v>25004</v>
      </c>
      <c r="B8540" s="1" t="s">
        <v>15267</v>
      </c>
      <c r="C8540" s="1" t="s">
        <v>14199</v>
      </c>
      <c r="D8540" s="5" t="s">
        <v>8325</v>
      </c>
    </row>
    <row r="8541" spans="1:4" x14ac:dyDescent="0.2">
      <c r="A8541" s="1">
        <v>25002</v>
      </c>
      <c r="B8541" s="1" t="s">
        <v>15268</v>
      </c>
      <c r="C8541" s="1" t="s">
        <v>14199</v>
      </c>
      <c r="D8541" s="5" t="s">
        <v>8325</v>
      </c>
    </row>
    <row r="8542" spans="1:4" x14ac:dyDescent="0.2">
      <c r="A8542" s="1">
        <v>37409</v>
      </c>
      <c r="B8542" s="1" t="s">
        <v>15269</v>
      </c>
      <c r="C8542" s="1" t="s">
        <v>14199</v>
      </c>
      <c r="D8542" s="5" t="s">
        <v>8325</v>
      </c>
    </row>
    <row r="8543" spans="1:4" x14ac:dyDescent="0.2">
      <c r="A8543" s="1">
        <v>841</v>
      </c>
      <c r="B8543" s="1" t="s">
        <v>15270</v>
      </c>
      <c r="C8543" s="1" t="s">
        <v>14199</v>
      </c>
      <c r="D8543" s="5" t="s">
        <v>15271</v>
      </c>
    </row>
    <row r="8544" spans="1:4" x14ac:dyDescent="0.2">
      <c r="A8544" s="1">
        <v>25005</v>
      </c>
      <c r="B8544" s="1" t="s">
        <v>15272</v>
      </c>
      <c r="C8544" s="1" t="s">
        <v>14199</v>
      </c>
      <c r="D8544" s="5" t="s">
        <v>15273</v>
      </c>
    </row>
    <row r="8545" spans="1:4" x14ac:dyDescent="0.2">
      <c r="A8545" s="1">
        <v>25003</v>
      </c>
      <c r="B8545" s="1" t="s">
        <v>15274</v>
      </c>
      <c r="C8545" s="1" t="s">
        <v>14199</v>
      </c>
      <c r="D8545" s="5" t="s">
        <v>8137</v>
      </c>
    </row>
    <row r="8546" spans="1:4" x14ac:dyDescent="0.2">
      <c r="A8546" s="1">
        <v>37410</v>
      </c>
      <c r="B8546" s="1" t="s">
        <v>15275</v>
      </c>
      <c r="C8546" s="1" t="s">
        <v>14199</v>
      </c>
      <c r="D8546" s="5" t="s">
        <v>15273</v>
      </c>
    </row>
    <row r="8547" spans="1:4" x14ac:dyDescent="0.2">
      <c r="A8547" s="1">
        <v>842</v>
      </c>
      <c r="B8547" s="1" t="s">
        <v>15276</v>
      </c>
      <c r="C8547" s="1" t="s">
        <v>14199</v>
      </c>
      <c r="D8547" s="5" t="s">
        <v>15277</v>
      </c>
    </row>
    <row r="8548" spans="1:4" x14ac:dyDescent="0.2">
      <c r="A8548" s="1">
        <v>44391</v>
      </c>
      <c r="B8548" s="1" t="s">
        <v>15278</v>
      </c>
      <c r="C8548" s="1" t="s">
        <v>14193</v>
      </c>
      <c r="D8548" s="5" t="s">
        <v>15279</v>
      </c>
    </row>
    <row r="8549" spans="1:4" x14ac:dyDescent="0.2">
      <c r="A8549" s="1">
        <v>44388</v>
      </c>
      <c r="B8549" s="1" t="s">
        <v>15280</v>
      </c>
      <c r="C8549" s="1" t="s">
        <v>14193</v>
      </c>
      <c r="D8549" s="5" t="s">
        <v>15281</v>
      </c>
    </row>
    <row r="8550" spans="1:4" x14ac:dyDescent="0.2">
      <c r="A8550" s="1">
        <v>44392</v>
      </c>
      <c r="B8550" s="1" t="s">
        <v>15282</v>
      </c>
      <c r="C8550" s="1" t="s">
        <v>14193</v>
      </c>
      <c r="D8550" s="5" t="s">
        <v>15283</v>
      </c>
    </row>
    <row r="8551" spans="1:4" x14ac:dyDescent="0.2">
      <c r="A8551" s="1">
        <v>44390</v>
      </c>
      <c r="B8551" s="1" t="s">
        <v>15284</v>
      </c>
      <c r="C8551" s="1" t="s">
        <v>14193</v>
      </c>
      <c r="D8551" s="5" t="s">
        <v>476</v>
      </c>
    </row>
    <row r="8552" spans="1:4" x14ac:dyDescent="0.2">
      <c r="A8552" s="1">
        <v>44389</v>
      </c>
      <c r="B8552" s="1" t="s">
        <v>15285</v>
      </c>
      <c r="C8552" s="1" t="s">
        <v>14193</v>
      </c>
      <c r="D8552" s="5" t="s">
        <v>15286</v>
      </c>
    </row>
    <row r="8553" spans="1:4" x14ac:dyDescent="0.2">
      <c r="A8553" s="1">
        <v>862</v>
      </c>
      <c r="B8553" s="1" t="s">
        <v>15287</v>
      </c>
      <c r="C8553" s="1" t="s">
        <v>14193</v>
      </c>
      <c r="D8553" s="5" t="s">
        <v>5016</v>
      </c>
    </row>
    <row r="8554" spans="1:4" x14ac:dyDescent="0.2">
      <c r="A8554" s="1">
        <v>866</v>
      </c>
      <c r="B8554" s="1" t="s">
        <v>15288</v>
      </c>
      <c r="C8554" s="1" t="s">
        <v>14193</v>
      </c>
      <c r="D8554" s="5" t="s">
        <v>15289</v>
      </c>
    </row>
    <row r="8555" spans="1:4" x14ac:dyDescent="0.2">
      <c r="A8555" s="1">
        <v>892</v>
      </c>
      <c r="B8555" s="1" t="s">
        <v>15290</v>
      </c>
      <c r="C8555" s="1" t="s">
        <v>14193</v>
      </c>
      <c r="D8555" s="5" t="s">
        <v>15291</v>
      </c>
    </row>
    <row r="8556" spans="1:4" x14ac:dyDescent="0.2">
      <c r="A8556" s="1">
        <v>857</v>
      </c>
      <c r="B8556" s="1" t="s">
        <v>15292</v>
      </c>
      <c r="C8556" s="1" t="s">
        <v>14193</v>
      </c>
      <c r="D8556" s="5" t="s">
        <v>15293</v>
      </c>
    </row>
    <row r="8557" spans="1:4" x14ac:dyDescent="0.2">
      <c r="A8557" s="1">
        <v>37404</v>
      </c>
      <c r="B8557" s="1" t="s">
        <v>15294</v>
      </c>
      <c r="C8557" s="1" t="s">
        <v>14193</v>
      </c>
      <c r="D8557" s="5" t="s">
        <v>15295</v>
      </c>
    </row>
    <row r="8558" spans="1:4" x14ac:dyDescent="0.2">
      <c r="A8558" s="1">
        <v>868</v>
      </c>
      <c r="B8558" s="1" t="s">
        <v>15296</v>
      </c>
      <c r="C8558" s="1" t="s">
        <v>14193</v>
      </c>
      <c r="D8558" s="5" t="s">
        <v>15297</v>
      </c>
    </row>
    <row r="8559" spans="1:4" x14ac:dyDescent="0.2">
      <c r="A8559" s="1">
        <v>863</v>
      </c>
      <c r="B8559" s="1" t="s">
        <v>15298</v>
      </c>
      <c r="C8559" s="1" t="s">
        <v>14193</v>
      </c>
      <c r="D8559" s="5" t="s">
        <v>15299</v>
      </c>
    </row>
    <row r="8560" spans="1:4" x14ac:dyDescent="0.2">
      <c r="A8560" s="1">
        <v>867</v>
      </c>
      <c r="B8560" s="1" t="s">
        <v>15300</v>
      </c>
      <c r="C8560" s="1" t="s">
        <v>14193</v>
      </c>
      <c r="D8560" s="5" t="s">
        <v>15301</v>
      </c>
    </row>
    <row r="8561" spans="1:4" x14ac:dyDescent="0.2">
      <c r="A8561" s="1">
        <v>864</v>
      </c>
      <c r="B8561" s="1" t="s">
        <v>15302</v>
      </c>
      <c r="C8561" s="1" t="s">
        <v>14193</v>
      </c>
      <c r="D8561" s="5" t="s">
        <v>470</v>
      </c>
    </row>
    <row r="8562" spans="1:4" x14ac:dyDescent="0.2">
      <c r="A8562" s="1">
        <v>865</v>
      </c>
      <c r="B8562" s="1" t="s">
        <v>15303</v>
      </c>
      <c r="C8562" s="1" t="s">
        <v>14193</v>
      </c>
      <c r="D8562" s="5" t="s">
        <v>15304</v>
      </c>
    </row>
    <row r="8563" spans="1:4" x14ac:dyDescent="0.2">
      <c r="A8563" s="1">
        <v>993</v>
      </c>
      <c r="B8563" s="1" t="s">
        <v>15305</v>
      </c>
      <c r="C8563" s="1" t="s">
        <v>14193</v>
      </c>
      <c r="D8563" s="5" t="s">
        <v>2691</v>
      </c>
    </row>
    <row r="8564" spans="1:4" x14ac:dyDescent="0.2">
      <c r="A8564" s="1">
        <v>1020</v>
      </c>
      <c r="B8564" s="1" t="s">
        <v>15306</v>
      </c>
      <c r="C8564" s="1" t="s">
        <v>14193</v>
      </c>
      <c r="D8564" s="5" t="s">
        <v>15307</v>
      </c>
    </row>
    <row r="8565" spans="1:4" x14ac:dyDescent="0.2">
      <c r="A8565" s="1">
        <v>1017</v>
      </c>
      <c r="B8565" s="1" t="s">
        <v>15308</v>
      </c>
      <c r="C8565" s="1" t="s">
        <v>14193</v>
      </c>
      <c r="D8565" s="5" t="s">
        <v>15309</v>
      </c>
    </row>
    <row r="8566" spans="1:4" x14ac:dyDescent="0.2">
      <c r="A8566" s="1">
        <v>999</v>
      </c>
      <c r="B8566" s="1" t="s">
        <v>15310</v>
      </c>
      <c r="C8566" s="1" t="s">
        <v>14193</v>
      </c>
      <c r="D8566" s="5" t="s">
        <v>15311</v>
      </c>
    </row>
    <row r="8567" spans="1:4" x14ac:dyDescent="0.2">
      <c r="A8567" s="1">
        <v>995</v>
      </c>
      <c r="B8567" s="1" t="s">
        <v>15312</v>
      </c>
      <c r="C8567" s="1" t="s">
        <v>14193</v>
      </c>
      <c r="D8567" s="5" t="s">
        <v>11823</v>
      </c>
    </row>
    <row r="8568" spans="1:4" x14ac:dyDescent="0.2">
      <c r="A8568" s="1">
        <v>1000</v>
      </c>
      <c r="B8568" s="1" t="s">
        <v>15313</v>
      </c>
      <c r="C8568" s="1" t="s">
        <v>14193</v>
      </c>
      <c r="D8568" s="5" t="s">
        <v>15314</v>
      </c>
    </row>
    <row r="8569" spans="1:4" x14ac:dyDescent="0.2">
      <c r="A8569" s="1">
        <v>1022</v>
      </c>
      <c r="B8569" s="1" t="s">
        <v>15315</v>
      </c>
      <c r="C8569" s="1" t="s">
        <v>14193</v>
      </c>
      <c r="D8569" s="5" t="s">
        <v>6625</v>
      </c>
    </row>
    <row r="8570" spans="1:4" x14ac:dyDescent="0.2">
      <c r="A8570" s="1">
        <v>1015</v>
      </c>
      <c r="B8570" s="1" t="s">
        <v>15316</v>
      </c>
      <c r="C8570" s="1" t="s">
        <v>14193</v>
      </c>
      <c r="D8570" s="5" t="s">
        <v>15317</v>
      </c>
    </row>
    <row r="8571" spans="1:4" x14ac:dyDescent="0.2">
      <c r="A8571" s="1">
        <v>996</v>
      </c>
      <c r="B8571" s="1" t="s">
        <v>15318</v>
      </c>
      <c r="C8571" s="1" t="s">
        <v>14193</v>
      </c>
      <c r="D8571" s="5" t="s">
        <v>15319</v>
      </c>
    </row>
    <row r="8572" spans="1:4" x14ac:dyDescent="0.2">
      <c r="A8572" s="1">
        <v>1001</v>
      </c>
      <c r="B8572" s="1" t="s">
        <v>15320</v>
      </c>
      <c r="C8572" s="1" t="s">
        <v>14193</v>
      </c>
      <c r="D8572" s="5" t="s">
        <v>15321</v>
      </c>
    </row>
    <row r="8573" spans="1:4" x14ac:dyDescent="0.2">
      <c r="A8573" s="1">
        <v>1019</v>
      </c>
      <c r="B8573" s="1" t="s">
        <v>15322</v>
      </c>
      <c r="C8573" s="1" t="s">
        <v>14193</v>
      </c>
      <c r="D8573" s="5" t="s">
        <v>8260</v>
      </c>
    </row>
    <row r="8574" spans="1:4" x14ac:dyDescent="0.2">
      <c r="A8574" s="1">
        <v>1021</v>
      </c>
      <c r="B8574" s="1" t="s">
        <v>15323</v>
      </c>
      <c r="C8574" s="1" t="s">
        <v>14193</v>
      </c>
      <c r="D8574" s="5" t="s">
        <v>15324</v>
      </c>
    </row>
    <row r="8575" spans="1:4" x14ac:dyDescent="0.2">
      <c r="A8575" s="1">
        <v>39249</v>
      </c>
      <c r="B8575" s="1" t="s">
        <v>15325</v>
      </c>
      <c r="C8575" s="1" t="s">
        <v>14193</v>
      </c>
      <c r="D8575" s="5" t="s">
        <v>15326</v>
      </c>
    </row>
    <row r="8576" spans="1:4" x14ac:dyDescent="0.2">
      <c r="A8576" s="1">
        <v>1018</v>
      </c>
      <c r="B8576" s="1" t="s">
        <v>15327</v>
      </c>
      <c r="C8576" s="1" t="s">
        <v>14193</v>
      </c>
      <c r="D8576" s="5" t="s">
        <v>11857</v>
      </c>
    </row>
    <row r="8577" spans="1:4" x14ac:dyDescent="0.2">
      <c r="A8577" s="1">
        <v>39250</v>
      </c>
      <c r="B8577" s="1" t="s">
        <v>15328</v>
      </c>
      <c r="C8577" s="1" t="s">
        <v>14193</v>
      </c>
      <c r="D8577" s="5" t="s">
        <v>15329</v>
      </c>
    </row>
    <row r="8578" spans="1:4" x14ac:dyDescent="0.2">
      <c r="A8578" s="1">
        <v>994</v>
      </c>
      <c r="B8578" s="1" t="s">
        <v>15330</v>
      </c>
      <c r="C8578" s="1" t="s">
        <v>14193</v>
      </c>
      <c r="D8578" s="5" t="s">
        <v>1842</v>
      </c>
    </row>
    <row r="8579" spans="1:4" x14ac:dyDescent="0.2">
      <c r="A8579" s="1">
        <v>977</v>
      </c>
      <c r="B8579" s="1" t="s">
        <v>15331</v>
      </c>
      <c r="C8579" s="1" t="s">
        <v>14193</v>
      </c>
      <c r="D8579" s="5" t="s">
        <v>15332</v>
      </c>
    </row>
    <row r="8580" spans="1:4" x14ac:dyDescent="0.2">
      <c r="A8580" s="1">
        <v>998</v>
      </c>
      <c r="B8580" s="1" t="s">
        <v>15333</v>
      </c>
      <c r="C8580" s="1" t="s">
        <v>14193</v>
      </c>
      <c r="D8580" s="5" t="s">
        <v>15334</v>
      </c>
    </row>
    <row r="8581" spans="1:4" x14ac:dyDescent="0.2">
      <c r="A8581" s="1">
        <v>39251</v>
      </c>
      <c r="B8581" s="1" t="s">
        <v>15335</v>
      </c>
      <c r="C8581" s="1" t="s">
        <v>14193</v>
      </c>
      <c r="D8581" s="5" t="s">
        <v>15336</v>
      </c>
    </row>
    <row r="8582" spans="1:4" x14ac:dyDescent="0.2">
      <c r="A8582" s="1">
        <v>1011</v>
      </c>
      <c r="B8582" s="1" t="s">
        <v>15337</v>
      </c>
      <c r="C8582" s="1" t="s">
        <v>14193</v>
      </c>
      <c r="D8582" s="5" t="s">
        <v>2629</v>
      </c>
    </row>
    <row r="8583" spans="1:4" x14ac:dyDescent="0.2">
      <c r="A8583" s="1">
        <v>39252</v>
      </c>
      <c r="B8583" s="1" t="s">
        <v>15338</v>
      </c>
      <c r="C8583" s="1" t="s">
        <v>14193</v>
      </c>
      <c r="D8583" s="5" t="s">
        <v>13082</v>
      </c>
    </row>
    <row r="8584" spans="1:4" x14ac:dyDescent="0.2">
      <c r="A8584" s="1">
        <v>1013</v>
      </c>
      <c r="B8584" s="1" t="s">
        <v>15339</v>
      </c>
      <c r="C8584" s="1" t="s">
        <v>14193</v>
      </c>
      <c r="D8584" s="5" t="s">
        <v>15260</v>
      </c>
    </row>
    <row r="8585" spans="1:4" x14ac:dyDescent="0.2">
      <c r="A8585" s="1">
        <v>980</v>
      </c>
      <c r="B8585" s="1" t="s">
        <v>15340</v>
      </c>
      <c r="C8585" s="1" t="s">
        <v>14193</v>
      </c>
      <c r="D8585" s="5" t="s">
        <v>6388</v>
      </c>
    </row>
    <row r="8586" spans="1:4" x14ac:dyDescent="0.2">
      <c r="A8586" s="1">
        <v>39237</v>
      </c>
      <c r="B8586" s="1" t="s">
        <v>15341</v>
      </c>
      <c r="C8586" s="1" t="s">
        <v>14193</v>
      </c>
      <c r="D8586" s="5" t="s">
        <v>15342</v>
      </c>
    </row>
    <row r="8587" spans="1:4" x14ac:dyDescent="0.2">
      <c r="A8587" s="1">
        <v>39238</v>
      </c>
      <c r="B8587" s="1" t="s">
        <v>15343</v>
      </c>
      <c r="C8587" s="1" t="s">
        <v>14193</v>
      </c>
      <c r="D8587" s="5" t="s">
        <v>5402</v>
      </c>
    </row>
    <row r="8588" spans="1:4" x14ac:dyDescent="0.2">
      <c r="A8588" s="1">
        <v>979</v>
      </c>
      <c r="B8588" s="1" t="s">
        <v>15344</v>
      </c>
      <c r="C8588" s="1" t="s">
        <v>14193</v>
      </c>
      <c r="D8588" s="5" t="s">
        <v>15345</v>
      </c>
    </row>
    <row r="8589" spans="1:4" x14ac:dyDescent="0.2">
      <c r="A8589" s="1">
        <v>39239</v>
      </c>
      <c r="B8589" s="1" t="s">
        <v>15346</v>
      </c>
      <c r="C8589" s="1" t="s">
        <v>14193</v>
      </c>
      <c r="D8589" s="5" t="s">
        <v>15347</v>
      </c>
    </row>
    <row r="8590" spans="1:4" x14ac:dyDescent="0.2">
      <c r="A8590" s="1">
        <v>1014</v>
      </c>
      <c r="B8590" s="1" t="s">
        <v>15348</v>
      </c>
      <c r="C8590" s="1" t="s">
        <v>14193</v>
      </c>
      <c r="D8590" s="5" t="s">
        <v>14652</v>
      </c>
    </row>
    <row r="8591" spans="1:4" x14ac:dyDescent="0.2">
      <c r="A8591" s="1">
        <v>39240</v>
      </c>
      <c r="B8591" s="1" t="s">
        <v>15349</v>
      </c>
      <c r="C8591" s="1" t="s">
        <v>14193</v>
      </c>
      <c r="D8591" s="5" t="s">
        <v>15350</v>
      </c>
    </row>
    <row r="8592" spans="1:4" x14ac:dyDescent="0.2">
      <c r="A8592" s="1">
        <v>39232</v>
      </c>
      <c r="B8592" s="1" t="s">
        <v>15351</v>
      </c>
      <c r="C8592" s="1" t="s">
        <v>14193</v>
      </c>
      <c r="D8592" s="5" t="s">
        <v>15352</v>
      </c>
    </row>
    <row r="8593" spans="1:4" x14ac:dyDescent="0.2">
      <c r="A8593" s="1">
        <v>39233</v>
      </c>
      <c r="B8593" s="1" t="s">
        <v>15353</v>
      </c>
      <c r="C8593" s="1" t="s">
        <v>14193</v>
      </c>
      <c r="D8593" s="5" t="s">
        <v>15354</v>
      </c>
    </row>
    <row r="8594" spans="1:4" x14ac:dyDescent="0.2">
      <c r="A8594" s="1">
        <v>981</v>
      </c>
      <c r="B8594" s="1" t="s">
        <v>15355</v>
      </c>
      <c r="C8594" s="1" t="s">
        <v>14193</v>
      </c>
      <c r="D8594" s="5" t="s">
        <v>15167</v>
      </c>
    </row>
    <row r="8595" spans="1:4" x14ac:dyDescent="0.2">
      <c r="A8595" s="1">
        <v>39234</v>
      </c>
      <c r="B8595" s="1" t="s">
        <v>15356</v>
      </c>
      <c r="C8595" s="1" t="s">
        <v>14193</v>
      </c>
      <c r="D8595" s="5" t="s">
        <v>8718</v>
      </c>
    </row>
    <row r="8596" spans="1:4" x14ac:dyDescent="0.2">
      <c r="A8596" s="1">
        <v>982</v>
      </c>
      <c r="B8596" s="1" t="s">
        <v>15357</v>
      </c>
      <c r="C8596" s="1" t="s">
        <v>14193</v>
      </c>
      <c r="D8596" s="5" t="s">
        <v>15358</v>
      </c>
    </row>
    <row r="8597" spans="1:4" x14ac:dyDescent="0.2">
      <c r="A8597" s="1">
        <v>39235</v>
      </c>
      <c r="B8597" s="1" t="s">
        <v>15359</v>
      </c>
      <c r="C8597" s="1" t="s">
        <v>14193</v>
      </c>
      <c r="D8597" s="5" t="s">
        <v>15360</v>
      </c>
    </row>
    <row r="8598" spans="1:4" x14ac:dyDescent="0.2">
      <c r="A8598" s="1">
        <v>39236</v>
      </c>
      <c r="B8598" s="1" t="s">
        <v>15361</v>
      </c>
      <c r="C8598" s="1" t="s">
        <v>14193</v>
      </c>
      <c r="D8598" s="5" t="s">
        <v>15362</v>
      </c>
    </row>
    <row r="8599" spans="1:4" x14ac:dyDescent="0.2">
      <c r="A8599" s="1">
        <v>990</v>
      </c>
      <c r="B8599" s="1" t="s">
        <v>15363</v>
      </c>
      <c r="C8599" s="1" t="s">
        <v>14193</v>
      </c>
      <c r="D8599" s="5" t="s">
        <v>15364</v>
      </c>
    </row>
    <row r="8600" spans="1:4" x14ac:dyDescent="0.2">
      <c r="A8600" s="1">
        <v>39241</v>
      </c>
      <c r="B8600" s="1" t="s">
        <v>15365</v>
      </c>
      <c r="C8600" s="1" t="s">
        <v>14193</v>
      </c>
      <c r="D8600" s="5" t="s">
        <v>494</v>
      </c>
    </row>
    <row r="8601" spans="1:4" x14ac:dyDescent="0.2">
      <c r="A8601" s="1">
        <v>1005</v>
      </c>
      <c r="B8601" s="1" t="s">
        <v>15366</v>
      </c>
      <c r="C8601" s="1" t="s">
        <v>14193</v>
      </c>
      <c r="D8601" s="5" t="s">
        <v>15367</v>
      </c>
    </row>
    <row r="8602" spans="1:4" x14ac:dyDescent="0.2">
      <c r="A8602" s="1">
        <v>991</v>
      </c>
      <c r="B8602" s="1" t="s">
        <v>15368</v>
      </c>
      <c r="C8602" s="1" t="s">
        <v>14193</v>
      </c>
      <c r="D8602" s="5" t="s">
        <v>15369</v>
      </c>
    </row>
    <row r="8603" spans="1:4" x14ac:dyDescent="0.2">
      <c r="A8603" s="1">
        <v>986</v>
      </c>
      <c r="B8603" s="1" t="s">
        <v>15370</v>
      </c>
      <c r="C8603" s="1" t="s">
        <v>14193</v>
      </c>
      <c r="D8603" s="5" t="s">
        <v>8480</v>
      </c>
    </row>
    <row r="8604" spans="1:4" x14ac:dyDescent="0.2">
      <c r="A8604" s="1">
        <v>987</v>
      </c>
      <c r="B8604" s="1" t="s">
        <v>15371</v>
      </c>
      <c r="C8604" s="1" t="s">
        <v>14193</v>
      </c>
      <c r="D8604" s="5" t="s">
        <v>15372</v>
      </c>
    </row>
    <row r="8605" spans="1:4" x14ac:dyDescent="0.2">
      <c r="A8605" s="1">
        <v>1007</v>
      </c>
      <c r="B8605" s="1" t="s">
        <v>15373</v>
      </c>
      <c r="C8605" s="1" t="s">
        <v>14193</v>
      </c>
      <c r="D8605" s="5" t="s">
        <v>8133</v>
      </c>
    </row>
    <row r="8606" spans="1:4" x14ac:dyDescent="0.2">
      <c r="A8606" s="1">
        <v>1008</v>
      </c>
      <c r="B8606" s="1" t="s">
        <v>15374</v>
      </c>
      <c r="C8606" s="1" t="s">
        <v>14193</v>
      </c>
      <c r="D8606" s="5" t="s">
        <v>15375</v>
      </c>
    </row>
    <row r="8607" spans="1:4" x14ac:dyDescent="0.2">
      <c r="A8607" s="1">
        <v>988</v>
      </c>
      <c r="B8607" s="1" t="s">
        <v>15376</v>
      </c>
      <c r="C8607" s="1" t="s">
        <v>14193</v>
      </c>
      <c r="D8607" s="5" t="s">
        <v>15377</v>
      </c>
    </row>
    <row r="8608" spans="1:4" x14ac:dyDescent="0.2">
      <c r="A8608" s="1">
        <v>989</v>
      </c>
      <c r="B8608" s="1" t="s">
        <v>15378</v>
      </c>
      <c r="C8608" s="1" t="s">
        <v>14193</v>
      </c>
      <c r="D8608" s="5" t="s">
        <v>15379</v>
      </c>
    </row>
    <row r="8609" spans="1:4" x14ac:dyDescent="0.2">
      <c r="A8609" s="1">
        <v>1006</v>
      </c>
      <c r="B8609" s="1" t="s">
        <v>15380</v>
      </c>
      <c r="C8609" s="1" t="s">
        <v>14193</v>
      </c>
      <c r="D8609" s="5" t="s">
        <v>15381</v>
      </c>
    </row>
    <row r="8610" spans="1:4" x14ac:dyDescent="0.2">
      <c r="A8610" s="1">
        <v>43972</v>
      </c>
      <c r="B8610" s="1" t="s">
        <v>15382</v>
      </c>
      <c r="C8610" s="1" t="s">
        <v>14193</v>
      </c>
      <c r="D8610" s="5" t="s">
        <v>13334</v>
      </c>
    </row>
    <row r="8611" spans="1:4" x14ac:dyDescent="0.2">
      <c r="A8611" s="1">
        <v>43971</v>
      </c>
      <c r="B8611" s="1" t="s">
        <v>15383</v>
      </c>
      <c r="C8611" s="1" t="s">
        <v>14193</v>
      </c>
      <c r="D8611" s="5" t="s">
        <v>14988</v>
      </c>
    </row>
    <row r="8612" spans="1:4" x14ac:dyDescent="0.2">
      <c r="A8612" s="1">
        <v>39598</v>
      </c>
      <c r="B8612" s="1" t="s">
        <v>15384</v>
      </c>
      <c r="C8612" s="1" t="s">
        <v>14193</v>
      </c>
      <c r="D8612" s="5" t="s">
        <v>454</v>
      </c>
    </row>
    <row r="8613" spans="1:4" x14ac:dyDescent="0.2">
      <c r="A8613" s="1">
        <v>43973</v>
      </c>
      <c r="B8613" s="1" t="s">
        <v>15385</v>
      </c>
      <c r="C8613" s="1" t="s">
        <v>14193</v>
      </c>
      <c r="D8613" s="5" t="s">
        <v>2203</v>
      </c>
    </row>
    <row r="8614" spans="1:4" x14ac:dyDescent="0.2">
      <c r="A8614" s="1">
        <v>39599</v>
      </c>
      <c r="B8614" s="1" t="s">
        <v>15386</v>
      </c>
      <c r="C8614" s="1" t="s">
        <v>14193</v>
      </c>
      <c r="D8614" s="5" t="s">
        <v>1023</v>
      </c>
    </row>
    <row r="8615" spans="1:4" x14ac:dyDescent="0.2">
      <c r="A8615" s="1">
        <v>43832</v>
      </c>
      <c r="B8615" s="1" t="s">
        <v>15387</v>
      </c>
      <c r="C8615" s="1" t="s">
        <v>14193</v>
      </c>
      <c r="D8615" s="5" t="s">
        <v>15388</v>
      </c>
    </row>
    <row r="8616" spans="1:4" x14ac:dyDescent="0.2">
      <c r="A8616" s="1">
        <v>34602</v>
      </c>
      <c r="B8616" s="1" t="s">
        <v>15389</v>
      </c>
      <c r="C8616" s="1" t="s">
        <v>14193</v>
      </c>
      <c r="D8616" s="5" t="s">
        <v>14375</v>
      </c>
    </row>
    <row r="8617" spans="1:4" x14ac:dyDescent="0.2">
      <c r="A8617" s="1">
        <v>34607</v>
      </c>
      <c r="B8617" s="1" t="s">
        <v>15390</v>
      </c>
      <c r="C8617" s="1" t="s">
        <v>14193</v>
      </c>
      <c r="D8617" s="5" t="s">
        <v>15391</v>
      </c>
    </row>
    <row r="8618" spans="1:4" x14ac:dyDescent="0.2">
      <c r="A8618" s="1">
        <v>34609</v>
      </c>
      <c r="B8618" s="1" t="s">
        <v>15392</v>
      </c>
      <c r="C8618" s="1" t="s">
        <v>14193</v>
      </c>
      <c r="D8618" s="5" t="s">
        <v>12146</v>
      </c>
    </row>
    <row r="8619" spans="1:4" x14ac:dyDescent="0.2">
      <c r="A8619" s="1">
        <v>34618</v>
      </c>
      <c r="B8619" s="1" t="s">
        <v>15393</v>
      </c>
      <c r="C8619" s="1" t="s">
        <v>14193</v>
      </c>
      <c r="D8619" s="5" t="s">
        <v>13319</v>
      </c>
    </row>
    <row r="8620" spans="1:4" x14ac:dyDescent="0.2">
      <c r="A8620" s="1">
        <v>34621</v>
      </c>
      <c r="B8620" s="1" t="s">
        <v>15394</v>
      </c>
      <c r="C8620" s="1" t="s">
        <v>14193</v>
      </c>
      <c r="D8620" s="5" t="s">
        <v>15395</v>
      </c>
    </row>
    <row r="8621" spans="1:4" x14ac:dyDescent="0.2">
      <c r="A8621" s="1">
        <v>34622</v>
      </c>
      <c r="B8621" s="1" t="s">
        <v>15396</v>
      </c>
      <c r="C8621" s="1" t="s">
        <v>14193</v>
      </c>
      <c r="D8621" s="5" t="s">
        <v>7061</v>
      </c>
    </row>
    <row r="8622" spans="1:4" x14ac:dyDescent="0.2">
      <c r="A8622" s="1">
        <v>34624</v>
      </c>
      <c r="B8622" s="1" t="s">
        <v>15397</v>
      </c>
      <c r="C8622" s="1" t="s">
        <v>14193</v>
      </c>
      <c r="D8622" s="5" t="s">
        <v>2256</v>
      </c>
    </row>
    <row r="8623" spans="1:4" x14ac:dyDescent="0.2">
      <c r="A8623" s="1">
        <v>34627</v>
      </c>
      <c r="B8623" s="1" t="s">
        <v>15398</v>
      </c>
      <c r="C8623" s="1" t="s">
        <v>14193</v>
      </c>
      <c r="D8623" s="5" t="s">
        <v>15399</v>
      </c>
    </row>
    <row r="8624" spans="1:4" x14ac:dyDescent="0.2">
      <c r="A8624" s="1">
        <v>34629</v>
      </c>
      <c r="B8624" s="1" t="s">
        <v>15400</v>
      </c>
      <c r="C8624" s="1" t="s">
        <v>14193</v>
      </c>
      <c r="D8624" s="5" t="s">
        <v>15401</v>
      </c>
    </row>
    <row r="8625" spans="1:4" x14ac:dyDescent="0.2">
      <c r="A8625" s="1">
        <v>39257</v>
      </c>
      <c r="B8625" s="1" t="s">
        <v>15402</v>
      </c>
      <c r="C8625" s="1" t="s">
        <v>14193</v>
      </c>
      <c r="D8625" s="5" t="s">
        <v>7409</v>
      </c>
    </row>
    <row r="8626" spans="1:4" x14ac:dyDescent="0.2">
      <c r="A8626" s="1">
        <v>39261</v>
      </c>
      <c r="B8626" s="1" t="s">
        <v>15403</v>
      </c>
      <c r="C8626" s="1" t="s">
        <v>14193</v>
      </c>
      <c r="D8626" s="5" t="s">
        <v>7365</v>
      </c>
    </row>
    <row r="8627" spans="1:4" x14ac:dyDescent="0.2">
      <c r="A8627" s="1">
        <v>39268</v>
      </c>
      <c r="B8627" s="1" t="s">
        <v>15404</v>
      </c>
      <c r="C8627" s="1" t="s">
        <v>14193</v>
      </c>
      <c r="D8627" s="5" t="s">
        <v>15405</v>
      </c>
    </row>
    <row r="8628" spans="1:4" x14ac:dyDescent="0.2">
      <c r="A8628" s="1">
        <v>39262</v>
      </c>
      <c r="B8628" s="1" t="s">
        <v>15406</v>
      </c>
      <c r="C8628" s="1" t="s">
        <v>14193</v>
      </c>
      <c r="D8628" s="5" t="s">
        <v>15407</v>
      </c>
    </row>
    <row r="8629" spans="1:4" x14ac:dyDescent="0.2">
      <c r="A8629" s="1">
        <v>39258</v>
      </c>
      <c r="B8629" s="1" t="s">
        <v>15408</v>
      </c>
      <c r="C8629" s="1" t="s">
        <v>14193</v>
      </c>
      <c r="D8629" s="5" t="s">
        <v>15409</v>
      </c>
    </row>
    <row r="8630" spans="1:4" x14ac:dyDescent="0.2">
      <c r="A8630" s="1">
        <v>39263</v>
      </c>
      <c r="B8630" s="1" t="s">
        <v>15410</v>
      </c>
      <c r="C8630" s="1" t="s">
        <v>14193</v>
      </c>
      <c r="D8630" s="5" t="s">
        <v>3959</v>
      </c>
    </row>
    <row r="8631" spans="1:4" x14ac:dyDescent="0.2">
      <c r="A8631" s="1">
        <v>39264</v>
      </c>
      <c r="B8631" s="1" t="s">
        <v>15411</v>
      </c>
      <c r="C8631" s="1" t="s">
        <v>14193</v>
      </c>
      <c r="D8631" s="5" t="s">
        <v>296</v>
      </c>
    </row>
    <row r="8632" spans="1:4" x14ac:dyDescent="0.2">
      <c r="A8632" s="1">
        <v>39259</v>
      </c>
      <c r="B8632" s="1" t="s">
        <v>15412</v>
      </c>
      <c r="C8632" s="1" t="s">
        <v>14193</v>
      </c>
      <c r="D8632" s="5" t="s">
        <v>15413</v>
      </c>
    </row>
    <row r="8633" spans="1:4" x14ac:dyDescent="0.2">
      <c r="A8633" s="1">
        <v>39265</v>
      </c>
      <c r="B8633" s="1" t="s">
        <v>15414</v>
      </c>
      <c r="C8633" s="1" t="s">
        <v>14193</v>
      </c>
      <c r="D8633" s="5" t="s">
        <v>11343</v>
      </c>
    </row>
    <row r="8634" spans="1:4" x14ac:dyDescent="0.2">
      <c r="A8634" s="1">
        <v>39260</v>
      </c>
      <c r="B8634" s="1" t="s">
        <v>15415</v>
      </c>
      <c r="C8634" s="1" t="s">
        <v>14193</v>
      </c>
      <c r="D8634" s="5" t="s">
        <v>15416</v>
      </c>
    </row>
    <row r="8635" spans="1:4" x14ac:dyDescent="0.2">
      <c r="A8635" s="1">
        <v>39266</v>
      </c>
      <c r="B8635" s="1" t="s">
        <v>15417</v>
      </c>
      <c r="C8635" s="1" t="s">
        <v>14193</v>
      </c>
      <c r="D8635" s="5" t="s">
        <v>15418</v>
      </c>
    </row>
    <row r="8636" spans="1:4" x14ac:dyDescent="0.2">
      <c r="A8636" s="1">
        <v>39267</v>
      </c>
      <c r="B8636" s="1" t="s">
        <v>15419</v>
      </c>
      <c r="C8636" s="1" t="s">
        <v>14193</v>
      </c>
      <c r="D8636" s="5" t="s">
        <v>15420</v>
      </c>
    </row>
    <row r="8637" spans="1:4" x14ac:dyDescent="0.2">
      <c r="A8637" s="1">
        <v>11901</v>
      </c>
      <c r="B8637" s="1" t="s">
        <v>15421</v>
      </c>
      <c r="C8637" s="1" t="s">
        <v>14193</v>
      </c>
      <c r="D8637" s="5" t="s">
        <v>2693</v>
      </c>
    </row>
    <row r="8638" spans="1:4" x14ac:dyDescent="0.2">
      <c r="A8638" s="1">
        <v>11902</v>
      </c>
      <c r="B8638" s="1" t="s">
        <v>15422</v>
      </c>
      <c r="C8638" s="1" t="s">
        <v>14193</v>
      </c>
      <c r="D8638" s="5" t="s">
        <v>14914</v>
      </c>
    </row>
    <row r="8639" spans="1:4" x14ac:dyDescent="0.2">
      <c r="A8639" s="1">
        <v>11903</v>
      </c>
      <c r="B8639" s="1" t="s">
        <v>15423</v>
      </c>
      <c r="C8639" s="1" t="s">
        <v>14193</v>
      </c>
      <c r="D8639" s="5" t="s">
        <v>13241</v>
      </c>
    </row>
    <row r="8640" spans="1:4" x14ac:dyDescent="0.2">
      <c r="A8640" s="1">
        <v>11904</v>
      </c>
      <c r="B8640" s="1" t="s">
        <v>15424</v>
      </c>
      <c r="C8640" s="1" t="s">
        <v>14193</v>
      </c>
      <c r="D8640" s="5" t="s">
        <v>1762</v>
      </c>
    </row>
    <row r="8641" spans="1:4" x14ac:dyDescent="0.2">
      <c r="A8641" s="1">
        <v>11905</v>
      </c>
      <c r="B8641" s="1" t="s">
        <v>15425</v>
      </c>
      <c r="C8641" s="1" t="s">
        <v>14193</v>
      </c>
      <c r="D8641" s="5" t="s">
        <v>15426</v>
      </c>
    </row>
    <row r="8642" spans="1:4" x14ac:dyDescent="0.2">
      <c r="A8642" s="1">
        <v>11906</v>
      </c>
      <c r="B8642" s="1" t="s">
        <v>15427</v>
      </c>
      <c r="C8642" s="1" t="s">
        <v>14193</v>
      </c>
      <c r="D8642" s="5" t="s">
        <v>13272</v>
      </c>
    </row>
    <row r="8643" spans="1:4" x14ac:dyDescent="0.2">
      <c r="A8643" s="1">
        <v>11919</v>
      </c>
      <c r="B8643" s="1" t="s">
        <v>15428</v>
      </c>
      <c r="C8643" s="1" t="s">
        <v>14193</v>
      </c>
      <c r="D8643" s="5" t="s">
        <v>15429</v>
      </c>
    </row>
    <row r="8644" spans="1:4" x14ac:dyDescent="0.2">
      <c r="A8644" s="1">
        <v>11920</v>
      </c>
      <c r="B8644" s="1" t="s">
        <v>15430</v>
      </c>
      <c r="C8644" s="1" t="s">
        <v>14193</v>
      </c>
      <c r="D8644" s="5" t="s">
        <v>11314</v>
      </c>
    </row>
    <row r="8645" spans="1:4" x14ac:dyDescent="0.2">
      <c r="A8645" s="1">
        <v>11924</v>
      </c>
      <c r="B8645" s="1" t="s">
        <v>15431</v>
      </c>
      <c r="C8645" s="1" t="s">
        <v>14193</v>
      </c>
      <c r="D8645" s="5" t="s">
        <v>15432</v>
      </c>
    </row>
    <row r="8646" spans="1:4" x14ac:dyDescent="0.2">
      <c r="A8646" s="1">
        <v>11921</v>
      </c>
      <c r="B8646" s="1" t="s">
        <v>15433</v>
      </c>
      <c r="C8646" s="1" t="s">
        <v>14193</v>
      </c>
      <c r="D8646" s="5" t="s">
        <v>15434</v>
      </c>
    </row>
    <row r="8647" spans="1:4" x14ac:dyDescent="0.2">
      <c r="A8647" s="1">
        <v>11922</v>
      </c>
      <c r="B8647" s="1" t="s">
        <v>15435</v>
      </c>
      <c r="C8647" s="1" t="s">
        <v>14193</v>
      </c>
      <c r="D8647" s="5" t="s">
        <v>8826</v>
      </c>
    </row>
    <row r="8648" spans="1:4" x14ac:dyDescent="0.2">
      <c r="A8648" s="1">
        <v>11923</v>
      </c>
      <c r="B8648" s="1" t="s">
        <v>15436</v>
      </c>
      <c r="C8648" s="1" t="s">
        <v>14193</v>
      </c>
      <c r="D8648" s="5" t="s">
        <v>8383</v>
      </c>
    </row>
    <row r="8649" spans="1:4" x14ac:dyDescent="0.2">
      <c r="A8649" s="1">
        <v>11916</v>
      </c>
      <c r="B8649" s="1" t="s">
        <v>15437</v>
      </c>
      <c r="C8649" s="1" t="s">
        <v>14193</v>
      </c>
      <c r="D8649" s="5" t="s">
        <v>14947</v>
      </c>
    </row>
    <row r="8650" spans="1:4" x14ac:dyDescent="0.2">
      <c r="A8650" s="1">
        <v>11914</v>
      </c>
      <c r="B8650" s="1" t="s">
        <v>15438</v>
      </c>
      <c r="C8650" s="1" t="s">
        <v>14193</v>
      </c>
      <c r="D8650" s="5" t="s">
        <v>11210</v>
      </c>
    </row>
    <row r="8651" spans="1:4" x14ac:dyDescent="0.2">
      <c r="A8651" s="1">
        <v>11917</v>
      </c>
      <c r="B8651" s="1" t="s">
        <v>15439</v>
      </c>
      <c r="C8651" s="1" t="s">
        <v>14193</v>
      </c>
      <c r="D8651" s="5" t="s">
        <v>15440</v>
      </c>
    </row>
    <row r="8652" spans="1:4" x14ac:dyDescent="0.2">
      <c r="A8652" s="1">
        <v>11918</v>
      </c>
      <c r="B8652" s="1" t="s">
        <v>15441</v>
      </c>
      <c r="C8652" s="1" t="s">
        <v>14193</v>
      </c>
      <c r="D8652" s="5" t="s">
        <v>15442</v>
      </c>
    </row>
    <row r="8653" spans="1:4" x14ac:dyDescent="0.2">
      <c r="A8653" s="1">
        <v>37734</v>
      </c>
      <c r="B8653" s="1" t="s">
        <v>15443</v>
      </c>
      <c r="C8653" s="1" t="s">
        <v>14140</v>
      </c>
      <c r="D8653" s="5" t="s">
        <v>15444</v>
      </c>
    </row>
    <row r="8654" spans="1:4" x14ac:dyDescent="0.2">
      <c r="A8654" s="1">
        <v>42251</v>
      </c>
      <c r="B8654" s="1" t="s">
        <v>15445</v>
      </c>
      <c r="C8654" s="1" t="s">
        <v>14140</v>
      </c>
      <c r="D8654" s="5" t="s">
        <v>15446</v>
      </c>
    </row>
    <row r="8655" spans="1:4" x14ac:dyDescent="0.2">
      <c r="A8655" s="1">
        <v>37733</v>
      </c>
      <c r="B8655" s="1" t="s">
        <v>15447</v>
      </c>
      <c r="C8655" s="1" t="s">
        <v>14140</v>
      </c>
      <c r="D8655" s="5" t="s">
        <v>15448</v>
      </c>
    </row>
    <row r="8656" spans="1:4" x14ac:dyDescent="0.2">
      <c r="A8656" s="1">
        <v>37735</v>
      </c>
      <c r="B8656" s="1" t="s">
        <v>15449</v>
      </c>
      <c r="C8656" s="1" t="s">
        <v>14140</v>
      </c>
      <c r="D8656" s="5" t="s">
        <v>15450</v>
      </c>
    </row>
    <row r="8657" spans="1:4" x14ac:dyDescent="0.2">
      <c r="A8657" s="1">
        <v>5090</v>
      </c>
      <c r="B8657" s="1" t="s">
        <v>15451</v>
      </c>
      <c r="C8657" s="1" t="s">
        <v>14140</v>
      </c>
      <c r="D8657" s="5" t="s">
        <v>15452</v>
      </c>
    </row>
    <row r="8658" spans="1:4" x14ac:dyDescent="0.2">
      <c r="A8658" s="1">
        <v>5085</v>
      </c>
      <c r="B8658" s="1" t="s">
        <v>15453</v>
      </c>
      <c r="C8658" s="1" t="s">
        <v>14140</v>
      </c>
      <c r="D8658" s="5" t="s">
        <v>15454</v>
      </c>
    </row>
    <row r="8659" spans="1:4" x14ac:dyDescent="0.2">
      <c r="A8659" s="1">
        <v>43603</v>
      </c>
      <c r="B8659" s="1" t="s">
        <v>15455</v>
      </c>
      <c r="C8659" s="1" t="s">
        <v>14140</v>
      </c>
      <c r="D8659" s="5" t="s">
        <v>15456</v>
      </c>
    </row>
    <row r="8660" spans="1:4" x14ac:dyDescent="0.2">
      <c r="A8660" s="1">
        <v>38374</v>
      </c>
      <c r="B8660" s="1" t="s">
        <v>15457</v>
      </c>
      <c r="C8660" s="1" t="s">
        <v>14140</v>
      </c>
      <c r="D8660" s="5" t="s">
        <v>15458</v>
      </c>
    </row>
    <row r="8661" spans="1:4" x14ac:dyDescent="0.2">
      <c r="A8661" s="1">
        <v>20212</v>
      </c>
      <c r="B8661" s="1" t="s">
        <v>15459</v>
      </c>
      <c r="C8661" s="1" t="s">
        <v>14193</v>
      </c>
      <c r="D8661" s="5" t="s">
        <v>15460</v>
      </c>
    </row>
    <row r="8662" spans="1:4" x14ac:dyDescent="0.2">
      <c r="A8662" s="1">
        <v>20209</v>
      </c>
      <c r="B8662" s="1" t="s">
        <v>15461</v>
      </c>
      <c r="C8662" s="1" t="s">
        <v>14193</v>
      </c>
      <c r="D8662" s="5" t="s">
        <v>15462</v>
      </c>
    </row>
    <row r="8663" spans="1:4" x14ac:dyDescent="0.2">
      <c r="A8663" s="1">
        <v>4430</v>
      </c>
      <c r="B8663" s="1" t="s">
        <v>15463</v>
      </c>
      <c r="C8663" s="1" t="s">
        <v>14193</v>
      </c>
      <c r="D8663" s="5" t="s">
        <v>15464</v>
      </c>
    </row>
    <row r="8664" spans="1:4" x14ac:dyDescent="0.2">
      <c r="A8664" s="1">
        <v>4433</v>
      </c>
      <c r="B8664" s="1" t="s">
        <v>15465</v>
      </c>
      <c r="C8664" s="1" t="s">
        <v>14193</v>
      </c>
      <c r="D8664" s="5" t="s">
        <v>15466</v>
      </c>
    </row>
    <row r="8665" spans="1:4" x14ac:dyDescent="0.2">
      <c r="A8665" s="1">
        <v>4400</v>
      </c>
      <c r="B8665" s="1" t="s">
        <v>15467</v>
      </c>
      <c r="C8665" s="1" t="s">
        <v>14193</v>
      </c>
      <c r="D8665" s="5" t="s">
        <v>11768</v>
      </c>
    </row>
    <row r="8666" spans="1:4" x14ac:dyDescent="0.2">
      <c r="A8666" s="1">
        <v>2729</v>
      </c>
      <c r="B8666" s="1" t="s">
        <v>15468</v>
      </c>
      <c r="C8666" s="1" t="s">
        <v>14140</v>
      </c>
      <c r="D8666" s="5" t="s">
        <v>5798</v>
      </c>
    </row>
    <row r="8667" spans="1:4" x14ac:dyDescent="0.2">
      <c r="A8667" s="1">
        <v>4513</v>
      </c>
      <c r="B8667" s="1" t="s">
        <v>15469</v>
      </c>
      <c r="C8667" s="1" t="s">
        <v>14193</v>
      </c>
      <c r="D8667" s="5" t="s">
        <v>13089</v>
      </c>
    </row>
    <row r="8668" spans="1:4" x14ac:dyDescent="0.2">
      <c r="A8668" s="1">
        <v>37106</v>
      </c>
      <c r="B8668" s="1" t="s">
        <v>15470</v>
      </c>
      <c r="C8668" s="1" t="s">
        <v>14140</v>
      </c>
      <c r="D8668" s="5" t="s">
        <v>15471</v>
      </c>
    </row>
    <row r="8669" spans="1:4" x14ac:dyDescent="0.2">
      <c r="A8669" s="1">
        <v>11869</v>
      </c>
      <c r="B8669" s="1" t="s">
        <v>15472</v>
      </c>
      <c r="C8669" s="1" t="s">
        <v>14140</v>
      </c>
      <c r="D8669" s="5" t="s">
        <v>15473</v>
      </c>
    </row>
    <row r="8670" spans="1:4" x14ac:dyDescent="0.2">
      <c r="A8670" s="1">
        <v>43981</v>
      </c>
      <c r="B8670" s="1" t="s">
        <v>15474</v>
      </c>
      <c r="C8670" s="1" t="s">
        <v>14140</v>
      </c>
      <c r="D8670" s="5" t="s">
        <v>15475</v>
      </c>
    </row>
    <row r="8671" spans="1:4" x14ac:dyDescent="0.2">
      <c r="A8671" s="1">
        <v>37104</v>
      </c>
      <c r="B8671" s="1" t="s">
        <v>15476</v>
      </c>
      <c r="C8671" s="1" t="s">
        <v>14140</v>
      </c>
      <c r="D8671" s="5" t="s">
        <v>15477</v>
      </c>
    </row>
    <row r="8672" spans="1:4" x14ac:dyDescent="0.2">
      <c r="A8672" s="1">
        <v>43982</v>
      </c>
      <c r="B8672" s="1" t="s">
        <v>15478</v>
      </c>
      <c r="C8672" s="1" t="s">
        <v>14140</v>
      </c>
      <c r="D8672" s="5" t="s">
        <v>15479</v>
      </c>
    </row>
    <row r="8673" spans="1:4" x14ac:dyDescent="0.2">
      <c r="A8673" s="1">
        <v>43978</v>
      </c>
      <c r="B8673" s="1" t="s">
        <v>15480</v>
      </c>
      <c r="C8673" s="1" t="s">
        <v>14140</v>
      </c>
      <c r="D8673" s="5" t="s">
        <v>15481</v>
      </c>
    </row>
    <row r="8674" spans="1:4" x14ac:dyDescent="0.2">
      <c r="A8674" s="1">
        <v>11871</v>
      </c>
      <c r="B8674" s="1" t="s">
        <v>15482</v>
      </c>
      <c r="C8674" s="1" t="s">
        <v>14140</v>
      </c>
      <c r="D8674" s="5" t="s">
        <v>15483</v>
      </c>
    </row>
    <row r="8675" spans="1:4" x14ac:dyDescent="0.2">
      <c r="A8675" s="1">
        <v>37105</v>
      </c>
      <c r="B8675" s="1" t="s">
        <v>15484</v>
      </c>
      <c r="C8675" s="1" t="s">
        <v>14140</v>
      </c>
      <c r="D8675" s="5" t="s">
        <v>15485</v>
      </c>
    </row>
    <row r="8676" spans="1:4" x14ac:dyDescent="0.2">
      <c r="A8676" s="1">
        <v>43980</v>
      </c>
      <c r="B8676" s="1" t="s">
        <v>15486</v>
      </c>
      <c r="C8676" s="1" t="s">
        <v>14140</v>
      </c>
      <c r="D8676" s="5" t="s">
        <v>15487</v>
      </c>
    </row>
    <row r="8677" spans="1:4" x14ac:dyDescent="0.2">
      <c r="A8677" s="1">
        <v>43979</v>
      </c>
      <c r="B8677" s="1" t="s">
        <v>15488</v>
      </c>
      <c r="C8677" s="1" t="s">
        <v>14140</v>
      </c>
      <c r="D8677" s="5" t="s">
        <v>15489</v>
      </c>
    </row>
    <row r="8678" spans="1:4" x14ac:dyDescent="0.2">
      <c r="A8678" s="1">
        <v>11868</v>
      </c>
      <c r="B8678" s="1" t="s">
        <v>15490</v>
      </c>
      <c r="C8678" s="1" t="s">
        <v>14140</v>
      </c>
      <c r="D8678" s="5" t="s">
        <v>15491</v>
      </c>
    </row>
    <row r="8679" spans="1:4" x14ac:dyDescent="0.2">
      <c r="A8679" s="1">
        <v>34636</v>
      </c>
      <c r="B8679" s="1" t="s">
        <v>15492</v>
      </c>
      <c r="C8679" s="1" t="s">
        <v>14140</v>
      </c>
      <c r="D8679" s="5" t="s">
        <v>15493</v>
      </c>
    </row>
    <row r="8680" spans="1:4" x14ac:dyDescent="0.2">
      <c r="A8680" s="1">
        <v>34639</v>
      </c>
      <c r="B8680" s="1" t="s">
        <v>15494</v>
      </c>
      <c r="C8680" s="1" t="s">
        <v>14140</v>
      </c>
      <c r="D8680" s="5" t="s">
        <v>15495</v>
      </c>
    </row>
    <row r="8681" spans="1:4" x14ac:dyDescent="0.2">
      <c r="A8681" s="1">
        <v>34640</v>
      </c>
      <c r="B8681" s="1" t="s">
        <v>15496</v>
      </c>
      <c r="C8681" s="1" t="s">
        <v>14140</v>
      </c>
      <c r="D8681" s="5" t="s">
        <v>15497</v>
      </c>
    </row>
    <row r="8682" spans="1:4" x14ac:dyDescent="0.2">
      <c r="A8682" s="1">
        <v>43977</v>
      </c>
      <c r="B8682" s="1" t="s">
        <v>15498</v>
      </c>
      <c r="C8682" s="1" t="s">
        <v>14140</v>
      </c>
      <c r="D8682" s="5" t="s">
        <v>15499</v>
      </c>
    </row>
    <row r="8683" spans="1:4" x14ac:dyDescent="0.2">
      <c r="A8683" s="1">
        <v>34637</v>
      </c>
      <c r="B8683" s="1" t="s">
        <v>15500</v>
      </c>
      <c r="C8683" s="1" t="s">
        <v>14140</v>
      </c>
      <c r="D8683" s="5" t="s">
        <v>15501</v>
      </c>
    </row>
    <row r="8684" spans="1:4" x14ac:dyDescent="0.2">
      <c r="A8684" s="1">
        <v>34638</v>
      </c>
      <c r="B8684" s="1" t="s">
        <v>15502</v>
      </c>
      <c r="C8684" s="1" t="s">
        <v>14140</v>
      </c>
      <c r="D8684" s="5" t="s">
        <v>15503</v>
      </c>
    </row>
    <row r="8685" spans="1:4" x14ac:dyDescent="0.2">
      <c r="A8685" s="1">
        <v>34641</v>
      </c>
      <c r="B8685" s="1" t="s">
        <v>15504</v>
      </c>
      <c r="C8685" s="1" t="s">
        <v>14140</v>
      </c>
      <c r="D8685" s="5" t="s">
        <v>15505</v>
      </c>
    </row>
    <row r="8686" spans="1:4" x14ac:dyDescent="0.2">
      <c r="A8686" s="1">
        <v>43434</v>
      </c>
      <c r="B8686" s="1" t="s">
        <v>15506</v>
      </c>
      <c r="C8686" s="1" t="s">
        <v>14140</v>
      </c>
      <c r="D8686" s="5" t="s">
        <v>7486</v>
      </c>
    </row>
    <row r="8687" spans="1:4" x14ac:dyDescent="0.2">
      <c r="A8687" s="1">
        <v>43435</v>
      </c>
      <c r="B8687" s="1" t="s">
        <v>15507</v>
      </c>
      <c r="C8687" s="1" t="s">
        <v>14140</v>
      </c>
      <c r="D8687" s="5" t="s">
        <v>15508</v>
      </c>
    </row>
    <row r="8688" spans="1:4" x14ac:dyDescent="0.2">
      <c r="A8688" s="1">
        <v>43436</v>
      </c>
      <c r="B8688" s="1" t="s">
        <v>15509</v>
      </c>
      <c r="C8688" s="1" t="s">
        <v>14140</v>
      </c>
      <c r="D8688" s="5" t="s">
        <v>15510</v>
      </c>
    </row>
    <row r="8689" spans="1:4" x14ac:dyDescent="0.2">
      <c r="A8689" s="1">
        <v>43437</v>
      </c>
      <c r="B8689" s="1" t="s">
        <v>15511</v>
      </c>
      <c r="C8689" s="1" t="s">
        <v>14140</v>
      </c>
      <c r="D8689" s="5" t="s">
        <v>15512</v>
      </c>
    </row>
    <row r="8690" spans="1:4" x14ac:dyDescent="0.2">
      <c r="A8690" s="1">
        <v>43438</v>
      </c>
      <c r="B8690" s="1" t="s">
        <v>15513</v>
      </c>
      <c r="C8690" s="1" t="s">
        <v>14140</v>
      </c>
      <c r="D8690" s="5" t="s">
        <v>15514</v>
      </c>
    </row>
    <row r="8691" spans="1:4" x14ac:dyDescent="0.2">
      <c r="A8691" s="1">
        <v>41627</v>
      </c>
      <c r="B8691" s="1" t="s">
        <v>15515</v>
      </c>
      <c r="C8691" s="1" t="s">
        <v>14140</v>
      </c>
      <c r="D8691" s="5" t="s">
        <v>15516</v>
      </c>
    </row>
    <row r="8692" spans="1:4" x14ac:dyDescent="0.2">
      <c r="A8692" s="1">
        <v>41628</v>
      </c>
      <c r="B8692" s="1" t="s">
        <v>15517</v>
      </c>
      <c r="C8692" s="1" t="s">
        <v>14140</v>
      </c>
      <c r="D8692" s="5" t="s">
        <v>15518</v>
      </c>
    </row>
    <row r="8693" spans="1:4" x14ac:dyDescent="0.2">
      <c r="A8693" s="1">
        <v>41629</v>
      </c>
      <c r="B8693" s="1" t="s">
        <v>15519</v>
      </c>
      <c r="C8693" s="1" t="s">
        <v>14140</v>
      </c>
      <c r="D8693" s="5" t="s">
        <v>15520</v>
      </c>
    </row>
    <row r="8694" spans="1:4" x14ac:dyDescent="0.2">
      <c r="A8694" s="1">
        <v>43429</v>
      </c>
      <c r="B8694" s="1" t="s">
        <v>15521</v>
      </c>
      <c r="C8694" s="1" t="s">
        <v>14140</v>
      </c>
      <c r="D8694" s="5" t="s">
        <v>15522</v>
      </c>
    </row>
    <row r="8695" spans="1:4" x14ac:dyDescent="0.2">
      <c r="A8695" s="1">
        <v>43430</v>
      </c>
      <c r="B8695" s="1" t="s">
        <v>15523</v>
      </c>
      <c r="C8695" s="1" t="s">
        <v>14140</v>
      </c>
      <c r="D8695" s="5" t="s">
        <v>15524</v>
      </c>
    </row>
    <row r="8696" spans="1:4" x14ac:dyDescent="0.2">
      <c r="A8696" s="1">
        <v>43431</v>
      </c>
      <c r="B8696" s="1" t="s">
        <v>15525</v>
      </c>
      <c r="C8696" s="1" t="s">
        <v>14140</v>
      </c>
      <c r="D8696" s="5" t="s">
        <v>15526</v>
      </c>
    </row>
    <row r="8697" spans="1:4" x14ac:dyDescent="0.2">
      <c r="A8697" s="1">
        <v>43432</v>
      </c>
      <c r="B8697" s="1" t="s">
        <v>15527</v>
      </c>
      <c r="C8697" s="1" t="s">
        <v>14140</v>
      </c>
      <c r="D8697" s="5" t="s">
        <v>15528</v>
      </c>
    </row>
    <row r="8698" spans="1:4" x14ac:dyDescent="0.2">
      <c r="A8698" s="1">
        <v>43433</v>
      </c>
      <c r="B8698" s="1" t="s">
        <v>15529</v>
      </c>
      <c r="C8698" s="1" t="s">
        <v>14140</v>
      </c>
      <c r="D8698" s="5" t="s">
        <v>15530</v>
      </c>
    </row>
    <row r="8699" spans="1:4" x14ac:dyDescent="0.2">
      <c r="A8699" s="1">
        <v>43094</v>
      </c>
      <c r="B8699" s="1" t="s">
        <v>15531</v>
      </c>
      <c r="C8699" s="1" t="s">
        <v>14140</v>
      </c>
      <c r="D8699" s="5" t="s">
        <v>15532</v>
      </c>
    </row>
    <row r="8700" spans="1:4" x14ac:dyDescent="0.2">
      <c r="A8700" s="1">
        <v>43093</v>
      </c>
      <c r="B8700" s="1" t="s">
        <v>15533</v>
      </c>
      <c r="C8700" s="1" t="s">
        <v>14140</v>
      </c>
      <c r="D8700" s="5" t="s">
        <v>15534</v>
      </c>
    </row>
    <row r="8701" spans="1:4" x14ac:dyDescent="0.2">
      <c r="A8701" s="1">
        <v>11694</v>
      </c>
      <c r="B8701" s="1" t="s">
        <v>15535</v>
      </c>
      <c r="C8701" s="1" t="s">
        <v>14140</v>
      </c>
      <c r="D8701" s="5" t="s">
        <v>15536</v>
      </c>
    </row>
    <row r="8702" spans="1:4" x14ac:dyDescent="0.2">
      <c r="A8702" s="1">
        <v>1030</v>
      </c>
      <c r="B8702" s="1" t="s">
        <v>15537</v>
      </c>
      <c r="C8702" s="1" t="s">
        <v>14140</v>
      </c>
      <c r="D8702" s="5" t="s">
        <v>15538</v>
      </c>
    </row>
    <row r="8703" spans="1:4" x14ac:dyDescent="0.2">
      <c r="A8703" s="1">
        <v>11881</v>
      </c>
      <c r="B8703" s="1" t="s">
        <v>15539</v>
      </c>
      <c r="C8703" s="1" t="s">
        <v>14140</v>
      </c>
      <c r="D8703" s="5" t="s">
        <v>14494</v>
      </c>
    </row>
    <row r="8704" spans="1:4" x14ac:dyDescent="0.2">
      <c r="A8704" s="1">
        <v>35277</v>
      </c>
      <c r="B8704" s="1" t="s">
        <v>15540</v>
      </c>
      <c r="C8704" s="1" t="s">
        <v>14140</v>
      </c>
      <c r="D8704" s="5" t="s">
        <v>15541</v>
      </c>
    </row>
    <row r="8705" spans="1:4" x14ac:dyDescent="0.2">
      <c r="A8705" s="1">
        <v>10521</v>
      </c>
      <c r="B8705" s="1" t="s">
        <v>15542</v>
      </c>
      <c r="C8705" s="1" t="s">
        <v>14140</v>
      </c>
      <c r="D8705" s="5" t="s">
        <v>15543</v>
      </c>
    </row>
    <row r="8706" spans="1:4" x14ac:dyDescent="0.2">
      <c r="A8706" s="1">
        <v>10885</v>
      </c>
      <c r="B8706" s="1" t="s">
        <v>15544</v>
      </c>
      <c r="C8706" s="1" t="s">
        <v>14140</v>
      </c>
      <c r="D8706" s="5" t="s">
        <v>15545</v>
      </c>
    </row>
    <row r="8707" spans="1:4" x14ac:dyDescent="0.2">
      <c r="A8707" s="1">
        <v>20962</v>
      </c>
      <c r="B8707" s="1" t="s">
        <v>15546</v>
      </c>
      <c r="C8707" s="1" t="s">
        <v>14140</v>
      </c>
      <c r="D8707" s="5" t="s">
        <v>15547</v>
      </c>
    </row>
    <row r="8708" spans="1:4" x14ac:dyDescent="0.2">
      <c r="A8708" s="1">
        <v>20963</v>
      </c>
      <c r="B8708" s="1" t="s">
        <v>15548</v>
      </c>
      <c r="C8708" s="1" t="s">
        <v>14140</v>
      </c>
      <c r="D8708" s="5" t="s">
        <v>15549</v>
      </c>
    </row>
    <row r="8709" spans="1:4" x14ac:dyDescent="0.2">
      <c r="A8709" s="1">
        <v>34643</v>
      </c>
      <c r="B8709" s="1" t="s">
        <v>15550</v>
      </c>
      <c r="C8709" s="1" t="s">
        <v>14140</v>
      </c>
      <c r="D8709" s="5" t="s">
        <v>15551</v>
      </c>
    </row>
    <row r="8710" spans="1:4" x14ac:dyDescent="0.2">
      <c r="A8710" s="1">
        <v>41480</v>
      </c>
      <c r="B8710" s="1" t="s">
        <v>15552</v>
      </c>
      <c r="C8710" s="1" t="s">
        <v>14140</v>
      </c>
      <c r="D8710" s="5" t="s">
        <v>15553</v>
      </c>
    </row>
    <row r="8711" spans="1:4" x14ac:dyDescent="0.2">
      <c r="A8711" s="1">
        <v>41474</v>
      </c>
      <c r="B8711" s="1" t="s">
        <v>15554</v>
      </c>
      <c r="C8711" s="1" t="s">
        <v>14140</v>
      </c>
      <c r="D8711" s="5" t="s">
        <v>15555</v>
      </c>
    </row>
    <row r="8712" spans="1:4" x14ac:dyDescent="0.2">
      <c r="A8712" s="1">
        <v>41475</v>
      </c>
      <c r="B8712" s="1" t="s">
        <v>15556</v>
      </c>
      <c r="C8712" s="1" t="s">
        <v>14140</v>
      </c>
      <c r="D8712" s="5" t="s">
        <v>15557</v>
      </c>
    </row>
    <row r="8713" spans="1:4" x14ac:dyDescent="0.2">
      <c r="A8713" s="1">
        <v>41476</v>
      </c>
      <c r="B8713" s="1" t="s">
        <v>15558</v>
      </c>
      <c r="C8713" s="1" t="s">
        <v>14140</v>
      </c>
      <c r="D8713" s="5" t="s">
        <v>15559</v>
      </c>
    </row>
    <row r="8714" spans="1:4" x14ac:dyDescent="0.2">
      <c r="A8714" s="1">
        <v>2555</v>
      </c>
      <c r="B8714" s="1" t="s">
        <v>15560</v>
      </c>
      <c r="C8714" s="1" t="s">
        <v>14140</v>
      </c>
      <c r="D8714" s="5" t="s">
        <v>14921</v>
      </c>
    </row>
    <row r="8715" spans="1:4" x14ac:dyDescent="0.2">
      <c r="A8715" s="1">
        <v>2556</v>
      </c>
      <c r="B8715" s="1" t="s">
        <v>15561</v>
      </c>
      <c r="C8715" s="1" t="s">
        <v>14140</v>
      </c>
      <c r="D8715" s="5" t="s">
        <v>2015</v>
      </c>
    </row>
    <row r="8716" spans="1:4" x14ac:dyDescent="0.2">
      <c r="A8716" s="1">
        <v>2557</v>
      </c>
      <c r="B8716" s="1" t="s">
        <v>15562</v>
      </c>
      <c r="C8716" s="1" t="s">
        <v>14140</v>
      </c>
      <c r="D8716" s="5" t="s">
        <v>15563</v>
      </c>
    </row>
    <row r="8717" spans="1:4" x14ac:dyDescent="0.2">
      <c r="A8717" s="1">
        <v>10569</v>
      </c>
      <c r="B8717" s="1" t="s">
        <v>15564</v>
      </c>
      <c r="C8717" s="1" t="s">
        <v>14140</v>
      </c>
      <c r="D8717" s="5" t="s">
        <v>15563</v>
      </c>
    </row>
    <row r="8718" spans="1:4" x14ac:dyDescent="0.2">
      <c r="A8718" s="1">
        <v>39810</v>
      </c>
      <c r="B8718" s="1" t="s">
        <v>15565</v>
      </c>
      <c r="C8718" s="1" t="s">
        <v>14140</v>
      </c>
      <c r="D8718" s="5" t="s">
        <v>15566</v>
      </c>
    </row>
    <row r="8719" spans="1:4" x14ac:dyDescent="0.2">
      <c r="A8719" s="1">
        <v>39811</v>
      </c>
      <c r="B8719" s="1" t="s">
        <v>15567</v>
      </c>
      <c r="C8719" s="1" t="s">
        <v>14140</v>
      </c>
      <c r="D8719" s="5" t="s">
        <v>15568</v>
      </c>
    </row>
    <row r="8720" spans="1:4" x14ac:dyDescent="0.2">
      <c r="A8720" s="1">
        <v>39812</v>
      </c>
      <c r="B8720" s="1" t="s">
        <v>15569</v>
      </c>
      <c r="C8720" s="1" t="s">
        <v>14140</v>
      </c>
      <c r="D8720" s="5" t="s">
        <v>15570</v>
      </c>
    </row>
    <row r="8721" spans="1:4" x14ac:dyDescent="0.2">
      <c r="A8721" s="1">
        <v>43096</v>
      </c>
      <c r="B8721" s="1" t="s">
        <v>15571</v>
      </c>
      <c r="C8721" s="1" t="s">
        <v>14140</v>
      </c>
      <c r="D8721" s="5" t="s">
        <v>15572</v>
      </c>
    </row>
    <row r="8722" spans="1:4" x14ac:dyDescent="0.2">
      <c r="A8722" s="1">
        <v>43102</v>
      </c>
      <c r="B8722" s="1" t="s">
        <v>15573</v>
      </c>
      <c r="C8722" s="1" t="s">
        <v>14140</v>
      </c>
      <c r="D8722" s="5" t="s">
        <v>15574</v>
      </c>
    </row>
    <row r="8723" spans="1:4" x14ac:dyDescent="0.2">
      <c r="A8723" s="1">
        <v>43103</v>
      </c>
      <c r="B8723" s="1" t="s">
        <v>15575</v>
      </c>
      <c r="C8723" s="1" t="s">
        <v>14140</v>
      </c>
      <c r="D8723" s="5" t="s">
        <v>15576</v>
      </c>
    </row>
    <row r="8724" spans="1:4" x14ac:dyDescent="0.2">
      <c r="A8724" s="1">
        <v>43098</v>
      </c>
      <c r="B8724" s="1" t="s">
        <v>15577</v>
      </c>
      <c r="C8724" s="1" t="s">
        <v>14140</v>
      </c>
      <c r="D8724" s="5" t="s">
        <v>12115</v>
      </c>
    </row>
    <row r="8725" spans="1:4" x14ac:dyDescent="0.2">
      <c r="A8725" s="1">
        <v>43097</v>
      </c>
      <c r="B8725" s="1" t="s">
        <v>15578</v>
      </c>
      <c r="C8725" s="1" t="s">
        <v>14140</v>
      </c>
      <c r="D8725" s="5" t="s">
        <v>15579</v>
      </c>
    </row>
    <row r="8726" spans="1:4" x14ac:dyDescent="0.2">
      <c r="A8726" s="1">
        <v>43104</v>
      </c>
      <c r="B8726" s="1" t="s">
        <v>15580</v>
      </c>
      <c r="C8726" s="1" t="s">
        <v>14140</v>
      </c>
      <c r="D8726" s="5" t="s">
        <v>15581</v>
      </c>
    </row>
    <row r="8727" spans="1:4" x14ac:dyDescent="0.2">
      <c r="A8727" s="1">
        <v>39771</v>
      </c>
      <c r="B8727" s="1" t="s">
        <v>15582</v>
      </c>
      <c r="C8727" s="1" t="s">
        <v>14140</v>
      </c>
      <c r="D8727" s="5" t="s">
        <v>165</v>
      </c>
    </row>
    <row r="8728" spans="1:4" x14ac:dyDescent="0.2">
      <c r="A8728" s="1">
        <v>39772</v>
      </c>
      <c r="B8728" s="1" t="s">
        <v>15583</v>
      </c>
      <c r="C8728" s="1" t="s">
        <v>14140</v>
      </c>
      <c r="D8728" s="5" t="s">
        <v>15584</v>
      </c>
    </row>
    <row r="8729" spans="1:4" x14ac:dyDescent="0.2">
      <c r="A8729" s="1">
        <v>39773</v>
      </c>
      <c r="B8729" s="1" t="s">
        <v>15585</v>
      </c>
      <c r="C8729" s="1" t="s">
        <v>14140</v>
      </c>
      <c r="D8729" s="5" t="s">
        <v>15586</v>
      </c>
    </row>
    <row r="8730" spans="1:4" x14ac:dyDescent="0.2">
      <c r="A8730" s="1">
        <v>39774</v>
      </c>
      <c r="B8730" s="1" t="s">
        <v>15587</v>
      </c>
      <c r="C8730" s="1" t="s">
        <v>14140</v>
      </c>
      <c r="D8730" s="5" t="s">
        <v>15588</v>
      </c>
    </row>
    <row r="8731" spans="1:4" x14ac:dyDescent="0.2">
      <c r="A8731" s="1">
        <v>39775</v>
      </c>
      <c r="B8731" s="1" t="s">
        <v>15589</v>
      </c>
      <c r="C8731" s="1" t="s">
        <v>14140</v>
      </c>
      <c r="D8731" s="5" t="s">
        <v>15590</v>
      </c>
    </row>
    <row r="8732" spans="1:4" x14ac:dyDescent="0.2">
      <c r="A8732" s="1">
        <v>39776</v>
      </c>
      <c r="B8732" s="1" t="s">
        <v>15591</v>
      </c>
      <c r="C8732" s="1" t="s">
        <v>14140</v>
      </c>
      <c r="D8732" s="5" t="s">
        <v>15592</v>
      </c>
    </row>
    <row r="8733" spans="1:4" x14ac:dyDescent="0.2">
      <c r="A8733" s="1">
        <v>39777</v>
      </c>
      <c r="B8733" s="1" t="s">
        <v>15593</v>
      </c>
      <c r="C8733" s="1" t="s">
        <v>14140</v>
      </c>
      <c r="D8733" s="5" t="s">
        <v>15594</v>
      </c>
    </row>
    <row r="8734" spans="1:4" x14ac:dyDescent="0.2">
      <c r="A8734" s="1">
        <v>20254</v>
      </c>
      <c r="B8734" s="1" t="s">
        <v>15595</v>
      </c>
      <c r="C8734" s="1" t="s">
        <v>14140</v>
      </c>
      <c r="D8734" s="5" t="s">
        <v>9551</v>
      </c>
    </row>
    <row r="8735" spans="1:4" x14ac:dyDescent="0.2">
      <c r="A8735" s="1">
        <v>20253</v>
      </c>
      <c r="B8735" s="1" t="s">
        <v>15596</v>
      </c>
      <c r="C8735" s="1" t="s">
        <v>14140</v>
      </c>
      <c r="D8735" s="5" t="s">
        <v>15597</v>
      </c>
    </row>
    <row r="8736" spans="1:4" x14ac:dyDescent="0.2">
      <c r="A8736" s="1">
        <v>14055</v>
      </c>
      <c r="B8736" s="1" t="s">
        <v>15598</v>
      </c>
      <c r="C8736" s="1" t="s">
        <v>14140</v>
      </c>
      <c r="D8736" s="5" t="s">
        <v>15599</v>
      </c>
    </row>
    <row r="8737" spans="1:4" x14ac:dyDescent="0.2">
      <c r="A8737" s="1">
        <v>11247</v>
      </c>
      <c r="B8737" s="1" t="s">
        <v>15600</v>
      </c>
      <c r="C8737" s="1" t="s">
        <v>14140</v>
      </c>
      <c r="D8737" s="5" t="s">
        <v>15601</v>
      </c>
    </row>
    <row r="8738" spans="1:4" x14ac:dyDescent="0.2">
      <c r="A8738" s="1">
        <v>11250</v>
      </c>
      <c r="B8738" s="1" t="s">
        <v>15602</v>
      </c>
      <c r="C8738" s="1" t="s">
        <v>14140</v>
      </c>
      <c r="D8738" s="5" t="s">
        <v>15603</v>
      </c>
    </row>
    <row r="8739" spans="1:4" x14ac:dyDescent="0.2">
      <c r="A8739" s="1">
        <v>11249</v>
      </c>
      <c r="B8739" s="1" t="s">
        <v>15604</v>
      </c>
      <c r="C8739" s="1" t="s">
        <v>14140</v>
      </c>
      <c r="D8739" s="5" t="s">
        <v>15605</v>
      </c>
    </row>
    <row r="8740" spans="1:4" x14ac:dyDescent="0.2">
      <c r="A8740" s="1">
        <v>11251</v>
      </c>
      <c r="B8740" s="1" t="s">
        <v>15606</v>
      </c>
      <c r="C8740" s="1" t="s">
        <v>14140</v>
      </c>
      <c r="D8740" s="5" t="s">
        <v>15607</v>
      </c>
    </row>
    <row r="8741" spans="1:4" x14ac:dyDescent="0.2">
      <c r="A8741" s="1">
        <v>11253</v>
      </c>
      <c r="B8741" s="1" t="s">
        <v>15608</v>
      </c>
      <c r="C8741" s="1" t="s">
        <v>14140</v>
      </c>
      <c r="D8741" s="5" t="s">
        <v>15609</v>
      </c>
    </row>
    <row r="8742" spans="1:4" x14ac:dyDescent="0.2">
      <c r="A8742" s="1">
        <v>11255</v>
      </c>
      <c r="B8742" s="1" t="s">
        <v>15610</v>
      </c>
      <c r="C8742" s="1" t="s">
        <v>14140</v>
      </c>
      <c r="D8742" s="5" t="s">
        <v>15611</v>
      </c>
    </row>
    <row r="8743" spans="1:4" x14ac:dyDescent="0.2">
      <c r="A8743" s="1">
        <v>11256</v>
      </c>
      <c r="B8743" s="1" t="s">
        <v>15612</v>
      </c>
      <c r="C8743" s="1" t="s">
        <v>14140</v>
      </c>
      <c r="D8743" s="5" t="s">
        <v>15613</v>
      </c>
    </row>
    <row r="8744" spans="1:4" x14ac:dyDescent="0.2">
      <c r="A8744" s="1">
        <v>1872</v>
      </c>
      <c r="B8744" s="1" t="s">
        <v>15614</v>
      </c>
      <c r="C8744" s="1" t="s">
        <v>14140</v>
      </c>
      <c r="D8744" s="5" t="s">
        <v>14156</v>
      </c>
    </row>
    <row r="8745" spans="1:4" x14ac:dyDescent="0.2">
      <c r="A8745" s="1">
        <v>1873</v>
      </c>
      <c r="B8745" s="1" t="s">
        <v>15615</v>
      </c>
      <c r="C8745" s="1" t="s">
        <v>14140</v>
      </c>
      <c r="D8745" s="5" t="s">
        <v>15616</v>
      </c>
    </row>
    <row r="8746" spans="1:4" x14ac:dyDescent="0.2">
      <c r="A8746" s="1">
        <v>39693</v>
      </c>
      <c r="B8746" s="1" t="s">
        <v>15617</v>
      </c>
      <c r="C8746" s="1" t="s">
        <v>14140</v>
      </c>
      <c r="D8746" s="5" t="s">
        <v>15618</v>
      </c>
    </row>
    <row r="8747" spans="1:4" x14ac:dyDescent="0.2">
      <c r="A8747" s="1">
        <v>39692</v>
      </c>
      <c r="B8747" s="1" t="s">
        <v>15619</v>
      </c>
      <c r="C8747" s="1" t="s">
        <v>14140</v>
      </c>
      <c r="D8747" s="5" t="s">
        <v>15620</v>
      </c>
    </row>
    <row r="8748" spans="1:4" x14ac:dyDescent="0.2">
      <c r="A8748" s="1">
        <v>1062</v>
      </c>
      <c r="B8748" s="1" t="s">
        <v>15621</v>
      </c>
      <c r="C8748" s="1" t="s">
        <v>14140</v>
      </c>
      <c r="D8748" s="5" t="s">
        <v>15622</v>
      </c>
    </row>
    <row r="8749" spans="1:4" x14ac:dyDescent="0.2">
      <c r="A8749" s="1">
        <v>39686</v>
      </c>
      <c r="B8749" s="1" t="s">
        <v>15623</v>
      </c>
      <c r="C8749" s="1" t="s">
        <v>14140</v>
      </c>
      <c r="D8749" s="5" t="s">
        <v>15624</v>
      </c>
    </row>
    <row r="8750" spans="1:4" x14ac:dyDescent="0.2">
      <c r="A8750" s="1">
        <v>43095</v>
      </c>
      <c r="B8750" s="1" t="s">
        <v>15625</v>
      </c>
      <c r="C8750" s="1" t="s">
        <v>14140</v>
      </c>
      <c r="D8750" s="5" t="s">
        <v>15626</v>
      </c>
    </row>
    <row r="8751" spans="1:4" x14ac:dyDescent="0.2">
      <c r="A8751" s="1">
        <v>1871</v>
      </c>
      <c r="B8751" s="1" t="s">
        <v>15627</v>
      </c>
      <c r="C8751" s="1" t="s">
        <v>14140</v>
      </c>
      <c r="D8751" s="5" t="s">
        <v>15628</v>
      </c>
    </row>
    <row r="8752" spans="1:4" x14ac:dyDescent="0.2">
      <c r="A8752" s="1">
        <v>12001</v>
      </c>
      <c r="B8752" s="1" t="s">
        <v>15629</v>
      </c>
      <c r="C8752" s="1" t="s">
        <v>14140</v>
      </c>
      <c r="D8752" s="5" t="s">
        <v>2077</v>
      </c>
    </row>
    <row r="8753" spans="1:4" x14ac:dyDescent="0.2">
      <c r="A8753" s="1">
        <v>11882</v>
      </c>
      <c r="B8753" s="1" t="s">
        <v>15630</v>
      </c>
      <c r="C8753" s="1" t="s">
        <v>14140</v>
      </c>
      <c r="D8753" s="5" t="s">
        <v>15631</v>
      </c>
    </row>
    <row r="8754" spans="1:4" x14ac:dyDescent="0.2">
      <c r="A8754" s="1">
        <v>1068</v>
      </c>
      <c r="B8754" s="1" t="s">
        <v>15632</v>
      </c>
      <c r="C8754" s="1" t="s">
        <v>14140</v>
      </c>
      <c r="D8754" s="5" t="s">
        <v>15633</v>
      </c>
    </row>
    <row r="8755" spans="1:4" x14ac:dyDescent="0.2">
      <c r="A8755" s="1">
        <v>39690</v>
      </c>
      <c r="B8755" s="1" t="s">
        <v>15634</v>
      </c>
      <c r="C8755" s="1" t="s">
        <v>14140</v>
      </c>
      <c r="D8755" s="5" t="s">
        <v>15635</v>
      </c>
    </row>
    <row r="8756" spans="1:4" x14ac:dyDescent="0.2">
      <c r="A8756" s="1">
        <v>39691</v>
      </c>
      <c r="B8756" s="1" t="s">
        <v>15636</v>
      </c>
      <c r="C8756" s="1" t="s">
        <v>14140</v>
      </c>
      <c r="D8756" s="5" t="s">
        <v>15637</v>
      </c>
    </row>
    <row r="8757" spans="1:4" x14ac:dyDescent="0.2">
      <c r="A8757" s="1">
        <v>39808</v>
      </c>
      <c r="B8757" s="1" t="s">
        <v>15638</v>
      </c>
      <c r="C8757" s="1" t="s">
        <v>14140</v>
      </c>
      <c r="D8757" s="5" t="s">
        <v>15639</v>
      </c>
    </row>
    <row r="8758" spans="1:4" x14ac:dyDescent="0.2">
      <c r="A8758" s="1">
        <v>39809</v>
      </c>
      <c r="B8758" s="1" t="s">
        <v>15640</v>
      </c>
      <c r="C8758" s="1" t="s">
        <v>14140</v>
      </c>
      <c r="D8758" s="5" t="s">
        <v>15641</v>
      </c>
    </row>
    <row r="8759" spans="1:4" x14ac:dyDescent="0.2">
      <c r="A8759" s="1">
        <v>43439</v>
      </c>
      <c r="B8759" s="1" t="s">
        <v>15642</v>
      </c>
      <c r="C8759" s="1" t="s">
        <v>14140</v>
      </c>
      <c r="D8759" s="5" t="s">
        <v>15643</v>
      </c>
    </row>
    <row r="8760" spans="1:4" x14ac:dyDescent="0.2">
      <c r="A8760" s="1">
        <v>5103</v>
      </c>
      <c r="B8760" s="1" t="s">
        <v>15644</v>
      </c>
      <c r="C8760" s="1" t="s">
        <v>14140</v>
      </c>
      <c r="D8760" s="5" t="s">
        <v>15645</v>
      </c>
    </row>
    <row r="8761" spans="1:4" x14ac:dyDescent="0.2">
      <c r="A8761" s="1">
        <v>11880</v>
      </c>
      <c r="B8761" s="1" t="s">
        <v>15646</v>
      </c>
      <c r="C8761" s="1" t="s">
        <v>14140</v>
      </c>
      <c r="D8761" s="5" t="s">
        <v>9156</v>
      </c>
    </row>
    <row r="8762" spans="1:4" x14ac:dyDescent="0.2">
      <c r="A8762" s="1">
        <v>11714</v>
      </c>
      <c r="B8762" s="1" t="s">
        <v>15647</v>
      </c>
      <c r="C8762" s="1" t="s">
        <v>14140</v>
      </c>
      <c r="D8762" s="5" t="s">
        <v>15648</v>
      </c>
    </row>
    <row r="8763" spans="1:4" x14ac:dyDescent="0.2">
      <c r="A8763" s="1">
        <v>11712</v>
      </c>
      <c r="B8763" s="1" t="s">
        <v>15649</v>
      </c>
      <c r="C8763" s="1" t="s">
        <v>14140</v>
      </c>
      <c r="D8763" s="5" t="s">
        <v>5267</v>
      </c>
    </row>
    <row r="8764" spans="1:4" x14ac:dyDescent="0.2">
      <c r="A8764" s="1">
        <v>11717</v>
      </c>
      <c r="B8764" s="1" t="s">
        <v>15650</v>
      </c>
      <c r="C8764" s="1" t="s">
        <v>14140</v>
      </c>
      <c r="D8764" s="5" t="s">
        <v>15651</v>
      </c>
    </row>
    <row r="8765" spans="1:4" x14ac:dyDescent="0.2">
      <c r="A8765" s="1">
        <v>1106</v>
      </c>
      <c r="B8765" s="1" t="s">
        <v>15652</v>
      </c>
      <c r="C8765" s="1" t="s">
        <v>14199</v>
      </c>
      <c r="D8765" s="5" t="s">
        <v>13353</v>
      </c>
    </row>
    <row r="8766" spans="1:4" x14ac:dyDescent="0.2">
      <c r="A8766" s="1">
        <v>11161</v>
      </c>
      <c r="B8766" s="1" t="s">
        <v>15653</v>
      </c>
      <c r="C8766" s="1" t="s">
        <v>14199</v>
      </c>
      <c r="D8766" s="5" t="s">
        <v>2102</v>
      </c>
    </row>
    <row r="8767" spans="1:4" x14ac:dyDescent="0.2">
      <c r="A8767" s="1">
        <v>1107</v>
      </c>
      <c r="B8767" s="1" t="s">
        <v>15654</v>
      </c>
      <c r="C8767" s="1" t="s">
        <v>14199</v>
      </c>
      <c r="D8767" s="5" t="s">
        <v>15655</v>
      </c>
    </row>
    <row r="8768" spans="1:4" x14ac:dyDescent="0.2">
      <c r="A8768" s="1">
        <v>44479</v>
      </c>
      <c r="B8768" s="1" t="s">
        <v>15656</v>
      </c>
      <c r="C8768" s="1" t="s">
        <v>14199</v>
      </c>
      <c r="D8768" s="5" t="s">
        <v>1820</v>
      </c>
    </row>
    <row r="8769" spans="1:4" x14ac:dyDescent="0.2">
      <c r="A8769" s="1">
        <v>4759</v>
      </c>
      <c r="B8769" s="1" t="s">
        <v>15657</v>
      </c>
      <c r="C8769" s="1" t="s">
        <v>14354</v>
      </c>
      <c r="D8769" s="5" t="s">
        <v>15658</v>
      </c>
    </row>
    <row r="8770" spans="1:4" x14ac:dyDescent="0.2">
      <c r="A8770" s="1">
        <v>41068</v>
      </c>
      <c r="B8770" s="1" t="s">
        <v>15659</v>
      </c>
      <c r="C8770" s="1" t="s">
        <v>14357</v>
      </c>
      <c r="D8770" s="5" t="s">
        <v>15660</v>
      </c>
    </row>
    <row r="8771" spans="1:4" x14ac:dyDescent="0.2">
      <c r="A8771" s="1">
        <v>12618</v>
      </c>
      <c r="B8771" s="1" t="s">
        <v>15661</v>
      </c>
      <c r="C8771" s="1" t="s">
        <v>14140</v>
      </c>
      <c r="D8771" s="5" t="s">
        <v>15662</v>
      </c>
    </row>
    <row r="8772" spans="1:4" x14ac:dyDescent="0.2">
      <c r="A8772" s="1">
        <v>1108</v>
      </c>
      <c r="B8772" s="1" t="s">
        <v>15663</v>
      </c>
      <c r="C8772" s="1" t="s">
        <v>14193</v>
      </c>
      <c r="D8772" s="5" t="s">
        <v>2864</v>
      </c>
    </row>
    <row r="8773" spans="1:4" x14ac:dyDescent="0.2">
      <c r="A8773" s="1">
        <v>1117</v>
      </c>
      <c r="B8773" s="1" t="s">
        <v>15664</v>
      </c>
      <c r="C8773" s="1" t="s">
        <v>14193</v>
      </c>
      <c r="D8773" s="5" t="s">
        <v>15665</v>
      </c>
    </row>
    <row r="8774" spans="1:4" x14ac:dyDescent="0.2">
      <c r="A8774" s="1">
        <v>1118</v>
      </c>
      <c r="B8774" s="1" t="s">
        <v>15666</v>
      </c>
      <c r="C8774" s="1" t="s">
        <v>14193</v>
      </c>
      <c r="D8774" s="5" t="s">
        <v>242</v>
      </c>
    </row>
    <row r="8775" spans="1:4" x14ac:dyDescent="0.2">
      <c r="A8775" s="1">
        <v>1110</v>
      </c>
      <c r="B8775" s="1" t="s">
        <v>15667</v>
      </c>
      <c r="C8775" s="1" t="s">
        <v>14193</v>
      </c>
      <c r="D8775" s="5" t="s">
        <v>242</v>
      </c>
    </row>
    <row r="8776" spans="1:4" x14ac:dyDescent="0.2">
      <c r="A8776" s="1">
        <v>40784</v>
      </c>
      <c r="B8776" s="1" t="s">
        <v>15668</v>
      </c>
      <c r="C8776" s="1" t="s">
        <v>14193</v>
      </c>
      <c r="D8776" s="5" t="s">
        <v>15669</v>
      </c>
    </row>
    <row r="8777" spans="1:4" x14ac:dyDescent="0.2">
      <c r="A8777" s="1">
        <v>40782</v>
      </c>
      <c r="B8777" s="1" t="s">
        <v>15670</v>
      </c>
      <c r="C8777" s="1" t="s">
        <v>14193</v>
      </c>
      <c r="D8777" s="5" t="s">
        <v>12457</v>
      </c>
    </row>
    <row r="8778" spans="1:4" x14ac:dyDescent="0.2">
      <c r="A8778" s="1">
        <v>40783</v>
      </c>
      <c r="B8778" s="1" t="s">
        <v>15671</v>
      </c>
      <c r="C8778" s="1" t="s">
        <v>14193</v>
      </c>
      <c r="D8778" s="5" t="s">
        <v>15672</v>
      </c>
    </row>
    <row r="8779" spans="1:4" x14ac:dyDescent="0.2">
      <c r="A8779" s="1">
        <v>1109</v>
      </c>
      <c r="B8779" s="1" t="s">
        <v>15673</v>
      </c>
      <c r="C8779" s="1" t="s">
        <v>14193</v>
      </c>
      <c r="D8779" s="5" t="s">
        <v>2864</v>
      </c>
    </row>
    <row r="8780" spans="1:4" x14ac:dyDescent="0.2">
      <c r="A8780" s="1">
        <v>1119</v>
      </c>
      <c r="B8780" s="1" t="s">
        <v>15674</v>
      </c>
      <c r="C8780" s="1" t="s">
        <v>14193</v>
      </c>
      <c r="D8780" s="5" t="s">
        <v>15675</v>
      </c>
    </row>
    <row r="8781" spans="1:4" x14ac:dyDescent="0.2">
      <c r="A8781" s="1">
        <v>13115</v>
      </c>
      <c r="B8781" s="1" t="s">
        <v>15676</v>
      </c>
      <c r="C8781" s="1" t="s">
        <v>14193</v>
      </c>
      <c r="D8781" s="5" t="s">
        <v>15677</v>
      </c>
    </row>
    <row r="8782" spans="1:4" x14ac:dyDescent="0.2">
      <c r="A8782" s="1">
        <v>10541</v>
      </c>
      <c r="B8782" s="1" t="s">
        <v>15678</v>
      </c>
      <c r="C8782" s="1" t="s">
        <v>14193</v>
      </c>
      <c r="D8782" s="5" t="s">
        <v>15679</v>
      </c>
    </row>
    <row r="8783" spans="1:4" x14ac:dyDescent="0.2">
      <c r="A8783" s="1">
        <v>10542</v>
      </c>
      <c r="B8783" s="1" t="s">
        <v>15680</v>
      </c>
      <c r="C8783" s="1" t="s">
        <v>14193</v>
      </c>
      <c r="D8783" s="5" t="s">
        <v>15681</v>
      </c>
    </row>
    <row r="8784" spans="1:4" x14ac:dyDescent="0.2">
      <c r="A8784" s="1">
        <v>10543</v>
      </c>
      <c r="B8784" s="1" t="s">
        <v>15682</v>
      </c>
      <c r="C8784" s="1" t="s">
        <v>14193</v>
      </c>
      <c r="D8784" s="5" t="s">
        <v>15683</v>
      </c>
    </row>
    <row r="8785" spans="1:4" x14ac:dyDescent="0.2">
      <c r="A8785" s="1">
        <v>10544</v>
      </c>
      <c r="B8785" s="1" t="s">
        <v>15684</v>
      </c>
      <c r="C8785" s="1" t="s">
        <v>14193</v>
      </c>
      <c r="D8785" s="5" t="s">
        <v>15685</v>
      </c>
    </row>
    <row r="8786" spans="1:4" x14ac:dyDescent="0.2">
      <c r="A8786" s="1">
        <v>10545</v>
      </c>
      <c r="B8786" s="1" t="s">
        <v>15686</v>
      </c>
      <c r="C8786" s="1" t="s">
        <v>14193</v>
      </c>
      <c r="D8786" s="5" t="s">
        <v>15687</v>
      </c>
    </row>
    <row r="8787" spans="1:4" x14ac:dyDescent="0.2">
      <c r="A8787" s="1">
        <v>38365</v>
      </c>
      <c r="B8787" s="1" t="s">
        <v>15688</v>
      </c>
      <c r="C8787" s="1" t="s">
        <v>14783</v>
      </c>
      <c r="D8787" s="5" t="s">
        <v>15689</v>
      </c>
    </row>
    <row r="8788" spans="1:4" x14ac:dyDescent="0.2">
      <c r="A8788" s="1">
        <v>44056</v>
      </c>
      <c r="B8788" s="1" t="s">
        <v>15690</v>
      </c>
      <c r="C8788" s="1" t="s">
        <v>14140</v>
      </c>
      <c r="D8788" s="5" t="s">
        <v>15691</v>
      </c>
    </row>
    <row r="8789" spans="1:4" x14ac:dyDescent="0.2">
      <c r="A8789" s="1">
        <v>44057</v>
      </c>
      <c r="B8789" s="1" t="s">
        <v>15692</v>
      </c>
      <c r="C8789" s="1" t="s">
        <v>14140</v>
      </c>
      <c r="D8789" s="5" t="s">
        <v>15693</v>
      </c>
    </row>
    <row r="8790" spans="1:4" x14ac:dyDescent="0.2">
      <c r="A8790" s="1">
        <v>37754</v>
      </c>
      <c r="B8790" s="1" t="s">
        <v>15694</v>
      </c>
      <c r="C8790" s="1" t="s">
        <v>14140</v>
      </c>
      <c r="D8790" s="5" t="s">
        <v>15695</v>
      </c>
    </row>
    <row r="8791" spans="1:4" x14ac:dyDescent="0.2">
      <c r="A8791" s="1">
        <v>37757</v>
      </c>
      <c r="B8791" s="1" t="s">
        <v>15696</v>
      </c>
      <c r="C8791" s="1" t="s">
        <v>14140</v>
      </c>
      <c r="D8791" s="5" t="s">
        <v>15697</v>
      </c>
    </row>
    <row r="8792" spans="1:4" x14ac:dyDescent="0.2">
      <c r="A8792" s="1">
        <v>44058</v>
      </c>
      <c r="B8792" s="1" t="s">
        <v>15698</v>
      </c>
      <c r="C8792" s="1" t="s">
        <v>14140</v>
      </c>
      <c r="D8792" s="5" t="s">
        <v>15699</v>
      </c>
    </row>
    <row r="8793" spans="1:4" x14ac:dyDescent="0.2">
      <c r="A8793" s="1">
        <v>37752</v>
      </c>
      <c r="B8793" s="1" t="s">
        <v>15700</v>
      </c>
      <c r="C8793" s="1" t="s">
        <v>14140</v>
      </c>
      <c r="D8793" s="5" t="s">
        <v>15701</v>
      </c>
    </row>
    <row r="8794" spans="1:4" x14ac:dyDescent="0.2">
      <c r="A8794" s="1">
        <v>44059</v>
      </c>
      <c r="B8794" s="1" t="s">
        <v>15702</v>
      </c>
      <c r="C8794" s="1" t="s">
        <v>14140</v>
      </c>
      <c r="D8794" s="5" t="s">
        <v>15703</v>
      </c>
    </row>
    <row r="8795" spans="1:4" x14ac:dyDescent="0.2">
      <c r="A8795" s="1">
        <v>37750</v>
      </c>
      <c r="B8795" s="1" t="s">
        <v>15704</v>
      </c>
      <c r="C8795" s="1" t="s">
        <v>14140</v>
      </c>
      <c r="D8795" s="5" t="s">
        <v>15705</v>
      </c>
    </row>
    <row r="8796" spans="1:4" x14ac:dyDescent="0.2">
      <c r="A8796" s="1">
        <v>37758</v>
      </c>
      <c r="B8796" s="1" t="s">
        <v>15706</v>
      </c>
      <c r="C8796" s="1" t="s">
        <v>14140</v>
      </c>
      <c r="D8796" s="5" t="s">
        <v>15707</v>
      </c>
    </row>
    <row r="8797" spans="1:4" x14ac:dyDescent="0.2">
      <c r="A8797" s="1">
        <v>44060</v>
      </c>
      <c r="B8797" s="1" t="s">
        <v>15708</v>
      </c>
      <c r="C8797" s="1" t="s">
        <v>14140</v>
      </c>
      <c r="D8797" s="5" t="s">
        <v>15709</v>
      </c>
    </row>
    <row r="8798" spans="1:4" x14ac:dyDescent="0.2">
      <c r="A8798" s="1">
        <v>37749</v>
      </c>
      <c r="B8798" s="1" t="s">
        <v>15710</v>
      </c>
      <c r="C8798" s="1" t="s">
        <v>14140</v>
      </c>
      <c r="D8798" s="5" t="s">
        <v>15711</v>
      </c>
    </row>
    <row r="8799" spans="1:4" x14ac:dyDescent="0.2">
      <c r="A8799" s="1">
        <v>44061</v>
      </c>
      <c r="B8799" s="1" t="s">
        <v>15712</v>
      </c>
      <c r="C8799" s="1" t="s">
        <v>14140</v>
      </c>
      <c r="D8799" s="5" t="s">
        <v>15713</v>
      </c>
    </row>
    <row r="8800" spans="1:4" x14ac:dyDescent="0.2">
      <c r="A8800" s="1">
        <v>1159</v>
      </c>
      <c r="B8800" s="1" t="s">
        <v>15714</v>
      </c>
      <c r="C8800" s="1" t="s">
        <v>14140</v>
      </c>
      <c r="D8800" s="5" t="s">
        <v>15715</v>
      </c>
    </row>
    <row r="8801" spans="1:4" x14ac:dyDescent="0.2">
      <c r="A8801" s="1">
        <v>12114</v>
      </c>
      <c r="B8801" s="1" t="s">
        <v>15716</v>
      </c>
      <c r="C8801" s="1" t="s">
        <v>14140</v>
      </c>
      <c r="D8801" s="5" t="s">
        <v>15717</v>
      </c>
    </row>
    <row r="8802" spans="1:4" x14ac:dyDescent="0.2">
      <c r="A8802" s="1">
        <v>38106</v>
      </c>
      <c r="B8802" s="1" t="s">
        <v>15718</v>
      </c>
      <c r="C8802" s="1" t="s">
        <v>14140</v>
      </c>
      <c r="D8802" s="5" t="s">
        <v>11752</v>
      </c>
    </row>
    <row r="8803" spans="1:4" x14ac:dyDescent="0.2">
      <c r="A8803" s="1">
        <v>38085</v>
      </c>
      <c r="B8803" s="1" t="s">
        <v>15719</v>
      </c>
      <c r="C8803" s="1" t="s">
        <v>14140</v>
      </c>
      <c r="D8803" s="5" t="s">
        <v>11828</v>
      </c>
    </row>
    <row r="8804" spans="1:4" x14ac:dyDescent="0.2">
      <c r="A8804" s="1">
        <v>38599</v>
      </c>
      <c r="B8804" s="1" t="s">
        <v>15720</v>
      </c>
      <c r="C8804" s="1" t="s">
        <v>14140</v>
      </c>
      <c r="D8804" s="5" t="s">
        <v>12993</v>
      </c>
    </row>
    <row r="8805" spans="1:4" x14ac:dyDescent="0.2">
      <c r="A8805" s="1">
        <v>38596</v>
      </c>
      <c r="B8805" s="1" t="s">
        <v>15721</v>
      </c>
      <c r="C8805" s="1" t="s">
        <v>14140</v>
      </c>
      <c r="D8805" s="5" t="s">
        <v>15722</v>
      </c>
    </row>
    <row r="8806" spans="1:4" x14ac:dyDescent="0.2">
      <c r="A8806" s="1">
        <v>38600</v>
      </c>
      <c r="B8806" s="1" t="s">
        <v>15723</v>
      </c>
      <c r="C8806" s="1" t="s">
        <v>14140</v>
      </c>
      <c r="D8806" s="5" t="s">
        <v>15724</v>
      </c>
    </row>
    <row r="8807" spans="1:4" x14ac:dyDescent="0.2">
      <c r="A8807" s="1">
        <v>38597</v>
      </c>
      <c r="B8807" s="1" t="s">
        <v>15725</v>
      </c>
      <c r="C8807" s="1" t="s">
        <v>14140</v>
      </c>
      <c r="D8807" s="5" t="s">
        <v>15726</v>
      </c>
    </row>
    <row r="8808" spans="1:4" x14ac:dyDescent="0.2">
      <c r="A8808" s="1">
        <v>659</v>
      </c>
      <c r="B8808" s="1" t="s">
        <v>15727</v>
      </c>
      <c r="C8808" s="1" t="s">
        <v>14140</v>
      </c>
      <c r="D8808" s="5" t="s">
        <v>6625</v>
      </c>
    </row>
    <row r="8809" spans="1:4" x14ac:dyDescent="0.2">
      <c r="A8809" s="1">
        <v>660</v>
      </c>
      <c r="B8809" s="1" t="s">
        <v>15728</v>
      </c>
      <c r="C8809" s="1" t="s">
        <v>14140</v>
      </c>
      <c r="D8809" s="5" t="s">
        <v>15729</v>
      </c>
    </row>
    <row r="8810" spans="1:4" x14ac:dyDescent="0.2">
      <c r="A8810" s="1">
        <v>658</v>
      </c>
      <c r="B8810" s="1" t="s">
        <v>15730</v>
      </c>
      <c r="C8810" s="1" t="s">
        <v>14140</v>
      </c>
      <c r="D8810" s="5" t="s">
        <v>14347</v>
      </c>
    </row>
    <row r="8811" spans="1:4" x14ac:dyDescent="0.2">
      <c r="A8811" s="1">
        <v>38548</v>
      </c>
      <c r="B8811" s="1" t="s">
        <v>15731</v>
      </c>
      <c r="C8811" s="1" t="s">
        <v>14140</v>
      </c>
      <c r="D8811" s="5" t="s">
        <v>1916</v>
      </c>
    </row>
    <row r="8812" spans="1:4" x14ac:dyDescent="0.2">
      <c r="A8812" s="1">
        <v>34649</v>
      </c>
      <c r="B8812" s="1" t="s">
        <v>15732</v>
      </c>
      <c r="C8812" s="1" t="s">
        <v>14140</v>
      </c>
      <c r="D8812" s="5" t="s">
        <v>11354</v>
      </c>
    </row>
    <row r="8813" spans="1:4" x14ac:dyDescent="0.2">
      <c r="A8813" s="1">
        <v>34655</v>
      </c>
      <c r="B8813" s="1" t="s">
        <v>15733</v>
      </c>
      <c r="C8813" s="1" t="s">
        <v>14140</v>
      </c>
      <c r="D8813" s="5" t="s">
        <v>13326</v>
      </c>
    </row>
    <row r="8814" spans="1:4" x14ac:dyDescent="0.2">
      <c r="A8814" s="1">
        <v>40607</v>
      </c>
      <c r="B8814" s="1" t="s">
        <v>15734</v>
      </c>
      <c r="C8814" s="1" t="s">
        <v>14140</v>
      </c>
      <c r="D8814" s="5" t="s">
        <v>15735</v>
      </c>
    </row>
    <row r="8815" spans="1:4" x14ac:dyDescent="0.2">
      <c r="A8815" s="1">
        <v>567</v>
      </c>
      <c r="B8815" s="1" t="s">
        <v>15736</v>
      </c>
      <c r="C8815" s="1" t="s">
        <v>14193</v>
      </c>
      <c r="D8815" s="5" t="s">
        <v>2325</v>
      </c>
    </row>
    <row r="8816" spans="1:4" x14ac:dyDescent="0.2">
      <c r="A8816" s="1">
        <v>574</v>
      </c>
      <c r="B8816" s="1" t="s">
        <v>15737</v>
      </c>
      <c r="C8816" s="1" t="s">
        <v>14193</v>
      </c>
      <c r="D8816" s="5" t="s">
        <v>6432</v>
      </c>
    </row>
    <row r="8817" spans="1:4" x14ac:dyDescent="0.2">
      <c r="A8817" s="1">
        <v>568</v>
      </c>
      <c r="B8817" s="1" t="s">
        <v>15738</v>
      </c>
      <c r="C8817" s="1" t="s">
        <v>14193</v>
      </c>
      <c r="D8817" s="5" t="s">
        <v>15739</v>
      </c>
    </row>
    <row r="8818" spans="1:4" x14ac:dyDescent="0.2">
      <c r="A8818" s="1">
        <v>4777</v>
      </c>
      <c r="B8818" s="1" t="s">
        <v>15740</v>
      </c>
      <c r="C8818" s="1" t="s">
        <v>14199</v>
      </c>
      <c r="D8818" s="5" t="s">
        <v>15741</v>
      </c>
    </row>
    <row r="8819" spans="1:4" x14ac:dyDescent="0.2">
      <c r="A8819" s="1">
        <v>592</v>
      </c>
      <c r="B8819" s="1" t="s">
        <v>15742</v>
      </c>
      <c r="C8819" s="1" t="s">
        <v>14199</v>
      </c>
      <c r="D8819" s="5" t="s">
        <v>1929</v>
      </c>
    </row>
    <row r="8820" spans="1:4" x14ac:dyDescent="0.2">
      <c r="A8820" s="1">
        <v>586</v>
      </c>
      <c r="B8820" s="1" t="s">
        <v>15743</v>
      </c>
      <c r="C8820" s="1" t="s">
        <v>14193</v>
      </c>
      <c r="D8820" s="5" t="s">
        <v>15744</v>
      </c>
    </row>
    <row r="8821" spans="1:4" x14ac:dyDescent="0.2">
      <c r="A8821" s="1">
        <v>588</v>
      </c>
      <c r="B8821" s="1" t="s">
        <v>15745</v>
      </c>
      <c r="C8821" s="1" t="s">
        <v>14193</v>
      </c>
      <c r="D8821" s="5" t="s">
        <v>1859</v>
      </c>
    </row>
    <row r="8822" spans="1:4" x14ac:dyDescent="0.2">
      <c r="A8822" s="1">
        <v>591</v>
      </c>
      <c r="B8822" s="1" t="s">
        <v>15746</v>
      </c>
      <c r="C8822" s="1" t="s">
        <v>14199</v>
      </c>
      <c r="D8822" s="5" t="s">
        <v>15747</v>
      </c>
    </row>
    <row r="8823" spans="1:4" x14ac:dyDescent="0.2">
      <c r="A8823" s="1">
        <v>584</v>
      </c>
      <c r="B8823" s="1" t="s">
        <v>15748</v>
      </c>
      <c r="C8823" s="1" t="s">
        <v>14193</v>
      </c>
      <c r="D8823" s="5" t="s">
        <v>15749</v>
      </c>
    </row>
    <row r="8824" spans="1:4" x14ac:dyDescent="0.2">
      <c r="A8824" s="1">
        <v>589</v>
      </c>
      <c r="B8824" s="1" t="s">
        <v>15750</v>
      </c>
      <c r="C8824" s="1" t="s">
        <v>14193</v>
      </c>
      <c r="D8824" s="5" t="s">
        <v>15751</v>
      </c>
    </row>
    <row r="8825" spans="1:4" x14ac:dyDescent="0.2">
      <c r="A8825" s="1">
        <v>1165</v>
      </c>
      <c r="B8825" s="1" t="s">
        <v>15752</v>
      </c>
      <c r="C8825" s="1" t="s">
        <v>14140</v>
      </c>
      <c r="D8825" s="5" t="s">
        <v>5724</v>
      </c>
    </row>
    <row r="8826" spans="1:4" x14ac:dyDescent="0.2">
      <c r="A8826" s="1">
        <v>1164</v>
      </c>
      <c r="B8826" s="1" t="s">
        <v>15753</v>
      </c>
      <c r="C8826" s="1" t="s">
        <v>14140</v>
      </c>
      <c r="D8826" s="5" t="s">
        <v>5672</v>
      </c>
    </row>
    <row r="8827" spans="1:4" x14ac:dyDescent="0.2">
      <c r="A8827" s="1">
        <v>1162</v>
      </c>
      <c r="B8827" s="1" t="s">
        <v>15754</v>
      </c>
      <c r="C8827" s="1" t="s">
        <v>14140</v>
      </c>
      <c r="D8827" s="5" t="s">
        <v>7409</v>
      </c>
    </row>
    <row r="8828" spans="1:4" x14ac:dyDescent="0.2">
      <c r="A8828" s="1">
        <v>12395</v>
      </c>
      <c r="B8828" s="1" t="s">
        <v>15755</v>
      </c>
      <c r="C8828" s="1" t="s">
        <v>14140</v>
      </c>
      <c r="D8828" s="5" t="s">
        <v>450</v>
      </c>
    </row>
    <row r="8829" spans="1:4" x14ac:dyDescent="0.2">
      <c r="A8829" s="1">
        <v>1170</v>
      </c>
      <c r="B8829" s="1" t="s">
        <v>15756</v>
      </c>
      <c r="C8829" s="1" t="s">
        <v>14140</v>
      </c>
      <c r="D8829" s="5" t="s">
        <v>11758</v>
      </c>
    </row>
    <row r="8830" spans="1:4" x14ac:dyDescent="0.2">
      <c r="A8830" s="1">
        <v>1169</v>
      </c>
      <c r="B8830" s="1" t="s">
        <v>15757</v>
      </c>
      <c r="C8830" s="1" t="s">
        <v>14140</v>
      </c>
      <c r="D8830" s="5" t="s">
        <v>15758</v>
      </c>
    </row>
    <row r="8831" spans="1:4" x14ac:dyDescent="0.2">
      <c r="A8831" s="1">
        <v>1166</v>
      </c>
      <c r="B8831" s="1" t="s">
        <v>15759</v>
      </c>
      <c r="C8831" s="1" t="s">
        <v>14140</v>
      </c>
      <c r="D8831" s="5" t="s">
        <v>12964</v>
      </c>
    </row>
    <row r="8832" spans="1:4" x14ac:dyDescent="0.2">
      <c r="A8832" s="1">
        <v>1163</v>
      </c>
      <c r="B8832" s="1" t="s">
        <v>15760</v>
      </c>
      <c r="C8832" s="1" t="s">
        <v>14140</v>
      </c>
      <c r="D8832" s="5" t="s">
        <v>1402</v>
      </c>
    </row>
    <row r="8833" spans="1:4" x14ac:dyDescent="0.2">
      <c r="A8833" s="1">
        <v>12396</v>
      </c>
      <c r="B8833" s="1" t="s">
        <v>15761</v>
      </c>
      <c r="C8833" s="1" t="s">
        <v>14140</v>
      </c>
      <c r="D8833" s="5" t="s">
        <v>450</v>
      </c>
    </row>
    <row r="8834" spans="1:4" x14ac:dyDescent="0.2">
      <c r="A8834" s="1">
        <v>1168</v>
      </c>
      <c r="B8834" s="1" t="s">
        <v>15762</v>
      </c>
      <c r="C8834" s="1" t="s">
        <v>14140</v>
      </c>
      <c r="D8834" s="5" t="s">
        <v>15763</v>
      </c>
    </row>
    <row r="8835" spans="1:4" x14ac:dyDescent="0.2">
      <c r="A8835" s="1">
        <v>1167</v>
      </c>
      <c r="B8835" s="1" t="s">
        <v>15764</v>
      </c>
      <c r="C8835" s="1" t="s">
        <v>14140</v>
      </c>
      <c r="D8835" s="5" t="s">
        <v>15765</v>
      </c>
    </row>
    <row r="8836" spans="1:4" x14ac:dyDescent="0.2">
      <c r="A8836" s="1">
        <v>36331</v>
      </c>
      <c r="B8836" s="1" t="s">
        <v>15766</v>
      </c>
      <c r="C8836" s="1" t="s">
        <v>14140</v>
      </c>
      <c r="D8836" s="5" t="s">
        <v>15767</v>
      </c>
    </row>
    <row r="8837" spans="1:4" x14ac:dyDescent="0.2">
      <c r="A8837" s="1">
        <v>36346</v>
      </c>
      <c r="B8837" s="1" t="s">
        <v>15768</v>
      </c>
      <c r="C8837" s="1" t="s">
        <v>14140</v>
      </c>
      <c r="D8837" s="5" t="s">
        <v>1251</v>
      </c>
    </row>
    <row r="8838" spans="1:4" x14ac:dyDescent="0.2">
      <c r="A8838" s="1">
        <v>1197</v>
      </c>
      <c r="B8838" s="1" t="s">
        <v>15769</v>
      </c>
      <c r="C8838" s="1" t="s">
        <v>14140</v>
      </c>
      <c r="D8838" s="5" t="s">
        <v>15767</v>
      </c>
    </row>
    <row r="8839" spans="1:4" x14ac:dyDescent="0.2">
      <c r="A8839" s="1">
        <v>1202</v>
      </c>
      <c r="B8839" s="1" t="s">
        <v>15770</v>
      </c>
      <c r="C8839" s="1" t="s">
        <v>14140</v>
      </c>
      <c r="D8839" s="5" t="s">
        <v>15099</v>
      </c>
    </row>
    <row r="8840" spans="1:4" x14ac:dyDescent="0.2">
      <c r="A8840" s="1">
        <v>1198</v>
      </c>
      <c r="B8840" s="1" t="s">
        <v>15771</v>
      </c>
      <c r="C8840" s="1" t="s">
        <v>14140</v>
      </c>
      <c r="D8840" s="5" t="s">
        <v>404</v>
      </c>
    </row>
    <row r="8841" spans="1:4" x14ac:dyDescent="0.2">
      <c r="A8841" s="1">
        <v>20088</v>
      </c>
      <c r="B8841" s="1" t="s">
        <v>15772</v>
      </c>
      <c r="C8841" s="1" t="s">
        <v>14140</v>
      </c>
      <c r="D8841" s="5" t="s">
        <v>15773</v>
      </c>
    </row>
    <row r="8842" spans="1:4" x14ac:dyDescent="0.2">
      <c r="A8842" s="1">
        <v>20089</v>
      </c>
      <c r="B8842" s="1" t="s">
        <v>15774</v>
      </c>
      <c r="C8842" s="1" t="s">
        <v>14140</v>
      </c>
      <c r="D8842" s="5" t="s">
        <v>15775</v>
      </c>
    </row>
    <row r="8843" spans="1:4" x14ac:dyDescent="0.2">
      <c r="A8843" s="1">
        <v>20087</v>
      </c>
      <c r="B8843" s="1" t="s">
        <v>15776</v>
      </c>
      <c r="C8843" s="1" t="s">
        <v>14140</v>
      </c>
      <c r="D8843" s="5" t="s">
        <v>15777</v>
      </c>
    </row>
    <row r="8844" spans="1:4" x14ac:dyDescent="0.2">
      <c r="A8844" s="1">
        <v>1200</v>
      </c>
      <c r="B8844" s="1" t="s">
        <v>15778</v>
      </c>
      <c r="C8844" s="1" t="s">
        <v>14140</v>
      </c>
      <c r="D8844" s="5" t="s">
        <v>15779</v>
      </c>
    </row>
    <row r="8845" spans="1:4" x14ac:dyDescent="0.2">
      <c r="A8845" s="1">
        <v>12909</v>
      </c>
      <c r="B8845" s="1" t="s">
        <v>15780</v>
      </c>
      <c r="C8845" s="1" t="s">
        <v>14140</v>
      </c>
      <c r="D8845" s="5" t="s">
        <v>10800</v>
      </c>
    </row>
    <row r="8846" spans="1:4" x14ac:dyDescent="0.2">
      <c r="A8846" s="1">
        <v>12910</v>
      </c>
      <c r="B8846" s="1" t="s">
        <v>15781</v>
      </c>
      <c r="C8846" s="1" t="s">
        <v>14140</v>
      </c>
      <c r="D8846" s="5" t="s">
        <v>8044</v>
      </c>
    </row>
    <row r="8847" spans="1:4" x14ac:dyDescent="0.2">
      <c r="A8847" s="1">
        <v>1191</v>
      </c>
      <c r="B8847" s="1" t="s">
        <v>15782</v>
      </c>
      <c r="C8847" s="1" t="s">
        <v>14140</v>
      </c>
      <c r="D8847" s="5" t="s">
        <v>11352</v>
      </c>
    </row>
    <row r="8848" spans="1:4" x14ac:dyDescent="0.2">
      <c r="A8848" s="1">
        <v>1185</v>
      </c>
      <c r="B8848" s="1" t="s">
        <v>15783</v>
      </c>
      <c r="C8848" s="1" t="s">
        <v>14140</v>
      </c>
      <c r="D8848" s="5" t="s">
        <v>11352</v>
      </c>
    </row>
    <row r="8849" spans="1:4" x14ac:dyDescent="0.2">
      <c r="A8849" s="1">
        <v>1189</v>
      </c>
      <c r="B8849" s="1" t="s">
        <v>15784</v>
      </c>
      <c r="C8849" s="1" t="s">
        <v>14140</v>
      </c>
      <c r="D8849" s="5" t="s">
        <v>13097</v>
      </c>
    </row>
    <row r="8850" spans="1:4" x14ac:dyDescent="0.2">
      <c r="A8850" s="1">
        <v>1193</v>
      </c>
      <c r="B8850" s="1" t="s">
        <v>15785</v>
      </c>
      <c r="C8850" s="1" t="s">
        <v>14140</v>
      </c>
      <c r="D8850" s="5" t="s">
        <v>402</v>
      </c>
    </row>
    <row r="8851" spans="1:4" x14ac:dyDescent="0.2">
      <c r="A8851" s="1">
        <v>1194</v>
      </c>
      <c r="B8851" s="1" t="s">
        <v>15786</v>
      </c>
      <c r="C8851" s="1" t="s">
        <v>14140</v>
      </c>
      <c r="D8851" s="5" t="s">
        <v>10929</v>
      </c>
    </row>
    <row r="8852" spans="1:4" x14ac:dyDescent="0.2">
      <c r="A8852" s="1">
        <v>1195</v>
      </c>
      <c r="B8852" s="1" t="s">
        <v>15787</v>
      </c>
      <c r="C8852" s="1" t="s">
        <v>14140</v>
      </c>
      <c r="D8852" s="5" t="s">
        <v>15788</v>
      </c>
    </row>
    <row r="8853" spans="1:4" x14ac:dyDescent="0.2">
      <c r="A8853" s="1">
        <v>1204</v>
      </c>
      <c r="B8853" s="1" t="s">
        <v>15789</v>
      </c>
      <c r="C8853" s="1" t="s">
        <v>14140</v>
      </c>
      <c r="D8853" s="5" t="s">
        <v>5751</v>
      </c>
    </row>
    <row r="8854" spans="1:4" x14ac:dyDescent="0.2">
      <c r="A8854" s="1">
        <v>1207</v>
      </c>
      <c r="B8854" s="1" t="s">
        <v>15790</v>
      </c>
      <c r="C8854" s="1" t="s">
        <v>14140</v>
      </c>
      <c r="D8854" s="5" t="s">
        <v>1157</v>
      </c>
    </row>
    <row r="8855" spans="1:4" x14ac:dyDescent="0.2">
      <c r="A8855" s="1">
        <v>1206</v>
      </c>
      <c r="B8855" s="1" t="s">
        <v>15791</v>
      </c>
      <c r="C8855" s="1" t="s">
        <v>14140</v>
      </c>
      <c r="D8855" s="5" t="s">
        <v>15792</v>
      </c>
    </row>
    <row r="8856" spans="1:4" x14ac:dyDescent="0.2">
      <c r="A8856" s="1">
        <v>1183</v>
      </c>
      <c r="B8856" s="1" t="s">
        <v>15793</v>
      </c>
      <c r="C8856" s="1" t="s">
        <v>14140</v>
      </c>
      <c r="D8856" s="5" t="s">
        <v>15794</v>
      </c>
    </row>
    <row r="8857" spans="1:4" x14ac:dyDescent="0.2">
      <c r="A8857" s="1">
        <v>42685</v>
      </c>
      <c r="B8857" s="1" t="s">
        <v>15795</v>
      </c>
      <c r="C8857" s="1" t="s">
        <v>14140</v>
      </c>
      <c r="D8857" s="5" t="s">
        <v>15796</v>
      </c>
    </row>
    <row r="8858" spans="1:4" x14ac:dyDescent="0.2">
      <c r="A8858" s="1">
        <v>42686</v>
      </c>
      <c r="B8858" s="1" t="s">
        <v>15797</v>
      </c>
      <c r="C8858" s="1" t="s">
        <v>14140</v>
      </c>
      <c r="D8858" s="5" t="s">
        <v>8797</v>
      </c>
    </row>
    <row r="8859" spans="1:4" x14ac:dyDescent="0.2">
      <c r="A8859" s="1">
        <v>12894</v>
      </c>
      <c r="B8859" s="1" t="s">
        <v>15798</v>
      </c>
      <c r="C8859" s="1" t="s">
        <v>14140</v>
      </c>
      <c r="D8859" s="5" t="s">
        <v>5611</v>
      </c>
    </row>
    <row r="8860" spans="1:4" x14ac:dyDescent="0.2">
      <c r="A8860" s="1">
        <v>12895</v>
      </c>
      <c r="B8860" s="1" t="s">
        <v>15799</v>
      </c>
      <c r="C8860" s="1" t="s">
        <v>14140</v>
      </c>
      <c r="D8860" s="5" t="s">
        <v>15413</v>
      </c>
    </row>
    <row r="8861" spans="1:4" x14ac:dyDescent="0.2">
      <c r="A8861" s="1">
        <v>1631</v>
      </c>
      <c r="B8861" s="1" t="s">
        <v>15800</v>
      </c>
      <c r="C8861" s="1" t="s">
        <v>14140</v>
      </c>
      <c r="D8861" s="5" t="s">
        <v>15801</v>
      </c>
    </row>
    <row r="8862" spans="1:4" x14ac:dyDescent="0.2">
      <c r="A8862" s="1">
        <v>1633</v>
      </c>
      <c r="B8862" s="1" t="s">
        <v>15802</v>
      </c>
      <c r="C8862" s="1" t="s">
        <v>14140</v>
      </c>
      <c r="D8862" s="5" t="s">
        <v>15803</v>
      </c>
    </row>
    <row r="8863" spans="1:4" x14ac:dyDescent="0.2">
      <c r="A8863" s="1">
        <v>10818</v>
      </c>
      <c r="B8863" s="1" t="s">
        <v>15804</v>
      </c>
      <c r="C8863" s="1" t="s">
        <v>14199</v>
      </c>
      <c r="D8863" s="5" t="s">
        <v>15805</v>
      </c>
    </row>
    <row r="8864" spans="1:4" x14ac:dyDescent="0.2">
      <c r="A8864" s="1">
        <v>41410</v>
      </c>
      <c r="B8864" s="1" t="s">
        <v>15806</v>
      </c>
      <c r="C8864" s="1" t="s">
        <v>14140</v>
      </c>
      <c r="D8864" s="5" t="s">
        <v>15648</v>
      </c>
    </row>
    <row r="8865" spans="1:4" x14ac:dyDescent="0.2">
      <c r="A8865" s="1">
        <v>41411</v>
      </c>
      <c r="B8865" s="1" t="s">
        <v>15807</v>
      </c>
      <c r="C8865" s="1" t="s">
        <v>14140</v>
      </c>
      <c r="D8865" s="5" t="s">
        <v>15808</v>
      </c>
    </row>
    <row r="8866" spans="1:4" x14ac:dyDescent="0.2">
      <c r="A8866" s="1">
        <v>41412</v>
      </c>
      <c r="B8866" s="1" t="s">
        <v>15809</v>
      </c>
      <c r="C8866" s="1" t="s">
        <v>14140</v>
      </c>
      <c r="D8866" s="5" t="s">
        <v>15810</v>
      </c>
    </row>
    <row r="8867" spans="1:4" x14ac:dyDescent="0.2">
      <c r="A8867" s="1">
        <v>41413</v>
      </c>
      <c r="B8867" s="1" t="s">
        <v>15811</v>
      </c>
      <c r="C8867" s="1" t="s">
        <v>14140</v>
      </c>
      <c r="D8867" s="5" t="s">
        <v>15812</v>
      </c>
    </row>
    <row r="8868" spans="1:4" x14ac:dyDescent="0.2">
      <c r="A8868" s="1">
        <v>39359</v>
      </c>
      <c r="B8868" s="1" t="s">
        <v>15813</v>
      </c>
      <c r="C8868" s="1" t="s">
        <v>14140</v>
      </c>
      <c r="D8868" s="5" t="s">
        <v>15814</v>
      </c>
    </row>
    <row r="8869" spans="1:4" x14ac:dyDescent="0.2">
      <c r="A8869" s="1">
        <v>39360</v>
      </c>
      <c r="B8869" s="1" t="s">
        <v>15815</v>
      </c>
      <c r="C8869" s="1" t="s">
        <v>14140</v>
      </c>
      <c r="D8869" s="5" t="s">
        <v>15814</v>
      </c>
    </row>
    <row r="8870" spans="1:4" x14ac:dyDescent="0.2">
      <c r="A8870" s="1">
        <v>10710</v>
      </c>
      <c r="B8870" s="1" t="s">
        <v>15816</v>
      </c>
      <c r="C8870" s="1" t="s">
        <v>14783</v>
      </c>
      <c r="D8870" s="5" t="s">
        <v>15817</v>
      </c>
    </row>
    <row r="8871" spans="1:4" x14ac:dyDescent="0.2">
      <c r="A8871" s="1">
        <v>10709</v>
      </c>
      <c r="B8871" s="1" t="s">
        <v>15818</v>
      </c>
      <c r="C8871" s="1" t="s">
        <v>14783</v>
      </c>
      <c r="D8871" s="5" t="s">
        <v>15819</v>
      </c>
    </row>
    <row r="8872" spans="1:4" x14ac:dyDescent="0.2">
      <c r="A8872" s="1">
        <v>39636</v>
      </c>
      <c r="B8872" s="1" t="s">
        <v>15820</v>
      </c>
      <c r="C8872" s="1" t="s">
        <v>14783</v>
      </c>
      <c r="D8872" s="5" t="s">
        <v>15821</v>
      </c>
    </row>
    <row r="8873" spans="1:4" x14ac:dyDescent="0.2">
      <c r="A8873" s="1">
        <v>10708</v>
      </c>
      <c r="B8873" s="1" t="s">
        <v>15822</v>
      </c>
      <c r="C8873" s="1" t="s">
        <v>14783</v>
      </c>
      <c r="D8873" s="5" t="s">
        <v>15823</v>
      </c>
    </row>
    <row r="8874" spans="1:4" x14ac:dyDescent="0.2">
      <c r="A8874" s="1">
        <v>39635</v>
      </c>
      <c r="B8874" s="1" t="s">
        <v>15824</v>
      </c>
      <c r="C8874" s="1" t="s">
        <v>14783</v>
      </c>
      <c r="D8874" s="5" t="s">
        <v>15825</v>
      </c>
    </row>
    <row r="8875" spans="1:4" x14ac:dyDescent="0.2">
      <c r="A8875" s="1">
        <v>6117</v>
      </c>
      <c r="B8875" s="1" t="s">
        <v>15826</v>
      </c>
      <c r="C8875" s="1" t="s">
        <v>14354</v>
      </c>
      <c r="D8875" s="5" t="s">
        <v>14355</v>
      </c>
    </row>
    <row r="8876" spans="1:4" x14ac:dyDescent="0.2">
      <c r="A8876" s="1">
        <v>40913</v>
      </c>
      <c r="B8876" s="1" t="s">
        <v>15827</v>
      </c>
      <c r="C8876" s="1" t="s">
        <v>14357</v>
      </c>
      <c r="D8876" s="5" t="s">
        <v>14358</v>
      </c>
    </row>
    <row r="8877" spans="1:4" x14ac:dyDescent="0.2">
      <c r="A8877" s="1">
        <v>1214</v>
      </c>
      <c r="B8877" s="1" t="s">
        <v>15828</v>
      </c>
      <c r="C8877" s="1" t="s">
        <v>14354</v>
      </c>
      <c r="D8877" s="5" t="s">
        <v>15829</v>
      </c>
    </row>
    <row r="8878" spans="1:4" x14ac:dyDescent="0.2">
      <c r="A8878" s="1">
        <v>40915</v>
      </c>
      <c r="B8878" s="1" t="s">
        <v>15830</v>
      </c>
      <c r="C8878" s="1" t="s">
        <v>14357</v>
      </c>
      <c r="D8878" s="5" t="s">
        <v>15831</v>
      </c>
    </row>
    <row r="8879" spans="1:4" x14ac:dyDescent="0.2">
      <c r="A8879" s="1">
        <v>40914</v>
      </c>
      <c r="B8879" s="1" t="s">
        <v>15832</v>
      </c>
      <c r="C8879" s="1" t="s">
        <v>14357</v>
      </c>
      <c r="D8879" s="5" t="s">
        <v>15831</v>
      </c>
    </row>
    <row r="8880" spans="1:4" x14ac:dyDescent="0.2">
      <c r="A8880" s="1">
        <v>1213</v>
      </c>
      <c r="B8880" s="1" t="s">
        <v>15833</v>
      </c>
      <c r="C8880" s="1" t="s">
        <v>14354</v>
      </c>
      <c r="D8880" s="5" t="s">
        <v>15829</v>
      </c>
    </row>
    <row r="8881" spans="1:4" x14ac:dyDescent="0.2">
      <c r="A8881" s="1">
        <v>5091</v>
      </c>
      <c r="B8881" s="1" t="s">
        <v>15834</v>
      </c>
      <c r="C8881" s="1" t="s">
        <v>14140</v>
      </c>
      <c r="D8881" s="5" t="s">
        <v>15835</v>
      </c>
    </row>
    <row r="8882" spans="1:4" x14ac:dyDescent="0.2">
      <c r="A8882" s="1">
        <v>14615</v>
      </c>
      <c r="B8882" s="1" t="s">
        <v>15836</v>
      </c>
      <c r="C8882" s="1" t="s">
        <v>14140</v>
      </c>
      <c r="D8882" s="5" t="s">
        <v>15837</v>
      </c>
    </row>
    <row r="8883" spans="1:4" x14ac:dyDescent="0.2">
      <c r="A8883" s="1">
        <v>2711</v>
      </c>
      <c r="B8883" s="1" t="s">
        <v>15838</v>
      </c>
      <c r="C8883" s="1" t="s">
        <v>14140</v>
      </c>
      <c r="D8883" s="5" t="s">
        <v>15839</v>
      </c>
    </row>
    <row r="8884" spans="1:4" x14ac:dyDescent="0.2">
      <c r="A8884" s="1">
        <v>37727</v>
      </c>
      <c r="B8884" s="1" t="s">
        <v>15840</v>
      </c>
      <c r="C8884" s="1" t="s">
        <v>14140</v>
      </c>
      <c r="D8884" s="5" t="s">
        <v>15841</v>
      </c>
    </row>
    <row r="8885" spans="1:4" x14ac:dyDescent="0.2">
      <c r="A8885" s="1">
        <v>37728</v>
      </c>
      <c r="B8885" s="1" t="s">
        <v>15842</v>
      </c>
      <c r="C8885" s="1" t="s">
        <v>14140</v>
      </c>
      <c r="D8885" s="5" t="s">
        <v>15843</v>
      </c>
    </row>
    <row r="8886" spans="1:4" x14ac:dyDescent="0.2">
      <c r="A8886" s="1">
        <v>37729</v>
      </c>
      <c r="B8886" s="1" t="s">
        <v>15844</v>
      </c>
      <c r="C8886" s="1" t="s">
        <v>14140</v>
      </c>
      <c r="D8886" s="5" t="s">
        <v>15845</v>
      </c>
    </row>
    <row r="8887" spans="1:4" x14ac:dyDescent="0.2">
      <c r="A8887" s="1">
        <v>37730</v>
      </c>
      <c r="B8887" s="1" t="s">
        <v>15846</v>
      </c>
      <c r="C8887" s="1" t="s">
        <v>14140</v>
      </c>
      <c r="D8887" s="5" t="s">
        <v>15847</v>
      </c>
    </row>
    <row r="8888" spans="1:4" x14ac:dyDescent="0.2">
      <c r="A8888" s="1">
        <v>37731</v>
      </c>
      <c r="B8888" s="1" t="s">
        <v>15848</v>
      </c>
      <c r="C8888" s="1" t="s">
        <v>14140</v>
      </c>
      <c r="D8888" s="5" t="s">
        <v>15849</v>
      </c>
    </row>
    <row r="8889" spans="1:4" x14ac:dyDescent="0.2">
      <c r="A8889" s="1">
        <v>37732</v>
      </c>
      <c r="B8889" s="1" t="s">
        <v>15850</v>
      </c>
      <c r="C8889" s="1" t="s">
        <v>14140</v>
      </c>
      <c r="D8889" s="5" t="s">
        <v>15851</v>
      </c>
    </row>
    <row r="8890" spans="1:4" x14ac:dyDescent="0.2">
      <c r="A8890" s="1">
        <v>36496</v>
      </c>
      <c r="B8890" s="1" t="s">
        <v>15852</v>
      </c>
      <c r="C8890" s="1" t="s">
        <v>14140</v>
      </c>
      <c r="D8890" s="5" t="s">
        <v>15853</v>
      </c>
    </row>
    <row r="8891" spans="1:4" x14ac:dyDescent="0.2">
      <c r="A8891" s="1">
        <v>10630</v>
      </c>
      <c r="B8891" s="1" t="s">
        <v>15854</v>
      </c>
      <c r="C8891" s="1" t="s">
        <v>14140</v>
      </c>
      <c r="D8891" s="5" t="s">
        <v>15855</v>
      </c>
    </row>
    <row r="8892" spans="1:4" x14ac:dyDescent="0.2">
      <c r="A8892" s="1">
        <v>37762</v>
      </c>
      <c r="B8892" s="1" t="s">
        <v>15856</v>
      </c>
      <c r="C8892" s="1" t="s">
        <v>14140</v>
      </c>
      <c r="D8892" s="5" t="s">
        <v>15857</v>
      </c>
    </row>
    <row r="8893" spans="1:4" x14ac:dyDescent="0.2">
      <c r="A8893" s="1">
        <v>37763</v>
      </c>
      <c r="B8893" s="1" t="s">
        <v>15858</v>
      </c>
      <c r="C8893" s="1" t="s">
        <v>14140</v>
      </c>
      <c r="D8893" s="5" t="s">
        <v>15859</v>
      </c>
    </row>
    <row r="8894" spans="1:4" x14ac:dyDescent="0.2">
      <c r="A8894" s="1">
        <v>41992</v>
      </c>
      <c r="B8894" s="1" t="s">
        <v>15860</v>
      </c>
      <c r="C8894" s="1" t="s">
        <v>14140</v>
      </c>
      <c r="D8894" s="5" t="s">
        <v>15861</v>
      </c>
    </row>
    <row r="8895" spans="1:4" x14ac:dyDescent="0.2">
      <c r="A8895" s="1">
        <v>13215</v>
      </c>
      <c r="B8895" s="1" t="s">
        <v>15862</v>
      </c>
      <c r="C8895" s="1" t="s">
        <v>14140</v>
      </c>
      <c r="D8895" s="5" t="s">
        <v>15863</v>
      </c>
    </row>
    <row r="8896" spans="1:4" x14ac:dyDescent="0.2">
      <c r="A8896" s="1">
        <v>4235</v>
      </c>
      <c r="B8896" s="1" t="s">
        <v>15864</v>
      </c>
      <c r="C8896" s="1" t="s">
        <v>14354</v>
      </c>
      <c r="D8896" s="5" t="s">
        <v>14745</v>
      </c>
    </row>
    <row r="8897" spans="1:4" x14ac:dyDescent="0.2">
      <c r="A8897" s="1">
        <v>40976</v>
      </c>
      <c r="B8897" s="1" t="s">
        <v>15865</v>
      </c>
      <c r="C8897" s="1" t="s">
        <v>14357</v>
      </c>
      <c r="D8897" s="5" t="s">
        <v>14747</v>
      </c>
    </row>
    <row r="8898" spans="1:4" x14ac:dyDescent="0.2">
      <c r="A8898" s="1">
        <v>43091</v>
      </c>
      <c r="B8898" s="1" t="s">
        <v>15866</v>
      </c>
      <c r="C8898" s="1" t="s">
        <v>14140</v>
      </c>
      <c r="D8898" s="5" t="s">
        <v>15867</v>
      </c>
    </row>
    <row r="8899" spans="1:4" x14ac:dyDescent="0.2">
      <c r="A8899" s="1">
        <v>43092</v>
      </c>
      <c r="B8899" s="1" t="s">
        <v>15868</v>
      </c>
      <c r="C8899" s="1" t="s">
        <v>14140</v>
      </c>
      <c r="D8899" s="5" t="s">
        <v>15869</v>
      </c>
    </row>
    <row r="8900" spans="1:4" x14ac:dyDescent="0.2">
      <c r="A8900" s="1">
        <v>43089</v>
      </c>
      <c r="B8900" s="1" t="s">
        <v>15870</v>
      </c>
      <c r="C8900" s="1" t="s">
        <v>14140</v>
      </c>
      <c r="D8900" s="5" t="s">
        <v>15871</v>
      </c>
    </row>
    <row r="8901" spans="1:4" x14ac:dyDescent="0.2">
      <c r="A8901" s="1">
        <v>43090</v>
      </c>
      <c r="B8901" s="1" t="s">
        <v>15872</v>
      </c>
      <c r="C8901" s="1" t="s">
        <v>14140</v>
      </c>
      <c r="D8901" s="5" t="s">
        <v>15873</v>
      </c>
    </row>
    <row r="8902" spans="1:4" x14ac:dyDescent="0.2">
      <c r="A8902" s="1">
        <v>41967</v>
      </c>
      <c r="B8902" s="1" t="s">
        <v>15874</v>
      </c>
      <c r="C8902" s="1" t="s">
        <v>14202</v>
      </c>
      <c r="D8902" s="5" t="s">
        <v>6073</v>
      </c>
    </row>
    <row r="8903" spans="1:4" x14ac:dyDescent="0.2">
      <c r="A8903" s="1">
        <v>12760</v>
      </c>
      <c r="B8903" s="1" t="s">
        <v>15875</v>
      </c>
      <c r="C8903" s="1" t="s">
        <v>14783</v>
      </c>
      <c r="D8903" s="5" t="s">
        <v>15876</v>
      </c>
    </row>
    <row r="8904" spans="1:4" x14ac:dyDescent="0.2">
      <c r="A8904" s="1">
        <v>12759</v>
      </c>
      <c r="B8904" s="1" t="s">
        <v>15877</v>
      </c>
      <c r="C8904" s="1" t="s">
        <v>14783</v>
      </c>
      <c r="D8904" s="5" t="s">
        <v>15878</v>
      </c>
    </row>
    <row r="8905" spans="1:4" x14ac:dyDescent="0.2">
      <c r="A8905" s="1">
        <v>43105</v>
      </c>
      <c r="B8905" s="1" t="s">
        <v>15879</v>
      </c>
      <c r="C8905" s="1" t="s">
        <v>14199</v>
      </c>
      <c r="D8905" s="5" t="s">
        <v>15880</v>
      </c>
    </row>
    <row r="8906" spans="1:4" x14ac:dyDescent="0.2">
      <c r="A8906" s="1">
        <v>40424</v>
      </c>
      <c r="B8906" s="1" t="s">
        <v>15881</v>
      </c>
      <c r="C8906" s="1" t="s">
        <v>14199</v>
      </c>
      <c r="D8906" s="5" t="s">
        <v>9687</v>
      </c>
    </row>
    <row r="8907" spans="1:4" x14ac:dyDescent="0.2">
      <c r="A8907" s="1">
        <v>1325</v>
      </c>
      <c r="B8907" s="1" t="s">
        <v>15882</v>
      </c>
      <c r="C8907" s="1" t="s">
        <v>14199</v>
      </c>
      <c r="D8907" s="5" t="s">
        <v>15883</v>
      </c>
    </row>
    <row r="8908" spans="1:4" x14ac:dyDescent="0.2">
      <c r="A8908" s="1">
        <v>1327</v>
      </c>
      <c r="B8908" s="1" t="s">
        <v>15884</v>
      </c>
      <c r="C8908" s="1" t="s">
        <v>14199</v>
      </c>
      <c r="D8908" s="5" t="s">
        <v>15885</v>
      </c>
    </row>
    <row r="8909" spans="1:4" x14ac:dyDescent="0.2">
      <c r="A8909" s="1">
        <v>1328</v>
      </c>
      <c r="B8909" s="1" t="s">
        <v>15886</v>
      </c>
      <c r="C8909" s="1" t="s">
        <v>14199</v>
      </c>
      <c r="D8909" s="5" t="s">
        <v>15887</v>
      </c>
    </row>
    <row r="8910" spans="1:4" x14ac:dyDescent="0.2">
      <c r="A8910" s="1">
        <v>1321</v>
      </c>
      <c r="B8910" s="1" t="s">
        <v>15888</v>
      </c>
      <c r="C8910" s="1" t="s">
        <v>14199</v>
      </c>
      <c r="D8910" s="5" t="s">
        <v>10548</v>
      </c>
    </row>
    <row r="8911" spans="1:4" x14ac:dyDescent="0.2">
      <c r="A8911" s="1">
        <v>1318</v>
      </c>
      <c r="B8911" s="1" t="s">
        <v>15889</v>
      </c>
      <c r="C8911" s="1" t="s">
        <v>14199</v>
      </c>
      <c r="D8911" s="5" t="s">
        <v>10818</v>
      </c>
    </row>
    <row r="8912" spans="1:4" x14ac:dyDescent="0.2">
      <c r="A8912" s="1">
        <v>1322</v>
      </c>
      <c r="B8912" s="1" t="s">
        <v>15890</v>
      </c>
      <c r="C8912" s="1" t="s">
        <v>14199</v>
      </c>
      <c r="D8912" s="5" t="s">
        <v>1869</v>
      </c>
    </row>
    <row r="8913" spans="1:4" x14ac:dyDescent="0.2">
      <c r="A8913" s="1">
        <v>1323</v>
      </c>
      <c r="B8913" s="1" t="s">
        <v>15891</v>
      </c>
      <c r="C8913" s="1" t="s">
        <v>14199</v>
      </c>
      <c r="D8913" s="5" t="s">
        <v>1869</v>
      </c>
    </row>
    <row r="8914" spans="1:4" x14ac:dyDescent="0.2">
      <c r="A8914" s="1">
        <v>1319</v>
      </c>
      <c r="B8914" s="1" t="s">
        <v>15892</v>
      </c>
      <c r="C8914" s="1" t="s">
        <v>14199</v>
      </c>
      <c r="D8914" s="5" t="s">
        <v>7521</v>
      </c>
    </row>
    <row r="8915" spans="1:4" x14ac:dyDescent="0.2">
      <c r="A8915" s="1">
        <v>11026</v>
      </c>
      <c r="B8915" s="1" t="s">
        <v>15893</v>
      </c>
      <c r="C8915" s="1" t="s">
        <v>14199</v>
      </c>
      <c r="D8915" s="5" t="s">
        <v>15894</v>
      </c>
    </row>
    <row r="8916" spans="1:4" x14ac:dyDescent="0.2">
      <c r="A8916" s="1">
        <v>11027</v>
      </c>
      <c r="B8916" s="1" t="s">
        <v>15895</v>
      </c>
      <c r="C8916" s="1" t="s">
        <v>14199</v>
      </c>
      <c r="D8916" s="5" t="s">
        <v>15896</v>
      </c>
    </row>
    <row r="8917" spans="1:4" x14ac:dyDescent="0.2">
      <c r="A8917" s="1">
        <v>11046</v>
      </c>
      <c r="B8917" s="1" t="s">
        <v>15897</v>
      </c>
      <c r="C8917" s="1" t="s">
        <v>14199</v>
      </c>
      <c r="D8917" s="5" t="s">
        <v>6608</v>
      </c>
    </row>
    <row r="8918" spans="1:4" x14ac:dyDescent="0.2">
      <c r="A8918" s="1">
        <v>11047</v>
      </c>
      <c r="B8918" s="1" t="s">
        <v>15898</v>
      </c>
      <c r="C8918" s="1" t="s">
        <v>14199</v>
      </c>
      <c r="D8918" s="5" t="s">
        <v>9372</v>
      </c>
    </row>
    <row r="8919" spans="1:4" x14ac:dyDescent="0.2">
      <c r="A8919" s="1">
        <v>43668</v>
      </c>
      <c r="B8919" s="1" t="s">
        <v>15899</v>
      </c>
      <c r="C8919" s="1" t="s">
        <v>14199</v>
      </c>
      <c r="D8919" s="5" t="s">
        <v>6699</v>
      </c>
    </row>
    <row r="8920" spans="1:4" x14ac:dyDescent="0.2">
      <c r="A8920" s="1">
        <v>11049</v>
      </c>
      <c r="B8920" s="1" t="s">
        <v>15900</v>
      </c>
      <c r="C8920" s="1" t="s">
        <v>14199</v>
      </c>
      <c r="D8920" s="5" t="s">
        <v>6070</v>
      </c>
    </row>
    <row r="8921" spans="1:4" x14ac:dyDescent="0.2">
      <c r="A8921" s="1">
        <v>43106</v>
      </c>
      <c r="B8921" s="1" t="s">
        <v>15901</v>
      </c>
      <c r="C8921" s="1" t="s">
        <v>14199</v>
      </c>
      <c r="D8921" s="5" t="s">
        <v>11758</v>
      </c>
    </row>
    <row r="8922" spans="1:4" x14ac:dyDescent="0.2">
      <c r="A8922" s="1">
        <v>11051</v>
      </c>
      <c r="B8922" s="1" t="s">
        <v>15902</v>
      </c>
      <c r="C8922" s="1" t="s">
        <v>14199</v>
      </c>
      <c r="D8922" s="5" t="s">
        <v>15903</v>
      </c>
    </row>
    <row r="8923" spans="1:4" x14ac:dyDescent="0.2">
      <c r="A8923" s="1">
        <v>11061</v>
      </c>
      <c r="B8923" s="1" t="s">
        <v>15904</v>
      </c>
      <c r="C8923" s="1" t="s">
        <v>14199</v>
      </c>
      <c r="D8923" s="5" t="s">
        <v>15905</v>
      </c>
    </row>
    <row r="8924" spans="1:4" x14ac:dyDescent="0.2">
      <c r="A8924" s="1">
        <v>1333</v>
      </c>
      <c r="B8924" s="1" t="s">
        <v>15906</v>
      </c>
      <c r="C8924" s="1" t="s">
        <v>14199</v>
      </c>
      <c r="D8924" s="5" t="s">
        <v>7388</v>
      </c>
    </row>
    <row r="8925" spans="1:4" x14ac:dyDescent="0.2">
      <c r="A8925" s="1">
        <v>1330</v>
      </c>
      <c r="B8925" s="1" t="s">
        <v>15907</v>
      </c>
      <c r="C8925" s="1" t="s">
        <v>14199</v>
      </c>
      <c r="D8925" s="5" t="s">
        <v>8580</v>
      </c>
    </row>
    <row r="8926" spans="1:4" x14ac:dyDescent="0.2">
      <c r="A8926" s="1">
        <v>43667</v>
      </c>
      <c r="B8926" s="1" t="s">
        <v>15908</v>
      </c>
      <c r="C8926" s="1" t="s">
        <v>14199</v>
      </c>
      <c r="D8926" s="5" t="s">
        <v>13264</v>
      </c>
    </row>
    <row r="8927" spans="1:4" x14ac:dyDescent="0.2">
      <c r="A8927" s="1">
        <v>10957</v>
      </c>
      <c r="B8927" s="1" t="s">
        <v>15909</v>
      </c>
      <c r="C8927" s="1" t="s">
        <v>14199</v>
      </c>
      <c r="D8927" s="5" t="s">
        <v>15910</v>
      </c>
    </row>
    <row r="8928" spans="1:4" x14ac:dyDescent="0.2">
      <c r="A8928" s="1">
        <v>1332</v>
      </c>
      <c r="B8928" s="1" t="s">
        <v>15911</v>
      </c>
      <c r="C8928" s="1" t="s">
        <v>14199</v>
      </c>
      <c r="D8928" s="5" t="s">
        <v>15912</v>
      </c>
    </row>
    <row r="8929" spans="1:4" x14ac:dyDescent="0.2">
      <c r="A8929" s="1">
        <v>1334</v>
      </c>
      <c r="B8929" s="1" t="s">
        <v>15913</v>
      </c>
      <c r="C8929" s="1" t="s">
        <v>14199</v>
      </c>
      <c r="D8929" s="5" t="s">
        <v>5577</v>
      </c>
    </row>
    <row r="8930" spans="1:4" x14ac:dyDescent="0.2">
      <c r="A8930" s="1">
        <v>1335</v>
      </c>
      <c r="B8930" s="1" t="s">
        <v>15914</v>
      </c>
      <c r="C8930" s="1" t="s">
        <v>14199</v>
      </c>
      <c r="D8930" s="5" t="s">
        <v>1995</v>
      </c>
    </row>
    <row r="8931" spans="1:4" x14ac:dyDescent="0.2">
      <c r="A8931" s="1">
        <v>40425</v>
      </c>
      <c r="B8931" s="1" t="s">
        <v>15915</v>
      </c>
      <c r="C8931" s="1" t="s">
        <v>14199</v>
      </c>
      <c r="D8931" s="5" t="s">
        <v>15916</v>
      </c>
    </row>
    <row r="8932" spans="1:4" x14ac:dyDescent="0.2">
      <c r="A8932" s="1">
        <v>1337</v>
      </c>
      <c r="B8932" s="1" t="s">
        <v>15917</v>
      </c>
      <c r="C8932" s="1" t="s">
        <v>14199</v>
      </c>
      <c r="D8932" s="5" t="s">
        <v>15910</v>
      </c>
    </row>
    <row r="8933" spans="1:4" x14ac:dyDescent="0.2">
      <c r="A8933" s="1">
        <v>1338</v>
      </c>
      <c r="B8933" s="1" t="s">
        <v>15918</v>
      </c>
      <c r="C8933" s="1" t="s">
        <v>14783</v>
      </c>
      <c r="D8933" s="5" t="s">
        <v>15919</v>
      </c>
    </row>
    <row r="8934" spans="1:4" x14ac:dyDescent="0.2">
      <c r="A8934" s="1">
        <v>1340</v>
      </c>
      <c r="B8934" s="1" t="s">
        <v>15920</v>
      </c>
      <c r="C8934" s="1" t="s">
        <v>14783</v>
      </c>
      <c r="D8934" s="5" t="s">
        <v>15921</v>
      </c>
    </row>
    <row r="8935" spans="1:4" x14ac:dyDescent="0.2">
      <c r="A8935" s="1">
        <v>1341</v>
      </c>
      <c r="B8935" s="1" t="s">
        <v>15922</v>
      </c>
      <c r="C8935" s="1" t="s">
        <v>14783</v>
      </c>
      <c r="D8935" s="5" t="s">
        <v>15923</v>
      </c>
    </row>
    <row r="8936" spans="1:4" x14ac:dyDescent="0.2">
      <c r="A8936" s="1">
        <v>34659</v>
      </c>
      <c r="B8936" s="1" t="s">
        <v>15924</v>
      </c>
      <c r="C8936" s="1" t="s">
        <v>14783</v>
      </c>
      <c r="D8936" s="5" t="s">
        <v>15925</v>
      </c>
    </row>
    <row r="8937" spans="1:4" x14ac:dyDescent="0.2">
      <c r="A8937" s="1">
        <v>34514</v>
      </c>
      <c r="B8937" s="1" t="s">
        <v>15926</v>
      </c>
      <c r="C8937" s="1" t="s">
        <v>14783</v>
      </c>
      <c r="D8937" s="5" t="s">
        <v>15927</v>
      </c>
    </row>
    <row r="8938" spans="1:4" x14ac:dyDescent="0.2">
      <c r="A8938" s="1">
        <v>34660</v>
      </c>
      <c r="B8938" s="1" t="s">
        <v>15928</v>
      </c>
      <c r="C8938" s="1" t="s">
        <v>14783</v>
      </c>
      <c r="D8938" s="5" t="s">
        <v>15929</v>
      </c>
    </row>
    <row r="8939" spans="1:4" x14ac:dyDescent="0.2">
      <c r="A8939" s="1">
        <v>34661</v>
      </c>
      <c r="B8939" s="1" t="s">
        <v>15930</v>
      </c>
      <c r="C8939" s="1" t="s">
        <v>14783</v>
      </c>
      <c r="D8939" s="5" t="s">
        <v>15931</v>
      </c>
    </row>
    <row r="8940" spans="1:4" x14ac:dyDescent="0.2">
      <c r="A8940" s="1">
        <v>34667</v>
      </c>
      <c r="B8940" s="1" t="s">
        <v>15932</v>
      </c>
      <c r="C8940" s="1" t="s">
        <v>14783</v>
      </c>
      <c r="D8940" s="5" t="s">
        <v>15933</v>
      </c>
    </row>
    <row r="8941" spans="1:4" x14ac:dyDescent="0.2">
      <c r="A8941" s="1">
        <v>34668</v>
      </c>
      <c r="B8941" s="1" t="s">
        <v>15934</v>
      </c>
      <c r="C8941" s="1" t="s">
        <v>14783</v>
      </c>
      <c r="D8941" s="5" t="s">
        <v>15935</v>
      </c>
    </row>
    <row r="8942" spans="1:4" x14ac:dyDescent="0.2">
      <c r="A8942" s="1">
        <v>34741</v>
      </c>
      <c r="B8942" s="1" t="s">
        <v>15936</v>
      </c>
      <c r="C8942" s="1" t="s">
        <v>14783</v>
      </c>
      <c r="D8942" s="5" t="s">
        <v>15937</v>
      </c>
    </row>
    <row r="8943" spans="1:4" x14ac:dyDescent="0.2">
      <c r="A8943" s="1">
        <v>34664</v>
      </c>
      <c r="B8943" s="1" t="s">
        <v>15938</v>
      </c>
      <c r="C8943" s="1" t="s">
        <v>14783</v>
      </c>
      <c r="D8943" s="5" t="s">
        <v>6597</v>
      </c>
    </row>
    <row r="8944" spans="1:4" x14ac:dyDescent="0.2">
      <c r="A8944" s="1">
        <v>34665</v>
      </c>
      <c r="B8944" s="1" t="s">
        <v>15939</v>
      </c>
      <c r="C8944" s="1" t="s">
        <v>14783</v>
      </c>
      <c r="D8944" s="5" t="s">
        <v>638</v>
      </c>
    </row>
    <row r="8945" spans="1:4" x14ac:dyDescent="0.2">
      <c r="A8945" s="1">
        <v>34666</v>
      </c>
      <c r="B8945" s="1" t="s">
        <v>15940</v>
      </c>
      <c r="C8945" s="1" t="s">
        <v>14783</v>
      </c>
      <c r="D8945" s="5" t="s">
        <v>15941</v>
      </c>
    </row>
    <row r="8946" spans="1:4" x14ac:dyDescent="0.2">
      <c r="A8946" s="1">
        <v>34669</v>
      </c>
      <c r="B8946" s="1" t="s">
        <v>15942</v>
      </c>
      <c r="C8946" s="1" t="s">
        <v>14783</v>
      </c>
      <c r="D8946" s="5" t="s">
        <v>15943</v>
      </c>
    </row>
    <row r="8947" spans="1:4" x14ac:dyDescent="0.2">
      <c r="A8947" s="1">
        <v>34670</v>
      </c>
      <c r="B8947" s="1" t="s">
        <v>15944</v>
      </c>
      <c r="C8947" s="1" t="s">
        <v>14783</v>
      </c>
      <c r="D8947" s="5" t="s">
        <v>2023</v>
      </c>
    </row>
    <row r="8948" spans="1:4" x14ac:dyDescent="0.2">
      <c r="A8948" s="1">
        <v>34671</v>
      </c>
      <c r="B8948" s="1" t="s">
        <v>15945</v>
      </c>
      <c r="C8948" s="1" t="s">
        <v>14783</v>
      </c>
      <c r="D8948" s="5" t="s">
        <v>15946</v>
      </c>
    </row>
    <row r="8949" spans="1:4" x14ac:dyDescent="0.2">
      <c r="A8949" s="1">
        <v>34672</v>
      </c>
      <c r="B8949" s="1" t="s">
        <v>15947</v>
      </c>
      <c r="C8949" s="1" t="s">
        <v>14783</v>
      </c>
      <c r="D8949" s="5" t="s">
        <v>15948</v>
      </c>
    </row>
    <row r="8950" spans="1:4" x14ac:dyDescent="0.2">
      <c r="A8950" s="1">
        <v>34673</v>
      </c>
      <c r="B8950" s="1" t="s">
        <v>15949</v>
      </c>
      <c r="C8950" s="1" t="s">
        <v>14783</v>
      </c>
      <c r="D8950" s="5" t="s">
        <v>15950</v>
      </c>
    </row>
    <row r="8951" spans="1:4" x14ac:dyDescent="0.2">
      <c r="A8951" s="1">
        <v>34674</v>
      </c>
      <c r="B8951" s="1" t="s">
        <v>15951</v>
      </c>
      <c r="C8951" s="1" t="s">
        <v>14783</v>
      </c>
      <c r="D8951" s="5" t="s">
        <v>10463</v>
      </c>
    </row>
    <row r="8952" spans="1:4" x14ac:dyDescent="0.2">
      <c r="A8952" s="1">
        <v>34675</v>
      </c>
      <c r="B8952" s="1" t="s">
        <v>15952</v>
      </c>
      <c r="C8952" s="1" t="s">
        <v>14783</v>
      </c>
      <c r="D8952" s="5" t="s">
        <v>15953</v>
      </c>
    </row>
    <row r="8953" spans="1:4" x14ac:dyDescent="0.2">
      <c r="A8953" s="1">
        <v>34676</v>
      </c>
      <c r="B8953" s="1" t="s">
        <v>15954</v>
      </c>
      <c r="C8953" s="1" t="s">
        <v>14783</v>
      </c>
      <c r="D8953" s="5" t="s">
        <v>6603</v>
      </c>
    </row>
    <row r="8954" spans="1:4" x14ac:dyDescent="0.2">
      <c r="A8954" s="1">
        <v>34677</v>
      </c>
      <c r="B8954" s="1" t="s">
        <v>15955</v>
      </c>
      <c r="C8954" s="1" t="s">
        <v>14783</v>
      </c>
      <c r="D8954" s="5" t="s">
        <v>15956</v>
      </c>
    </row>
    <row r="8955" spans="1:4" x14ac:dyDescent="0.2">
      <c r="A8955" s="1">
        <v>43126</v>
      </c>
      <c r="B8955" s="1" t="s">
        <v>15957</v>
      </c>
      <c r="C8955" s="1" t="s">
        <v>14783</v>
      </c>
      <c r="D8955" s="5" t="s">
        <v>15958</v>
      </c>
    </row>
    <row r="8956" spans="1:4" x14ac:dyDescent="0.2">
      <c r="A8956" s="1">
        <v>43124</v>
      </c>
      <c r="B8956" s="1" t="s">
        <v>15959</v>
      </c>
      <c r="C8956" s="1" t="s">
        <v>14783</v>
      </c>
      <c r="D8956" s="5" t="s">
        <v>15960</v>
      </c>
    </row>
    <row r="8957" spans="1:4" x14ac:dyDescent="0.2">
      <c r="A8957" s="1">
        <v>43125</v>
      </c>
      <c r="B8957" s="1" t="s">
        <v>15961</v>
      </c>
      <c r="C8957" s="1" t="s">
        <v>14783</v>
      </c>
      <c r="D8957" s="5" t="s">
        <v>15962</v>
      </c>
    </row>
    <row r="8958" spans="1:4" x14ac:dyDescent="0.2">
      <c r="A8958" s="1">
        <v>40623</v>
      </c>
      <c r="B8958" s="1" t="s">
        <v>15963</v>
      </c>
      <c r="C8958" s="1" t="s">
        <v>14808</v>
      </c>
      <c r="D8958" s="5" t="s">
        <v>15964</v>
      </c>
    </row>
    <row r="8959" spans="1:4" x14ac:dyDescent="0.2">
      <c r="A8959" s="1">
        <v>43701</v>
      </c>
      <c r="B8959" s="1" t="s">
        <v>15965</v>
      </c>
      <c r="C8959" s="1" t="s">
        <v>14199</v>
      </c>
      <c r="D8959" s="5" t="s">
        <v>4580</v>
      </c>
    </row>
    <row r="8960" spans="1:4" x14ac:dyDescent="0.2">
      <c r="A8960" s="1">
        <v>1345</v>
      </c>
      <c r="B8960" s="1" t="s">
        <v>15966</v>
      </c>
      <c r="C8960" s="1" t="s">
        <v>14783</v>
      </c>
      <c r="D8960" s="5" t="s">
        <v>15967</v>
      </c>
    </row>
    <row r="8961" spans="1:4" x14ac:dyDescent="0.2">
      <c r="A8961" s="1">
        <v>1346</v>
      </c>
      <c r="B8961" s="1" t="s">
        <v>15968</v>
      </c>
      <c r="C8961" s="1" t="s">
        <v>14783</v>
      </c>
      <c r="D8961" s="5" t="s">
        <v>15969</v>
      </c>
    </row>
    <row r="8962" spans="1:4" x14ac:dyDescent="0.2">
      <c r="A8962" s="1">
        <v>1347</v>
      </c>
      <c r="B8962" s="1" t="s">
        <v>15970</v>
      </c>
      <c r="C8962" s="1" t="s">
        <v>14783</v>
      </c>
      <c r="D8962" s="5" t="s">
        <v>15971</v>
      </c>
    </row>
    <row r="8963" spans="1:4" x14ac:dyDescent="0.2">
      <c r="A8963" s="1">
        <v>43678</v>
      </c>
      <c r="B8963" s="1" t="s">
        <v>15972</v>
      </c>
      <c r="C8963" s="1" t="s">
        <v>14783</v>
      </c>
      <c r="D8963" s="5" t="s">
        <v>15973</v>
      </c>
    </row>
    <row r="8964" spans="1:4" x14ac:dyDescent="0.2">
      <c r="A8964" s="1">
        <v>43680</v>
      </c>
      <c r="B8964" s="1" t="s">
        <v>15974</v>
      </c>
      <c r="C8964" s="1" t="s">
        <v>14783</v>
      </c>
      <c r="D8964" s="5" t="s">
        <v>15975</v>
      </c>
    </row>
    <row r="8965" spans="1:4" x14ac:dyDescent="0.2">
      <c r="A8965" s="1">
        <v>43679</v>
      </c>
      <c r="B8965" s="1" t="s">
        <v>15976</v>
      </c>
      <c r="C8965" s="1" t="s">
        <v>14783</v>
      </c>
      <c r="D8965" s="5" t="s">
        <v>8210</v>
      </c>
    </row>
    <row r="8966" spans="1:4" x14ac:dyDescent="0.2">
      <c r="A8966" s="1">
        <v>1355</v>
      </c>
      <c r="B8966" s="1" t="s">
        <v>15977</v>
      </c>
      <c r="C8966" s="1" t="s">
        <v>14783</v>
      </c>
      <c r="D8966" s="5" t="s">
        <v>15978</v>
      </c>
    </row>
    <row r="8967" spans="1:4" x14ac:dyDescent="0.2">
      <c r="A8967" s="1">
        <v>1358</v>
      </c>
      <c r="B8967" s="1" t="s">
        <v>15979</v>
      </c>
      <c r="C8967" s="1" t="s">
        <v>14783</v>
      </c>
      <c r="D8967" s="5" t="s">
        <v>15980</v>
      </c>
    </row>
    <row r="8968" spans="1:4" x14ac:dyDescent="0.2">
      <c r="A8968" s="1">
        <v>43677</v>
      </c>
      <c r="B8968" s="1" t="s">
        <v>15981</v>
      </c>
      <c r="C8968" s="1" t="s">
        <v>14783</v>
      </c>
      <c r="D8968" s="5" t="s">
        <v>8720</v>
      </c>
    </row>
    <row r="8969" spans="1:4" x14ac:dyDescent="0.2">
      <c r="A8969" s="1">
        <v>43682</v>
      </c>
      <c r="B8969" s="1" t="s">
        <v>15982</v>
      </c>
      <c r="C8969" s="1" t="s">
        <v>14783</v>
      </c>
      <c r="D8969" s="5" t="s">
        <v>15983</v>
      </c>
    </row>
    <row r="8970" spans="1:4" x14ac:dyDescent="0.2">
      <c r="A8970" s="1">
        <v>43681</v>
      </c>
      <c r="B8970" s="1" t="s">
        <v>15984</v>
      </c>
      <c r="C8970" s="1" t="s">
        <v>14783</v>
      </c>
      <c r="D8970" s="5" t="s">
        <v>15985</v>
      </c>
    </row>
    <row r="8971" spans="1:4" x14ac:dyDescent="0.2">
      <c r="A8971" s="1">
        <v>20971</v>
      </c>
      <c r="B8971" s="1" t="s">
        <v>15986</v>
      </c>
      <c r="C8971" s="1" t="s">
        <v>14140</v>
      </c>
      <c r="D8971" s="5" t="s">
        <v>2156</v>
      </c>
    </row>
    <row r="8972" spans="1:4" x14ac:dyDescent="0.2">
      <c r="A8972" s="1">
        <v>39746</v>
      </c>
      <c r="B8972" s="1" t="s">
        <v>15987</v>
      </c>
      <c r="C8972" s="1" t="s">
        <v>14140</v>
      </c>
      <c r="D8972" s="5" t="s">
        <v>15988</v>
      </c>
    </row>
    <row r="8973" spans="1:4" x14ac:dyDescent="0.2">
      <c r="A8973" s="1">
        <v>13279</v>
      </c>
      <c r="B8973" s="1" t="s">
        <v>15989</v>
      </c>
      <c r="C8973" s="1" t="s">
        <v>14199</v>
      </c>
      <c r="D8973" s="5" t="s">
        <v>14325</v>
      </c>
    </row>
    <row r="8974" spans="1:4" x14ac:dyDescent="0.2">
      <c r="A8974" s="1">
        <v>11977</v>
      </c>
      <c r="B8974" s="1" t="s">
        <v>15990</v>
      </c>
      <c r="C8974" s="1" t="s">
        <v>14140</v>
      </c>
      <c r="D8974" s="5" t="s">
        <v>15991</v>
      </c>
    </row>
    <row r="8975" spans="1:4" x14ac:dyDescent="0.2">
      <c r="A8975" s="1">
        <v>11976</v>
      </c>
      <c r="B8975" s="1" t="s">
        <v>15992</v>
      </c>
      <c r="C8975" s="1" t="s">
        <v>14140</v>
      </c>
      <c r="D8975" s="5" t="s">
        <v>1144</v>
      </c>
    </row>
    <row r="8976" spans="1:4" x14ac:dyDescent="0.2">
      <c r="A8976" s="1">
        <v>11975</v>
      </c>
      <c r="B8976" s="1" t="s">
        <v>15993</v>
      </c>
      <c r="C8976" s="1" t="s">
        <v>14140</v>
      </c>
      <c r="D8976" s="5" t="s">
        <v>15994</v>
      </c>
    </row>
    <row r="8977" spans="1:4" x14ac:dyDescent="0.2">
      <c r="A8977" s="1">
        <v>1368</v>
      </c>
      <c r="B8977" s="1" t="s">
        <v>15995</v>
      </c>
      <c r="C8977" s="1" t="s">
        <v>14140</v>
      </c>
      <c r="D8977" s="5" t="s">
        <v>15996</v>
      </c>
    </row>
    <row r="8978" spans="1:4" x14ac:dyDescent="0.2">
      <c r="A8978" s="1">
        <v>1367</v>
      </c>
      <c r="B8978" s="1" t="s">
        <v>15997</v>
      </c>
      <c r="C8978" s="1" t="s">
        <v>14140</v>
      </c>
      <c r="D8978" s="5" t="s">
        <v>15998</v>
      </c>
    </row>
    <row r="8979" spans="1:4" x14ac:dyDescent="0.2">
      <c r="A8979" s="1">
        <v>1380</v>
      </c>
      <c r="B8979" s="1" t="s">
        <v>15999</v>
      </c>
      <c r="C8979" s="1" t="s">
        <v>14199</v>
      </c>
      <c r="D8979" s="5" t="s">
        <v>16000</v>
      </c>
    </row>
    <row r="8980" spans="1:4" x14ac:dyDescent="0.2">
      <c r="A8980" s="1">
        <v>1375</v>
      </c>
      <c r="B8980" s="1" t="s">
        <v>16001</v>
      </c>
      <c r="C8980" s="1" t="s">
        <v>14199</v>
      </c>
      <c r="D8980" s="5" t="s">
        <v>16002</v>
      </c>
    </row>
    <row r="8981" spans="1:4" x14ac:dyDescent="0.2">
      <c r="A8981" s="1">
        <v>1379</v>
      </c>
      <c r="B8981" s="1" t="s">
        <v>16003</v>
      </c>
      <c r="C8981" s="1" t="s">
        <v>14199</v>
      </c>
      <c r="D8981" s="5" t="s">
        <v>13282</v>
      </c>
    </row>
    <row r="8982" spans="1:4" x14ac:dyDescent="0.2">
      <c r="A8982" s="1">
        <v>13284</v>
      </c>
      <c r="B8982" s="1" t="s">
        <v>16004</v>
      </c>
      <c r="C8982" s="1" t="s">
        <v>14199</v>
      </c>
      <c r="D8982" s="5" t="s">
        <v>13068</v>
      </c>
    </row>
    <row r="8983" spans="1:4" x14ac:dyDescent="0.2">
      <c r="A8983" s="1">
        <v>44528</v>
      </c>
      <c r="B8983" s="1" t="s">
        <v>16005</v>
      </c>
      <c r="C8983" s="1" t="s">
        <v>14199</v>
      </c>
      <c r="D8983" s="5" t="s">
        <v>16006</v>
      </c>
    </row>
    <row r="8984" spans="1:4" x14ac:dyDescent="0.2">
      <c r="A8984" s="1">
        <v>34753</v>
      </c>
      <c r="B8984" s="1" t="s">
        <v>16007</v>
      </c>
      <c r="C8984" s="1" t="s">
        <v>14199</v>
      </c>
      <c r="D8984" s="5" t="s">
        <v>13239</v>
      </c>
    </row>
    <row r="8985" spans="1:4" x14ac:dyDescent="0.2">
      <c r="A8985" s="1">
        <v>420</v>
      </c>
      <c r="B8985" s="1" t="s">
        <v>16008</v>
      </c>
      <c r="C8985" s="1" t="s">
        <v>14140</v>
      </c>
      <c r="D8985" s="5" t="s">
        <v>15935</v>
      </c>
    </row>
    <row r="8986" spans="1:4" x14ac:dyDescent="0.2">
      <c r="A8986" s="1">
        <v>12327</v>
      </c>
      <c r="B8986" s="1" t="s">
        <v>16009</v>
      </c>
      <c r="C8986" s="1" t="s">
        <v>14140</v>
      </c>
      <c r="D8986" s="5" t="s">
        <v>16010</v>
      </c>
    </row>
    <row r="8987" spans="1:4" x14ac:dyDescent="0.2">
      <c r="A8987" s="1">
        <v>36148</v>
      </c>
      <c r="B8987" s="1" t="s">
        <v>16011</v>
      </c>
      <c r="C8987" s="1" t="s">
        <v>14140</v>
      </c>
      <c r="D8987" s="5" t="s">
        <v>15078</v>
      </c>
    </row>
    <row r="8988" spans="1:4" x14ac:dyDescent="0.2">
      <c r="A8988" s="1">
        <v>12329</v>
      </c>
      <c r="B8988" s="1" t="s">
        <v>16012</v>
      </c>
      <c r="C8988" s="1" t="s">
        <v>14199</v>
      </c>
      <c r="D8988" s="5" t="s">
        <v>16013</v>
      </c>
    </row>
    <row r="8989" spans="1:4" x14ac:dyDescent="0.2">
      <c r="A8989" s="1">
        <v>1339</v>
      </c>
      <c r="B8989" s="1" t="s">
        <v>16014</v>
      </c>
      <c r="C8989" s="1" t="s">
        <v>14199</v>
      </c>
      <c r="D8989" s="5" t="s">
        <v>7895</v>
      </c>
    </row>
    <row r="8990" spans="1:4" x14ac:dyDescent="0.2">
      <c r="A8990" s="1">
        <v>44396</v>
      </c>
      <c r="B8990" s="1" t="s">
        <v>16015</v>
      </c>
      <c r="C8990" s="1" t="s">
        <v>14199</v>
      </c>
      <c r="D8990" s="5" t="s">
        <v>16016</v>
      </c>
    </row>
    <row r="8991" spans="1:4" x14ac:dyDescent="0.2">
      <c r="A8991" s="1">
        <v>44327</v>
      </c>
      <c r="B8991" s="1" t="s">
        <v>16017</v>
      </c>
      <c r="C8991" s="1" t="s">
        <v>14202</v>
      </c>
      <c r="D8991" s="5" t="s">
        <v>16018</v>
      </c>
    </row>
    <row r="8992" spans="1:4" x14ac:dyDescent="0.2">
      <c r="A8992" s="1">
        <v>37418</v>
      </c>
      <c r="B8992" s="1" t="s">
        <v>16019</v>
      </c>
      <c r="C8992" s="1" t="s">
        <v>14140</v>
      </c>
      <c r="D8992" s="5" t="s">
        <v>5058</v>
      </c>
    </row>
    <row r="8993" spans="1:4" x14ac:dyDescent="0.2">
      <c r="A8993" s="1">
        <v>37419</v>
      </c>
      <c r="B8993" s="1" t="s">
        <v>16020</v>
      </c>
      <c r="C8993" s="1" t="s">
        <v>14140</v>
      </c>
      <c r="D8993" s="5" t="s">
        <v>2913</v>
      </c>
    </row>
    <row r="8994" spans="1:4" x14ac:dyDescent="0.2">
      <c r="A8994" s="1">
        <v>1427</v>
      </c>
      <c r="B8994" s="1" t="s">
        <v>16021</v>
      </c>
      <c r="C8994" s="1" t="s">
        <v>14140</v>
      </c>
      <c r="D8994" s="5" t="s">
        <v>16022</v>
      </c>
    </row>
    <row r="8995" spans="1:4" x14ac:dyDescent="0.2">
      <c r="A8995" s="1">
        <v>1402</v>
      </c>
      <c r="B8995" s="1" t="s">
        <v>16023</v>
      </c>
      <c r="C8995" s="1" t="s">
        <v>14140</v>
      </c>
      <c r="D8995" s="5" t="s">
        <v>7428</v>
      </c>
    </row>
    <row r="8996" spans="1:4" x14ac:dyDescent="0.2">
      <c r="A8996" s="1">
        <v>1420</v>
      </c>
      <c r="B8996" s="1" t="s">
        <v>16024</v>
      </c>
      <c r="C8996" s="1" t="s">
        <v>14140</v>
      </c>
      <c r="D8996" s="5" t="s">
        <v>1528</v>
      </c>
    </row>
    <row r="8997" spans="1:4" x14ac:dyDescent="0.2">
      <c r="A8997" s="1">
        <v>1419</v>
      </c>
      <c r="B8997" s="1" t="s">
        <v>16025</v>
      </c>
      <c r="C8997" s="1" t="s">
        <v>14140</v>
      </c>
      <c r="D8997" s="5" t="s">
        <v>12</v>
      </c>
    </row>
    <row r="8998" spans="1:4" x14ac:dyDescent="0.2">
      <c r="A8998" s="1">
        <v>1414</v>
      </c>
      <c r="B8998" s="1" t="s">
        <v>16026</v>
      </c>
      <c r="C8998" s="1" t="s">
        <v>14140</v>
      </c>
      <c r="D8998" s="5" t="s">
        <v>2544</v>
      </c>
    </row>
    <row r="8999" spans="1:4" x14ac:dyDescent="0.2">
      <c r="A8999" s="1">
        <v>1413</v>
      </c>
      <c r="B8999" s="1" t="s">
        <v>16027</v>
      </c>
      <c r="C8999" s="1" t="s">
        <v>14140</v>
      </c>
      <c r="D8999" s="5" t="s">
        <v>16028</v>
      </c>
    </row>
    <row r="9000" spans="1:4" x14ac:dyDescent="0.2">
      <c r="A9000" s="1">
        <v>1412</v>
      </c>
      <c r="B9000" s="1" t="s">
        <v>16029</v>
      </c>
      <c r="C9000" s="1" t="s">
        <v>14140</v>
      </c>
      <c r="D9000" s="5" t="s">
        <v>16030</v>
      </c>
    </row>
    <row r="9001" spans="1:4" x14ac:dyDescent="0.2">
      <c r="A9001" s="1">
        <v>1406</v>
      </c>
      <c r="B9001" s="1" t="s">
        <v>16031</v>
      </c>
      <c r="C9001" s="1" t="s">
        <v>14140</v>
      </c>
      <c r="D9001" s="5" t="s">
        <v>16032</v>
      </c>
    </row>
    <row r="9002" spans="1:4" x14ac:dyDescent="0.2">
      <c r="A9002" s="1">
        <v>11281</v>
      </c>
      <c r="B9002" s="1" t="s">
        <v>16033</v>
      </c>
      <c r="C9002" s="1" t="s">
        <v>14140</v>
      </c>
      <c r="D9002" s="5" t="s">
        <v>16034</v>
      </c>
    </row>
    <row r="9003" spans="1:4" x14ac:dyDescent="0.2">
      <c r="A9003" s="1">
        <v>1442</v>
      </c>
      <c r="B9003" s="1" t="s">
        <v>16035</v>
      </c>
      <c r="C9003" s="1" t="s">
        <v>14140</v>
      </c>
      <c r="D9003" s="5" t="s">
        <v>16036</v>
      </c>
    </row>
    <row r="9004" spans="1:4" x14ac:dyDescent="0.2">
      <c r="A9004" s="1">
        <v>13457</v>
      </c>
      <c r="B9004" s="1" t="s">
        <v>16037</v>
      </c>
      <c r="C9004" s="1" t="s">
        <v>14140</v>
      </c>
      <c r="D9004" s="5" t="s">
        <v>16038</v>
      </c>
    </row>
    <row r="9005" spans="1:4" x14ac:dyDescent="0.2">
      <c r="A9005" s="1">
        <v>40699</v>
      </c>
      <c r="B9005" s="1" t="s">
        <v>16039</v>
      </c>
      <c r="C9005" s="1" t="s">
        <v>14140</v>
      </c>
      <c r="D9005" s="5" t="s">
        <v>16040</v>
      </c>
    </row>
    <row r="9006" spans="1:4" x14ac:dyDescent="0.2">
      <c r="A9006" s="1">
        <v>40701</v>
      </c>
      <c r="B9006" s="1" t="s">
        <v>16041</v>
      </c>
      <c r="C9006" s="1" t="s">
        <v>14140</v>
      </c>
      <c r="D9006" s="5" t="s">
        <v>16042</v>
      </c>
    </row>
    <row r="9007" spans="1:4" x14ac:dyDescent="0.2">
      <c r="A9007" s="1">
        <v>40700</v>
      </c>
      <c r="B9007" s="1" t="s">
        <v>16043</v>
      </c>
      <c r="C9007" s="1" t="s">
        <v>14140</v>
      </c>
      <c r="D9007" s="5" t="s">
        <v>16044</v>
      </c>
    </row>
    <row r="9008" spans="1:4" x14ac:dyDescent="0.2">
      <c r="A9008" s="1">
        <v>13458</v>
      </c>
      <c r="B9008" s="1" t="s">
        <v>16045</v>
      </c>
      <c r="C9008" s="1" t="s">
        <v>14140</v>
      </c>
      <c r="D9008" s="5" t="s">
        <v>16046</v>
      </c>
    </row>
    <row r="9009" spans="1:4" x14ac:dyDescent="0.2">
      <c r="A9009" s="1">
        <v>11134</v>
      </c>
      <c r="B9009" s="1" t="s">
        <v>16047</v>
      </c>
      <c r="C9009" s="1" t="s">
        <v>14783</v>
      </c>
      <c r="D9009" s="5" t="s">
        <v>16048</v>
      </c>
    </row>
    <row r="9010" spans="1:4" x14ac:dyDescent="0.2">
      <c r="A9010" s="1">
        <v>11135</v>
      </c>
      <c r="B9010" s="1" t="s">
        <v>16049</v>
      </c>
      <c r="C9010" s="1" t="s">
        <v>14783</v>
      </c>
      <c r="D9010" s="5" t="s">
        <v>16050</v>
      </c>
    </row>
    <row r="9011" spans="1:4" x14ac:dyDescent="0.2">
      <c r="A9011" s="1">
        <v>11136</v>
      </c>
      <c r="B9011" s="1" t="s">
        <v>16051</v>
      </c>
      <c r="C9011" s="1" t="s">
        <v>14783</v>
      </c>
      <c r="D9011" s="5" t="s">
        <v>11046</v>
      </c>
    </row>
    <row r="9012" spans="1:4" x14ac:dyDescent="0.2">
      <c r="A9012" s="1">
        <v>34743</v>
      </c>
      <c r="B9012" s="1" t="s">
        <v>16052</v>
      </c>
      <c r="C9012" s="1" t="s">
        <v>14783</v>
      </c>
      <c r="D9012" s="5" t="s">
        <v>16053</v>
      </c>
    </row>
    <row r="9013" spans="1:4" x14ac:dyDescent="0.2">
      <c r="A9013" s="1">
        <v>11137</v>
      </c>
      <c r="B9013" s="1" t="s">
        <v>16054</v>
      </c>
      <c r="C9013" s="1" t="s">
        <v>14783</v>
      </c>
      <c r="D9013" s="5" t="s">
        <v>16055</v>
      </c>
    </row>
    <row r="9014" spans="1:4" x14ac:dyDescent="0.2">
      <c r="A9014" s="1">
        <v>34745</v>
      </c>
      <c r="B9014" s="1" t="s">
        <v>16056</v>
      </c>
      <c r="C9014" s="1" t="s">
        <v>14783</v>
      </c>
      <c r="D9014" s="5" t="s">
        <v>16057</v>
      </c>
    </row>
    <row r="9015" spans="1:4" x14ac:dyDescent="0.2">
      <c r="A9015" s="1">
        <v>34746</v>
      </c>
      <c r="B9015" s="1" t="s">
        <v>16058</v>
      </c>
      <c r="C9015" s="1" t="s">
        <v>14783</v>
      </c>
      <c r="D9015" s="5" t="s">
        <v>8991</v>
      </c>
    </row>
    <row r="9016" spans="1:4" x14ac:dyDescent="0.2">
      <c r="A9016" s="1">
        <v>1360</v>
      </c>
      <c r="B9016" s="1" t="s">
        <v>16059</v>
      </c>
      <c r="C9016" s="1" t="s">
        <v>14783</v>
      </c>
      <c r="D9016" s="5" t="s">
        <v>13948</v>
      </c>
    </row>
    <row r="9017" spans="1:4" x14ac:dyDescent="0.2">
      <c r="A9017" s="1">
        <v>36524</v>
      </c>
      <c r="B9017" s="1" t="s">
        <v>16060</v>
      </c>
      <c r="C9017" s="1" t="s">
        <v>14140</v>
      </c>
      <c r="D9017" s="5" t="s">
        <v>16061</v>
      </c>
    </row>
    <row r="9018" spans="1:4" x14ac:dyDescent="0.2">
      <c r="A9018" s="1">
        <v>36526</v>
      </c>
      <c r="B9018" s="1" t="s">
        <v>16062</v>
      </c>
      <c r="C9018" s="1" t="s">
        <v>14140</v>
      </c>
      <c r="D9018" s="5" t="s">
        <v>16063</v>
      </c>
    </row>
    <row r="9019" spans="1:4" x14ac:dyDescent="0.2">
      <c r="A9019" s="1">
        <v>36523</v>
      </c>
      <c r="B9019" s="1" t="s">
        <v>16064</v>
      </c>
      <c r="C9019" s="1" t="s">
        <v>14140</v>
      </c>
      <c r="D9019" s="5" t="s">
        <v>16065</v>
      </c>
    </row>
    <row r="9020" spans="1:4" x14ac:dyDescent="0.2">
      <c r="A9020" s="1">
        <v>36527</v>
      </c>
      <c r="B9020" s="1" t="s">
        <v>16066</v>
      </c>
      <c r="C9020" s="1" t="s">
        <v>14140</v>
      </c>
      <c r="D9020" s="5" t="s">
        <v>16067</v>
      </c>
    </row>
    <row r="9021" spans="1:4" x14ac:dyDescent="0.2">
      <c r="A9021" s="1">
        <v>38642</v>
      </c>
      <c r="B9021" s="1" t="s">
        <v>16068</v>
      </c>
      <c r="C9021" s="1" t="s">
        <v>14140</v>
      </c>
      <c r="D9021" s="5" t="s">
        <v>16069</v>
      </c>
    </row>
    <row r="9022" spans="1:4" x14ac:dyDescent="0.2">
      <c r="A9022" s="1">
        <v>36522</v>
      </c>
      <c r="B9022" s="1" t="s">
        <v>16070</v>
      </c>
      <c r="C9022" s="1" t="s">
        <v>14140</v>
      </c>
      <c r="D9022" s="5" t="s">
        <v>16071</v>
      </c>
    </row>
    <row r="9023" spans="1:4" x14ac:dyDescent="0.2">
      <c r="A9023" s="1">
        <v>36525</v>
      </c>
      <c r="B9023" s="1" t="s">
        <v>16072</v>
      </c>
      <c r="C9023" s="1" t="s">
        <v>14140</v>
      </c>
      <c r="D9023" s="5" t="s">
        <v>16073</v>
      </c>
    </row>
    <row r="9024" spans="1:4" x14ac:dyDescent="0.2">
      <c r="A9024" s="1">
        <v>13803</v>
      </c>
      <c r="B9024" s="1" t="s">
        <v>16074</v>
      </c>
      <c r="C9024" s="1" t="s">
        <v>14140</v>
      </c>
      <c r="D9024" s="5" t="s">
        <v>16075</v>
      </c>
    </row>
    <row r="9025" spans="1:4" x14ac:dyDescent="0.2">
      <c r="A9025" s="1">
        <v>34348</v>
      </c>
      <c r="B9025" s="1" t="s">
        <v>16076</v>
      </c>
      <c r="C9025" s="1" t="s">
        <v>14193</v>
      </c>
      <c r="D9025" s="5" t="s">
        <v>16077</v>
      </c>
    </row>
    <row r="9026" spans="1:4" x14ac:dyDescent="0.2">
      <c r="A9026" s="1">
        <v>34347</v>
      </c>
      <c r="B9026" s="1" t="s">
        <v>16078</v>
      </c>
      <c r="C9026" s="1" t="s">
        <v>14193</v>
      </c>
      <c r="D9026" s="5" t="s">
        <v>5130</v>
      </c>
    </row>
    <row r="9027" spans="1:4" x14ac:dyDescent="0.2">
      <c r="A9027" s="1">
        <v>11146</v>
      </c>
      <c r="B9027" s="1" t="s">
        <v>16079</v>
      </c>
      <c r="C9027" s="1" t="s">
        <v>14351</v>
      </c>
      <c r="D9027" s="5" t="s">
        <v>806</v>
      </c>
    </row>
    <row r="9028" spans="1:4" x14ac:dyDescent="0.2">
      <c r="A9028" s="1">
        <v>11147</v>
      </c>
      <c r="B9028" s="1" t="s">
        <v>16080</v>
      </c>
      <c r="C9028" s="1" t="s">
        <v>14351</v>
      </c>
      <c r="D9028" s="5" t="s">
        <v>16081</v>
      </c>
    </row>
    <row r="9029" spans="1:4" x14ac:dyDescent="0.2">
      <c r="A9029" s="1">
        <v>34872</v>
      </c>
      <c r="B9029" s="1" t="s">
        <v>16082</v>
      </c>
      <c r="C9029" s="1" t="s">
        <v>14351</v>
      </c>
      <c r="D9029" s="5" t="s">
        <v>16083</v>
      </c>
    </row>
    <row r="9030" spans="1:4" x14ac:dyDescent="0.2">
      <c r="A9030" s="1">
        <v>34491</v>
      </c>
      <c r="B9030" s="1" t="s">
        <v>16084</v>
      </c>
      <c r="C9030" s="1" t="s">
        <v>14351</v>
      </c>
      <c r="D9030" s="5" t="s">
        <v>16085</v>
      </c>
    </row>
    <row r="9031" spans="1:4" x14ac:dyDescent="0.2">
      <c r="A9031" s="1">
        <v>34770</v>
      </c>
      <c r="B9031" s="1" t="s">
        <v>16086</v>
      </c>
      <c r="C9031" s="1" t="s">
        <v>16087</v>
      </c>
      <c r="D9031" s="5" t="s">
        <v>16088</v>
      </c>
    </row>
    <row r="9032" spans="1:4" x14ac:dyDescent="0.2">
      <c r="A9032" s="1">
        <v>1518</v>
      </c>
      <c r="B9032" s="1" t="s">
        <v>16089</v>
      </c>
      <c r="C9032" s="1" t="s">
        <v>16087</v>
      </c>
      <c r="D9032" s="5" t="s">
        <v>16090</v>
      </c>
    </row>
    <row r="9033" spans="1:4" x14ac:dyDescent="0.2">
      <c r="A9033" s="1">
        <v>41965</v>
      </c>
      <c r="B9033" s="1" t="s">
        <v>16091</v>
      </c>
      <c r="C9033" s="1" t="s">
        <v>16087</v>
      </c>
      <c r="D9033" s="5" t="s">
        <v>16092</v>
      </c>
    </row>
    <row r="9034" spans="1:4" x14ac:dyDescent="0.2">
      <c r="A9034" s="1">
        <v>1524</v>
      </c>
      <c r="B9034" s="1" t="s">
        <v>16093</v>
      </c>
      <c r="C9034" s="1" t="s">
        <v>14351</v>
      </c>
      <c r="D9034" s="5" t="s">
        <v>16094</v>
      </c>
    </row>
    <row r="9035" spans="1:4" x14ac:dyDescent="0.2">
      <c r="A9035" s="1">
        <v>34492</v>
      </c>
      <c r="B9035" s="1" t="s">
        <v>16095</v>
      </c>
      <c r="C9035" s="1" t="s">
        <v>14351</v>
      </c>
      <c r="D9035" s="5" t="s">
        <v>16096</v>
      </c>
    </row>
    <row r="9036" spans="1:4" x14ac:dyDescent="0.2">
      <c r="A9036" s="1">
        <v>38404</v>
      </c>
      <c r="B9036" s="1" t="s">
        <v>16097</v>
      </c>
      <c r="C9036" s="1" t="s">
        <v>14351</v>
      </c>
      <c r="D9036" s="5" t="s">
        <v>16098</v>
      </c>
    </row>
    <row r="9037" spans="1:4" x14ac:dyDescent="0.2">
      <c r="A9037" s="1">
        <v>39849</v>
      </c>
      <c r="B9037" s="1" t="s">
        <v>16099</v>
      </c>
      <c r="C9037" s="1" t="s">
        <v>14351</v>
      </c>
      <c r="D9037" s="5" t="s">
        <v>16100</v>
      </c>
    </row>
    <row r="9038" spans="1:4" x14ac:dyDescent="0.2">
      <c r="A9038" s="1">
        <v>38464</v>
      </c>
      <c r="B9038" s="1" t="s">
        <v>16101</v>
      </c>
      <c r="C9038" s="1" t="s">
        <v>14351</v>
      </c>
      <c r="D9038" s="5" t="s">
        <v>16102</v>
      </c>
    </row>
    <row r="9039" spans="1:4" x14ac:dyDescent="0.2">
      <c r="A9039" s="1">
        <v>1527</v>
      </c>
      <c r="B9039" s="1" t="s">
        <v>16103</v>
      </c>
      <c r="C9039" s="1" t="s">
        <v>14351</v>
      </c>
      <c r="D9039" s="5" t="s">
        <v>16104</v>
      </c>
    </row>
    <row r="9040" spans="1:4" x14ac:dyDescent="0.2">
      <c r="A9040" s="1">
        <v>34493</v>
      </c>
      <c r="B9040" s="1" t="s">
        <v>16105</v>
      </c>
      <c r="C9040" s="1" t="s">
        <v>14351</v>
      </c>
      <c r="D9040" s="5" t="s">
        <v>16106</v>
      </c>
    </row>
    <row r="9041" spans="1:4" x14ac:dyDescent="0.2">
      <c r="A9041" s="1">
        <v>38405</v>
      </c>
      <c r="B9041" s="1" t="s">
        <v>16107</v>
      </c>
      <c r="C9041" s="1" t="s">
        <v>14351</v>
      </c>
      <c r="D9041" s="5" t="s">
        <v>16108</v>
      </c>
    </row>
    <row r="9042" spans="1:4" x14ac:dyDescent="0.2">
      <c r="A9042" s="1">
        <v>38408</v>
      </c>
      <c r="B9042" s="1" t="s">
        <v>16109</v>
      </c>
      <c r="C9042" s="1" t="s">
        <v>14351</v>
      </c>
      <c r="D9042" s="5" t="s">
        <v>16110</v>
      </c>
    </row>
    <row r="9043" spans="1:4" x14ac:dyDescent="0.2">
      <c r="A9043" s="1">
        <v>1525</v>
      </c>
      <c r="B9043" s="1" t="s">
        <v>16111</v>
      </c>
      <c r="C9043" s="1" t="s">
        <v>14351</v>
      </c>
      <c r="D9043" s="5" t="s">
        <v>16112</v>
      </c>
    </row>
    <row r="9044" spans="1:4" x14ac:dyDescent="0.2">
      <c r="A9044" s="1">
        <v>34494</v>
      </c>
      <c r="B9044" s="1" t="s">
        <v>16113</v>
      </c>
      <c r="C9044" s="1" t="s">
        <v>14351</v>
      </c>
      <c r="D9044" s="5" t="s">
        <v>16114</v>
      </c>
    </row>
    <row r="9045" spans="1:4" x14ac:dyDescent="0.2">
      <c r="A9045" s="1">
        <v>38406</v>
      </c>
      <c r="B9045" s="1" t="s">
        <v>16115</v>
      </c>
      <c r="C9045" s="1" t="s">
        <v>14351</v>
      </c>
      <c r="D9045" s="5" t="s">
        <v>16116</v>
      </c>
    </row>
    <row r="9046" spans="1:4" x14ac:dyDescent="0.2">
      <c r="A9046" s="1">
        <v>38409</v>
      </c>
      <c r="B9046" s="1" t="s">
        <v>16117</v>
      </c>
      <c r="C9046" s="1" t="s">
        <v>14351</v>
      </c>
      <c r="D9046" s="5" t="s">
        <v>16118</v>
      </c>
    </row>
    <row r="9047" spans="1:4" x14ac:dyDescent="0.2">
      <c r="A9047" s="1">
        <v>43360</v>
      </c>
      <c r="B9047" s="1" t="s">
        <v>16119</v>
      </c>
      <c r="C9047" s="1" t="s">
        <v>14351</v>
      </c>
      <c r="D9047" s="5" t="s">
        <v>16120</v>
      </c>
    </row>
    <row r="9048" spans="1:4" x14ac:dyDescent="0.2">
      <c r="A9048" s="1">
        <v>11145</v>
      </c>
      <c r="B9048" s="1" t="s">
        <v>16121</v>
      </c>
      <c r="C9048" s="1" t="s">
        <v>14351</v>
      </c>
      <c r="D9048" s="5" t="s">
        <v>16083</v>
      </c>
    </row>
    <row r="9049" spans="1:4" x14ac:dyDescent="0.2">
      <c r="A9049" s="1">
        <v>34495</v>
      </c>
      <c r="B9049" s="1" t="s">
        <v>16122</v>
      </c>
      <c r="C9049" s="1" t="s">
        <v>14351</v>
      </c>
      <c r="D9049" s="5" t="s">
        <v>16123</v>
      </c>
    </row>
    <row r="9050" spans="1:4" x14ac:dyDescent="0.2">
      <c r="A9050" s="1">
        <v>34479</v>
      </c>
      <c r="B9050" s="1" t="s">
        <v>16124</v>
      </c>
      <c r="C9050" s="1" t="s">
        <v>14351</v>
      </c>
      <c r="D9050" s="5" t="s">
        <v>16085</v>
      </c>
    </row>
    <row r="9051" spans="1:4" x14ac:dyDescent="0.2">
      <c r="A9051" s="1">
        <v>34496</v>
      </c>
      <c r="B9051" s="1" t="s">
        <v>16125</v>
      </c>
      <c r="C9051" s="1" t="s">
        <v>14351</v>
      </c>
      <c r="D9051" s="5" t="s">
        <v>16126</v>
      </c>
    </row>
    <row r="9052" spans="1:4" x14ac:dyDescent="0.2">
      <c r="A9052" s="1">
        <v>34481</v>
      </c>
      <c r="B9052" s="1" t="s">
        <v>16127</v>
      </c>
      <c r="C9052" s="1" t="s">
        <v>14351</v>
      </c>
      <c r="D9052" s="5" t="s">
        <v>16128</v>
      </c>
    </row>
    <row r="9053" spans="1:4" x14ac:dyDescent="0.2">
      <c r="A9053" s="1">
        <v>34483</v>
      </c>
      <c r="B9053" s="1" t="s">
        <v>16129</v>
      </c>
      <c r="C9053" s="1" t="s">
        <v>14351</v>
      </c>
      <c r="D9053" s="5" t="s">
        <v>16130</v>
      </c>
    </row>
    <row r="9054" spans="1:4" x14ac:dyDescent="0.2">
      <c r="A9054" s="1">
        <v>34485</v>
      </c>
      <c r="B9054" s="1" t="s">
        <v>16131</v>
      </c>
      <c r="C9054" s="1" t="s">
        <v>14351</v>
      </c>
      <c r="D9054" s="5" t="s">
        <v>16132</v>
      </c>
    </row>
    <row r="9055" spans="1:4" x14ac:dyDescent="0.2">
      <c r="A9055" s="1">
        <v>14041</v>
      </c>
      <c r="B9055" s="1" t="s">
        <v>16133</v>
      </c>
      <c r="C9055" s="1" t="s">
        <v>14351</v>
      </c>
      <c r="D9055" s="5" t="s">
        <v>16134</v>
      </c>
    </row>
    <row r="9056" spans="1:4" x14ac:dyDescent="0.2">
      <c r="A9056" s="1">
        <v>1523</v>
      </c>
      <c r="B9056" s="1" t="s">
        <v>16135</v>
      </c>
      <c r="C9056" s="1" t="s">
        <v>14351</v>
      </c>
      <c r="D9056" s="5" t="s">
        <v>16136</v>
      </c>
    </row>
    <row r="9057" spans="1:4" x14ac:dyDescent="0.2">
      <c r="A9057" s="1">
        <v>14052</v>
      </c>
      <c r="B9057" s="1" t="s">
        <v>16137</v>
      </c>
      <c r="C9057" s="1" t="s">
        <v>14140</v>
      </c>
      <c r="D9057" s="5" t="s">
        <v>5018</v>
      </c>
    </row>
    <row r="9058" spans="1:4" x14ac:dyDescent="0.2">
      <c r="A9058" s="1">
        <v>14054</v>
      </c>
      <c r="B9058" s="1" t="s">
        <v>16138</v>
      </c>
      <c r="C9058" s="1" t="s">
        <v>14140</v>
      </c>
      <c r="D9058" s="5" t="s">
        <v>6075</v>
      </c>
    </row>
    <row r="9059" spans="1:4" x14ac:dyDescent="0.2">
      <c r="A9059" s="1">
        <v>14053</v>
      </c>
      <c r="B9059" s="1" t="s">
        <v>16139</v>
      </c>
      <c r="C9059" s="1" t="s">
        <v>14140</v>
      </c>
      <c r="D9059" s="5" t="s">
        <v>5051</v>
      </c>
    </row>
    <row r="9060" spans="1:4" x14ac:dyDescent="0.2">
      <c r="A9060" s="1">
        <v>2558</v>
      </c>
      <c r="B9060" s="1" t="s">
        <v>16140</v>
      </c>
      <c r="C9060" s="1" t="s">
        <v>14140</v>
      </c>
      <c r="D9060" s="5" t="s">
        <v>14206</v>
      </c>
    </row>
    <row r="9061" spans="1:4" x14ac:dyDescent="0.2">
      <c r="A9061" s="1">
        <v>2560</v>
      </c>
      <c r="B9061" s="1" t="s">
        <v>16141</v>
      </c>
      <c r="C9061" s="1" t="s">
        <v>14140</v>
      </c>
      <c r="D9061" s="5" t="s">
        <v>233</v>
      </c>
    </row>
    <row r="9062" spans="1:4" x14ac:dyDescent="0.2">
      <c r="A9062" s="1">
        <v>2559</v>
      </c>
      <c r="B9062" s="1" t="s">
        <v>16142</v>
      </c>
      <c r="C9062" s="1" t="s">
        <v>14140</v>
      </c>
      <c r="D9062" s="5" t="s">
        <v>10637</v>
      </c>
    </row>
    <row r="9063" spans="1:4" x14ac:dyDescent="0.2">
      <c r="A9063" s="1">
        <v>2592</v>
      </c>
      <c r="B9063" s="1" t="s">
        <v>16143</v>
      </c>
      <c r="C9063" s="1" t="s">
        <v>14140</v>
      </c>
      <c r="D9063" s="5" t="s">
        <v>16144</v>
      </c>
    </row>
    <row r="9064" spans="1:4" x14ac:dyDescent="0.2">
      <c r="A9064" s="1">
        <v>2589</v>
      </c>
      <c r="B9064" s="1" t="s">
        <v>16145</v>
      </c>
      <c r="C9064" s="1" t="s">
        <v>14140</v>
      </c>
      <c r="D9064" s="5" t="s">
        <v>16146</v>
      </c>
    </row>
    <row r="9065" spans="1:4" x14ac:dyDescent="0.2">
      <c r="A9065" s="1">
        <v>2566</v>
      </c>
      <c r="B9065" s="1" t="s">
        <v>16147</v>
      </c>
      <c r="C9065" s="1" t="s">
        <v>14140</v>
      </c>
      <c r="D9065" s="5" t="s">
        <v>13712</v>
      </c>
    </row>
    <row r="9066" spans="1:4" x14ac:dyDescent="0.2">
      <c r="A9066" s="1">
        <v>2591</v>
      </c>
      <c r="B9066" s="1" t="s">
        <v>16148</v>
      </c>
      <c r="C9066" s="1" t="s">
        <v>14140</v>
      </c>
      <c r="D9066" s="5" t="s">
        <v>7398</v>
      </c>
    </row>
    <row r="9067" spans="1:4" x14ac:dyDescent="0.2">
      <c r="A9067" s="1">
        <v>2590</v>
      </c>
      <c r="B9067" s="1" t="s">
        <v>16149</v>
      </c>
      <c r="C9067" s="1" t="s">
        <v>14140</v>
      </c>
      <c r="D9067" s="5" t="s">
        <v>13676</v>
      </c>
    </row>
    <row r="9068" spans="1:4" x14ac:dyDescent="0.2">
      <c r="A9068" s="1">
        <v>2567</v>
      </c>
      <c r="B9068" s="1" t="s">
        <v>16150</v>
      </c>
      <c r="C9068" s="1" t="s">
        <v>14140</v>
      </c>
      <c r="D9068" s="5" t="s">
        <v>12048</v>
      </c>
    </row>
    <row r="9069" spans="1:4" x14ac:dyDescent="0.2">
      <c r="A9069" s="1">
        <v>2565</v>
      </c>
      <c r="B9069" s="1" t="s">
        <v>16151</v>
      </c>
      <c r="C9069" s="1" t="s">
        <v>14140</v>
      </c>
      <c r="D9069" s="5" t="s">
        <v>16152</v>
      </c>
    </row>
    <row r="9070" spans="1:4" x14ac:dyDescent="0.2">
      <c r="A9070" s="1">
        <v>2568</v>
      </c>
      <c r="B9070" s="1" t="s">
        <v>16153</v>
      </c>
      <c r="C9070" s="1" t="s">
        <v>14140</v>
      </c>
      <c r="D9070" s="5" t="s">
        <v>16154</v>
      </c>
    </row>
    <row r="9071" spans="1:4" x14ac:dyDescent="0.2">
      <c r="A9071" s="1">
        <v>2594</v>
      </c>
      <c r="B9071" s="1" t="s">
        <v>16155</v>
      </c>
      <c r="C9071" s="1" t="s">
        <v>14140</v>
      </c>
      <c r="D9071" s="5" t="s">
        <v>16156</v>
      </c>
    </row>
    <row r="9072" spans="1:4" x14ac:dyDescent="0.2">
      <c r="A9072" s="1">
        <v>2587</v>
      </c>
      <c r="B9072" s="1" t="s">
        <v>16157</v>
      </c>
      <c r="C9072" s="1" t="s">
        <v>14140</v>
      </c>
      <c r="D9072" s="5" t="s">
        <v>16158</v>
      </c>
    </row>
    <row r="9073" spans="1:4" x14ac:dyDescent="0.2">
      <c r="A9073" s="1">
        <v>2588</v>
      </c>
      <c r="B9073" s="1" t="s">
        <v>16159</v>
      </c>
      <c r="C9073" s="1" t="s">
        <v>14140</v>
      </c>
      <c r="D9073" s="5" t="s">
        <v>2231</v>
      </c>
    </row>
    <row r="9074" spans="1:4" x14ac:dyDescent="0.2">
      <c r="A9074" s="1">
        <v>2569</v>
      </c>
      <c r="B9074" s="1" t="s">
        <v>16160</v>
      </c>
      <c r="C9074" s="1" t="s">
        <v>14140</v>
      </c>
      <c r="D9074" s="5" t="s">
        <v>4966</v>
      </c>
    </row>
    <row r="9075" spans="1:4" x14ac:dyDescent="0.2">
      <c r="A9075" s="1">
        <v>2570</v>
      </c>
      <c r="B9075" s="1" t="s">
        <v>16161</v>
      </c>
      <c r="C9075" s="1" t="s">
        <v>14140</v>
      </c>
      <c r="D9075" s="5" t="s">
        <v>11773</v>
      </c>
    </row>
    <row r="9076" spans="1:4" x14ac:dyDescent="0.2">
      <c r="A9076" s="1">
        <v>2571</v>
      </c>
      <c r="B9076" s="1" t="s">
        <v>16162</v>
      </c>
      <c r="C9076" s="1" t="s">
        <v>14140</v>
      </c>
      <c r="D9076" s="5" t="s">
        <v>16163</v>
      </c>
    </row>
    <row r="9077" spans="1:4" x14ac:dyDescent="0.2">
      <c r="A9077" s="1">
        <v>2593</v>
      </c>
      <c r="B9077" s="1" t="s">
        <v>16164</v>
      </c>
      <c r="C9077" s="1" t="s">
        <v>14140</v>
      </c>
      <c r="D9077" s="5" t="s">
        <v>16165</v>
      </c>
    </row>
    <row r="9078" spans="1:4" x14ac:dyDescent="0.2">
      <c r="A9078" s="1">
        <v>2572</v>
      </c>
      <c r="B9078" s="1" t="s">
        <v>16166</v>
      </c>
      <c r="C9078" s="1" t="s">
        <v>14140</v>
      </c>
      <c r="D9078" s="5" t="s">
        <v>16167</v>
      </c>
    </row>
    <row r="9079" spans="1:4" x14ac:dyDescent="0.2">
      <c r="A9079" s="1">
        <v>2595</v>
      </c>
      <c r="B9079" s="1" t="s">
        <v>16168</v>
      </c>
      <c r="C9079" s="1" t="s">
        <v>14140</v>
      </c>
      <c r="D9079" s="5" t="s">
        <v>16169</v>
      </c>
    </row>
    <row r="9080" spans="1:4" x14ac:dyDescent="0.2">
      <c r="A9080" s="1">
        <v>2576</v>
      </c>
      <c r="B9080" s="1" t="s">
        <v>16170</v>
      </c>
      <c r="C9080" s="1" t="s">
        <v>14140</v>
      </c>
      <c r="D9080" s="5" t="s">
        <v>16171</v>
      </c>
    </row>
    <row r="9081" spans="1:4" x14ac:dyDescent="0.2">
      <c r="A9081" s="1">
        <v>2575</v>
      </c>
      <c r="B9081" s="1" t="s">
        <v>16172</v>
      </c>
      <c r="C9081" s="1" t="s">
        <v>14140</v>
      </c>
      <c r="D9081" s="5" t="s">
        <v>2135</v>
      </c>
    </row>
    <row r="9082" spans="1:4" x14ac:dyDescent="0.2">
      <c r="A9082" s="1">
        <v>2573</v>
      </c>
      <c r="B9082" s="1" t="s">
        <v>16173</v>
      </c>
      <c r="C9082" s="1" t="s">
        <v>14140</v>
      </c>
      <c r="D9082" s="5" t="s">
        <v>7692</v>
      </c>
    </row>
    <row r="9083" spans="1:4" x14ac:dyDescent="0.2">
      <c r="A9083" s="1">
        <v>2586</v>
      </c>
      <c r="B9083" s="1" t="s">
        <v>16174</v>
      </c>
      <c r="C9083" s="1" t="s">
        <v>14140</v>
      </c>
      <c r="D9083" s="5" t="s">
        <v>6586</v>
      </c>
    </row>
    <row r="9084" spans="1:4" x14ac:dyDescent="0.2">
      <c r="A9084" s="1">
        <v>2577</v>
      </c>
      <c r="B9084" s="1" t="s">
        <v>16175</v>
      </c>
      <c r="C9084" s="1" t="s">
        <v>14140</v>
      </c>
      <c r="D9084" s="5" t="s">
        <v>6889</v>
      </c>
    </row>
    <row r="9085" spans="1:4" x14ac:dyDescent="0.2">
      <c r="A9085" s="1">
        <v>2574</v>
      </c>
      <c r="B9085" s="1" t="s">
        <v>16176</v>
      </c>
      <c r="C9085" s="1" t="s">
        <v>14140</v>
      </c>
      <c r="D9085" s="5" t="s">
        <v>14211</v>
      </c>
    </row>
    <row r="9086" spans="1:4" x14ac:dyDescent="0.2">
      <c r="A9086" s="1">
        <v>2578</v>
      </c>
      <c r="B9086" s="1" t="s">
        <v>16177</v>
      </c>
      <c r="C9086" s="1" t="s">
        <v>14140</v>
      </c>
      <c r="D9086" s="5" t="s">
        <v>16178</v>
      </c>
    </row>
    <row r="9087" spans="1:4" x14ac:dyDescent="0.2">
      <c r="A9087" s="1">
        <v>2585</v>
      </c>
      <c r="B9087" s="1" t="s">
        <v>16179</v>
      </c>
      <c r="C9087" s="1" t="s">
        <v>14140</v>
      </c>
      <c r="D9087" s="5" t="s">
        <v>16180</v>
      </c>
    </row>
    <row r="9088" spans="1:4" x14ac:dyDescent="0.2">
      <c r="A9088" s="1">
        <v>12008</v>
      </c>
      <c r="B9088" s="1" t="s">
        <v>16181</v>
      </c>
      <c r="C9088" s="1" t="s">
        <v>14140</v>
      </c>
      <c r="D9088" s="5" t="s">
        <v>16182</v>
      </c>
    </row>
    <row r="9089" spans="1:4" x14ac:dyDescent="0.2">
      <c r="A9089" s="1">
        <v>2582</v>
      </c>
      <c r="B9089" s="1" t="s">
        <v>16183</v>
      </c>
      <c r="C9089" s="1" t="s">
        <v>14140</v>
      </c>
      <c r="D9089" s="5" t="s">
        <v>7613</v>
      </c>
    </row>
    <row r="9090" spans="1:4" x14ac:dyDescent="0.2">
      <c r="A9090" s="1">
        <v>2597</v>
      </c>
      <c r="B9090" s="1" t="s">
        <v>16184</v>
      </c>
      <c r="C9090" s="1" t="s">
        <v>14140</v>
      </c>
      <c r="D9090" s="5" t="s">
        <v>16185</v>
      </c>
    </row>
    <row r="9091" spans="1:4" x14ac:dyDescent="0.2">
      <c r="A9091" s="1">
        <v>2579</v>
      </c>
      <c r="B9091" s="1" t="s">
        <v>16186</v>
      </c>
      <c r="C9091" s="1" t="s">
        <v>14140</v>
      </c>
      <c r="D9091" s="5" t="s">
        <v>8738</v>
      </c>
    </row>
    <row r="9092" spans="1:4" x14ac:dyDescent="0.2">
      <c r="A9092" s="1">
        <v>2581</v>
      </c>
      <c r="B9092" s="1" t="s">
        <v>16187</v>
      </c>
      <c r="C9092" s="1" t="s">
        <v>14140</v>
      </c>
      <c r="D9092" s="5" t="s">
        <v>16188</v>
      </c>
    </row>
    <row r="9093" spans="1:4" x14ac:dyDescent="0.2">
      <c r="A9093" s="1">
        <v>2596</v>
      </c>
      <c r="B9093" s="1" t="s">
        <v>16189</v>
      </c>
      <c r="C9093" s="1" t="s">
        <v>14140</v>
      </c>
      <c r="D9093" s="5" t="s">
        <v>16190</v>
      </c>
    </row>
    <row r="9094" spans="1:4" x14ac:dyDescent="0.2">
      <c r="A9094" s="1">
        <v>2580</v>
      </c>
      <c r="B9094" s="1" t="s">
        <v>16191</v>
      </c>
      <c r="C9094" s="1" t="s">
        <v>14140</v>
      </c>
      <c r="D9094" s="5" t="s">
        <v>7406</v>
      </c>
    </row>
    <row r="9095" spans="1:4" x14ac:dyDescent="0.2">
      <c r="A9095" s="1">
        <v>2583</v>
      </c>
      <c r="B9095" s="1" t="s">
        <v>16192</v>
      </c>
      <c r="C9095" s="1" t="s">
        <v>14140</v>
      </c>
      <c r="D9095" s="5" t="s">
        <v>16193</v>
      </c>
    </row>
    <row r="9096" spans="1:4" x14ac:dyDescent="0.2">
      <c r="A9096" s="1">
        <v>2584</v>
      </c>
      <c r="B9096" s="1" t="s">
        <v>16194</v>
      </c>
      <c r="C9096" s="1" t="s">
        <v>14140</v>
      </c>
      <c r="D9096" s="5" t="s">
        <v>16195</v>
      </c>
    </row>
    <row r="9097" spans="1:4" x14ac:dyDescent="0.2">
      <c r="A9097" s="1">
        <v>12010</v>
      </c>
      <c r="B9097" s="1" t="s">
        <v>16196</v>
      </c>
      <c r="C9097" s="1" t="s">
        <v>14140</v>
      </c>
      <c r="D9097" s="5" t="s">
        <v>16197</v>
      </c>
    </row>
    <row r="9098" spans="1:4" x14ac:dyDescent="0.2">
      <c r="A9098" s="1">
        <v>39329</v>
      </c>
      <c r="B9098" s="1" t="s">
        <v>16198</v>
      </c>
      <c r="C9098" s="1" t="s">
        <v>14140</v>
      </c>
      <c r="D9098" s="5" t="s">
        <v>13231</v>
      </c>
    </row>
    <row r="9099" spans="1:4" x14ac:dyDescent="0.2">
      <c r="A9099" s="1">
        <v>39330</v>
      </c>
      <c r="B9099" s="1" t="s">
        <v>16199</v>
      </c>
      <c r="C9099" s="1" t="s">
        <v>14140</v>
      </c>
      <c r="D9099" s="5" t="s">
        <v>5639</v>
      </c>
    </row>
    <row r="9100" spans="1:4" x14ac:dyDescent="0.2">
      <c r="A9100" s="1">
        <v>39332</v>
      </c>
      <c r="B9100" s="1" t="s">
        <v>16200</v>
      </c>
      <c r="C9100" s="1" t="s">
        <v>14140</v>
      </c>
      <c r="D9100" s="5" t="s">
        <v>1225</v>
      </c>
    </row>
    <row r="9101" spans="1:4" x14ac:dyDescent="0.2">
      <c r="A9101" s="1">
        <v>39331</v>
      </c>
      <c r="B9101" s="1" t="s">
        <v>16201</v>
      </c>
      <c r="C9101" s="1" t="s">
        <v>14140</v>
      </c>
      <c r="D9101" s="5" t="s">
        <v>15883</v>
      </c>
    </row>
    <row r="9102" spans="1:4" x14ac:dyDescent="0.2">
      <c r="A9102" s="1">
        <v>39333</v>
      </c>
      <c r="B9102" s="1" t="s">
        <v>16202</v>
      </c>
      <c r="C9102" s="1" t="s">
        <v>14140</v>
      </c>
      <c r="D9102" s="5" t="s">
        <v>10820</v>
      </c>
    </row>
    <row r="9103" spans="1:4" x14ac:dyDescent="0.2">
      <c r="A9103" s="1">
        <v>39335</v>
      </c>
      <c r="B9103" s="1" t="s">
        <v>16203</v>
      </c>
      <c r="C9103" s="1" t="s">
        <v>14140</v>
      </c>
      <c r="D9103" s="5" t="s">
        <v>16204</v>
      </c>
    </row>
    <row r="9104" spans="1:4" x14ac:dyDescent="0.2">
      <c r="A9104" s="1">
        <v>39334</v>
      </c>
      <c r="B9104" s="1" t="s">
        <v>16205</v>
      </c>
      <c r="C9104" s="1" t="s">
        <v>14140</v>
      </c>
      <c r="D9104" s="5" t="s">
        <v>15916</v>
      </c>
    </row>
    <row r="9105" spans="1:4" x14ac:dyDescent="0.2">
      <c r="A9105" s="1">
        <v>12016</v>
      </c>
      <c r="B9105" s="1" t="s">
        <v>16206</v>
      </c>
      <c r="C9105" s="1" t="s">
        <v>14140</v>
      </c>
      <c r="D9105" s="5" t="s">
        <v>9395</v>
      </c>
    </row>
    <row r="9106" spans="1:4" x14ac:dyDescent="0.2">
      <c r="A9106" s="1">
        <v>12015</v>
      </c>
      <c r="B9106" s="1" t="s">
        <v>16207</v>
      </c>
      <c r="C9106" s="1" t="s">
        <v>14140</v>
      </c>
      <c r="D9106" s="5" t="s">
        <v>5330</v>
      </c>
    </row>
    <row r="9107" spans="1:4" x14ac:dyDescent="0.2">
      <c r="A9107" s="1">
        <v>12020</v>
      </c>
      <c r="B9107" s="1" t="s">
        <v>16208</v>
      </c>
      <c r="C9107" s="1" t="s">
        <v>14140</v>
      </c>
      <c r="D9107" s="5" t="s">
        <v>9395</v>
      </c>
    </row>
    <row r="9108" spans="1:4" x14ac:dyDescent="0.2">
      <c r="A9108" s="1">
        <v>12019</v>
      </c>
      <c r="B9108" s="1" t="s">
        <v>16209</v>
      </c>
      <c r="C9108" s="1" t="s">
        <v>14140</v>
      </c>
      <c r="D9108" s="5" t="s">
        <v>5330</v>
      </c>
    </row>
    <row r="9109" spans="1:4" x14ac:dyDescent="0.2">
      <c r="A9109" s="1">
        <v>39336</v>
      </c>
      <c r="B9109" s="1" t="s">
        <v>16210</v>
      </c>
      <c r="C9109" s="1" t="s">
        <v>14140</v>
      </c>
      <c r="D9109" s="5" t="s">
        <v>5639</v>
      </c>
    </row>
    <row r="9110" spans="1:4" x14ac:dyDescent="0.2">
      <c r="A9110" s="1">
        <v>39338</v>
      </c>
      <c r="B9110" s="1" t="s">
        <v>16211</v>
      </c>
      <c r="C9110" s="1" t="s">
        <v>14140</v>
      </c>
      <c r="D9110" s="5" t="s">
        <v>1225</v>
      </c>
    </row>
    <row r="9111" spans="1:4" x14ac:dyDescent="0.2">
      <c r="A9111" s="1">
        <v>39337</v>
      </c>
      <c r="B9111" s="1" t="s">
        <v>16212</v>
      </c>
      <c r="C9111" s="1" t="s">
        <v>14140</v>
      </c>
      <c r="D9111" s="5" t="s">
        <v>15883</v>
      </c>
    </row>
    <row r="9112" spans="1:4" x14ac:dyDescent="0.2">
      <c r="A9112" s="1">
        <v>39341</v>
      </c>
      <c r="B9112" s="1" t="s">
        <v>16213</v>
      </c>
      <c r="C9112" s="1" t="s">
        <v>14140</v>
      </c>
      <c r="D9112" s="5" t="s">
        <v>10653</v>
      </c>
    </row>
    <row r="9113" spans="1:4" x14ac:dyDescent="0.2">
      <c r="A9113" s="1">
        <v>39340</v>
      </c>
      <c r="B9113" s="1" t="s">
        <v>16214</v>
      </c>
      <c r="C9113" s="1" t="s">
        <v>14140</v>
      </c>
      <c r="D9113" s="5" t="s">
        <v>5730</v>
      </c>
    </row>
    <row r="9114" spans="1:4" x14ac:dyDescent="0.2">
      <c r="A9114" s="1">
        <v>12025</v>
      </c>
      <c r="B9114" s="1" t="s">
        <v>16215</v>
      </c>
      <c r="C9114" s="1" t="s">
        <v>14140</v>
      </c>
      <c r="D9114" s="5" t="s">
        <v>5641</v>
      </c>
    </row>
    <row r="9115" spans="1:4" x14ac:dyDescent="0.2">
      <c r="A9115" s="1">
        <v>39342</v>
      </c>
      <c r="B9115" s="1" t="s">
        <v>16216</v>
      </c>
      <c r="C9115" s="1" t="s">
        <v>14140</v>
      </c>
      <c r="D9115" s="5" t="s">
        <v>10653</v>
      </c>
    </row>
    <row r="9116" spans="1:4" x14ac:dyDescent="0.2">
      <c r="A9116" s="1">
        <v>39343</v>
      </c>
      <c r="B9116" s="1" t="s">
        <v>16217</v>
      </c>
      <c r="C9116" s="1" t="s">
        <v>14140</v>
      </c>
      <c r="D9116" s="5" t="s">
        <v>716</v>
      </c>
    </row>
    <row r="9117" spans="1:4" x14ac:dyDescent="0.2">
      <c r="A9117" s="1">
        <v>39345</v>
      </c>
      <c r="B9117" s="1" t="s">
        <v>16218</v>
      </c>
      <c r="C9117" s="1" t="s">
        <v>14140</v>
      </c>
      <c r="D9117" s="5" t="s">
        <v>16219</v>
      </c>
    </row>
    <row r="9118" spans="1:4" x14ac:dyDescent="0.2">
      <c r="A9118" s="1">
        <v>39344</v>
      </c>
      <c r="B9118" s="1" t="s">
        <v>16220</v>
      </c>
      <c r="C9118" s="1" t="s">
        <v>14140</v>
      </c>
      <c r="D9118" s="5" t="s">
        <v>9208</v>
      </c>
    </row>
    <row r="9119" spans="1:4" x14ac:dyDescent="0.2">
      <c r="A9119" s="1">
        <v>12623</v>
      </c>
      <c r="B9119" s="1" t="s">
        <v>16221</v>
      </c>
      <c r="C9119" s="1" t="s">
        <v>14193</v>
      </c>
      <c r="D9119" s="5" t="s">
        <v>16222</v>
      </c>
    </row>
    <row r="9120" spans="1:4" x14ac:dyDescent="0.2">
      <c r="A9120" s="1">
        <v>34498</v>
      </c>
      <c r="B9120" s="1" t="s">
        <v>16223</v>
      </c>
      <c r="C9120" s="1" t="s">
        <v>14140</v>
      </c>
      <c r="D9120" s="5" t="s">
        <v>16224</v>
      </c>
    </row>
    <row r="9121" spans="1:4" x14ac:dyDescent="0.2">
      <c r="A9121" s="1">
        <v>13244</v>
      </c>
      <c r="B9121" s="1" t="s">
        <v>16225</v>
      </c>
      <c r="C9121" s="1" t="s">
        <v>14140</v>
      </c>
      <c r="D9121" s="5" t="s">
        <v>8953</v>
      </c>
    </row>
    <row r="9122" spans="1:4" x14ac:dyDescent="0.2">
      <c r="A9122" s="1">
        <v>38998</v>
      </c>
      <c r="B9122" s="1" t="s">
        <v>16226</v>
      </c>
      <c r="C9122" s="1" t="s">
        <v>14140</v>
      </c>
      <c r="D9122" s="5" t="s">
        <v>16227</v>
      </c>
    </row>
    <row r="9123" spans="1:4" x14ac:dyDescent="0.2">
      <c r="A9123" s="1">
        <v>38999</v>
      </c>
      <c r="B9123" s="1" t="s">
        <v>16228</v>
      </c>
      <c r="C9123" s="1" t="s">
        <v>14140</v>
      </c>
      <c r="D9123" s="5" t="s">
        <v>424</v>
      </c>
    </row>
    <row r="9124" spans="1:4" x14ac:dyDescent="0.2">
      <c r="A9124" s="1">
        <v>38996</v>
      </c>
      <c r="B9124" s="1" t="s">
        <v>16229</v>
      </c>
      <c r="C9124" s="1" t="s">
        <v>14140</v>
      </c>
      <c r="D9124" s="5" t="s">
        <v>16230</v>
      </c>
    </row>
    <row r="9125" spans="1:4" x14ac:dyDescent="0.2">
      <c r="A9125" s="1">
        <v>44173</v>
      </c>
      <c r="B9125" s="1" t="s">
        <v>16231</v>
      </c>
      <c r="C9125" s="1" t="s">
        <v>14140</v>
      </c>
      <c r="D9125" s="5" t="s">
        <v>16232</v>
      </c>
    </row>
    <row r="9126" spans="1:4" x14ac:dyDescent="0.2">
      <c r="A9126" s="1">
        <v>44174</v>
      </c>
      <c r="B9126" s="1" t="s">
        <v>16233</v>
      </c>
      <c r="C9126" s="1" t="s">
        <v>14140</v>
      </c>
      <c r="D9126" s="5" t="s">
        <v>16234</v>
      </c>
    </row>
    <row r="9127" spans="1:4" x14ac:dyDescent="0.2">
      <c r="A9127" s="1">
        <v>38997</v>
      </c>
      <c r="B9127" s="1" t="s">
        <v>16235</v>
      </c>
      <c r="C9127" s="1" t="s">
        <v>14140</v>
      </c>
      <c r="D9127" s="5" t="s">
        <v>16236</v>
      </c>
    </row>
    <row r="9128" spans="1:4" x14ac:dyDescent="0.2">
      <c r="A9128" s="1">
        <v>39600</v>
      </c>
      <c r="B9128" s="1" t="s">
        <v>16237</v>
      </c>
      <c r="C9128" s="1" t="s">
        <v>14140</v>
      </c>
      <c r="D9128" s="5" t="s">
        <v>15779</v>
      </c>
    </row>
    <row r="9129" spans="1:4" x14ac:dyDescent="0.2">
      <c r="A9129" s="1">
        <v>39601</v>
      </c>
      <c r="B9129" s="1" t="s">
        <v>16238</v>
      </c>
      <c r="C9129" s="1" t="s">
        <v>14140</v>
      </c>
      <c r="D9129" s="5" t="s">
        <v>13626</v>
      </c>
    </row>
    <row r="9130" spans="1:4" x14ac:dyDescent="0.2">
      <c r="A9130" s="1">
        <v>39862</v>
      </c>
      <c r="B9130" s="1" t="s">
        <v>16239</v>
      </c>
      <c r="C9130" s="1" t="s">
        <v>14140</v>
      </c>
      <c r="D9130" s="5" t="s">
        <v>16240</v>
      </c>
    </row>
    <row r="9131" spans="1:4" x14ac:dyDescent="0.2">
      <c r="A9131" s="1">
        <v>39863</v>
      </c>
      <c r="B9131" s="1" t="s">
        <v>16241</v>
      </c>
      <c r="C9131" s="1" t="s">
        <v>14140</v>
      </c>
      <c r="D9131" s="5" t="s">
        <v>7430</v>
      </c>
    </row>
    <row r="9132" spans="1:4" x14ac:dyDescent="0.2">
      <c r="A9132" s="1">
        <v>39864</v>
      </c>
      <c r="B9132" s="1" t="s">
        <v>16242</v>
      </c>
      <c r="C9132" s="1" t="s">
        <v>14140</v>
      </c>
      <c r="D9132" s="5" t="s">
        <v>16243</v>
      </c>
    </row>
    <row r="9133" spans="1:4" x14ac:dyDescent="0.2">
      <c r="A9133" s="1">
        <v>39865</v>
      </c>
      <c r="B9133" s="1" t="s">
        <v>16244</v>
      </c>
      <c r="C9133" s="1" t="s">
        <v>14140</v>
      </c>
      <c r="D9133" s="5" t="s">
        <v>12450</v>
      </c>
    </row>
    <row r="9134" spans="1:4" x14ac:dyDescent="0.2">
      <c r="A9134" s="1">
        <v>2517</v>
      </c>
      <c r="B9134" s="1" t="s">
        <v>16245</v>
      </c>
      <c r="C9134" s="1" t="s">
        <v>14140</v>
      </c>
      <c r="D9134" s="5" t="s">
        <v>16246</v>
      </c>
    </row>
    <row r="9135" spans="1:4" x14ac:dyDescent="0.2">
      <c r="A9135" s="1">
        <v>2522</v>
      </c>
      <c r="B9135" s="1" t="s">
        <v>16247</v>
      </c>
      <c r="C9135" s="1" t="s">
        <v>14140</v>
      </c>
      <c r="D9135" s="5" t="s">
        <v>13454</v>
      </c>
    </row>
    <row r="9136" spans="1:4" x14ac:dyDescent="0.2">
      <c r="A9136" s="1">
        <v>2548</v>
      </c>
      <c r="B9136" s="1" t="s">
        <v>16248</v>
      </c>
      <c r="C9136" s="1" t="s">
        <v>14140</v>
      </c>
      <c r="D9136" s="5" t="s">
        <v>2724</v>
      </c>
    </row>
    <row r="9137" spans="1:4" x14ac:dyDescent="0.2">
      <c r="A9137" s="1">
        <v>2516</v>
      </c>
      <c r="B9137" s="1" t="s">
        <v>16249</v>
      </c>
      <c r="C9137" s="1" t="s">
        <v>14140</v>
      </c>
      <c r="D9137" s="5" t="s">
        <v>16250</v>
      </c>
    </row>
    <row r="9138" spans="1:4" x14ac:dyDescent="0.2">
      <c r="A9138" s="1">
        <v>2518</v>
      </c>
      <c r="B9138" s="1" t="s">
        <v>16251</v>
      </c>
      <c r="C9138" s="1" t="s">
        <v>14140</v>
      </c>
      <c r="D9138" s="5" t="s">
        <v>16252</v>
      </c>
    </row>
    <row r="9139" spans="1:4" x14ac:dyDescent="0.2">
      <c r="A9139" s="1">
        <v>2521</v>
      </c>
      <c r="B9139" s="1" t="s">
        <v>16253</v>
      </c>
      <c r="C9139" s="1" t="s">
        <v>14140</v>
      </c>
      <c r="D9139" s="5" t="s">
        <v>16254</v>
      </c>
    </row>
    <row r="9140" spans="1:4" x14ac:dyDescent="0.2">
      <c r="A9140" s="1">
        <v>2515</v>
      </c>
      <c r="B9140" s="1" t="s">
        <v>16255</v>
      </c>
      <c r="C9140" s="1" t="s">
        <v>14140</v>
      </c>
      <c r="D9140" s="5" t="s">
        <v>7918</v>
      </c>
    </row>
    <row r="9141" spans="1:4" x14ac:dyDescent="0.2">
      <c r="A9141" s="1">
        <v>2519</v>
      </c>
      <c r="B9141" s="1" t="s">
        <v>16256</v>
      </c>
      <c r="C9141" s="1" t="s">
        <v>14140</v>
      </c>
      <c r="D9141" s="5" t="s">
        <v>16257</v>
      </c>
    </row>
    <row r="9142" spans="1:4" x14ac:dyDescent="0.2">
      <c r="A9142" s="1">
        <v>2520</v>
      </c>
      <c r="B9142" s="1" t="s">
        <v>16258</v>
      </c>
      <c r="C9142" s="1" t="s">
        <v>14140</v>
      </c>
      <c r="D9142" s="5" t="s">
        <v>16259</v>
      </c>
    </row>
    <row r="9143" spans="1:4" x14ac:dyDescent="0.2">
      <c r="A9143" s="1">
        <v>1602</v>
      </c>
      <c r="B9143" s="1" t="s">
        <v>16260</v>
      </c>
      <c r="C9143" s="1" t="s">
        <v>14140</v>
      </c>
      <c r="D9143" s="5" t="s">
        <v>16261</v>
      </c>
    </row>
    <row r="9144" spans="1:4" x14ac:dyDescent="0.2">
      <c r="A9144" s="1">
        <v>1601</v>
      </c>
      <c r="B9144" s="1" t="s">
        <v>16262</v>
      </c>
      <c r="C9144" s="1" t="s">
        <v>14140</v>
      </c>
      <c r="D9144" s="5" t="s">
        <v>16263</v>
      </c>
    </row>
    <row r="9145" spans="1:4" x14ac:dyDescent="0.2">
      <c r="A9145" s="1">
        <v>1598</v>
      </c>
      <c r="B9145" s="1" t="s">
        <v>16264</v>
      </c>
      <c r="C9145" s="1" t="s">
        <v>14140</v>
      </c>
      <c r="D9145" s="5" t="s">
        <v>2285</v>
      </c>
    </row>
    <row r="9146" spans="1:4" x14ac:dyDescent="0.2">
      <c r="A9146" s="1">
        <v>1600</v>
      </c>
      <c r="B9146" s="1" t="s">
        <v>16265</v>
      </c>
      <c r="C9146" s="1" t="s">
        <v>14140</v>
      </c>
      <c r="D9146" s="5" t="s">
        <v>2856</v>
      </c>
    </row>
    <row r="9147" spans="1:4" x14ac:dyDescent="0.2">
      <c r="A9147" s="1">
        <v>1603</v>
      </c>
      <c r="B9147" s="1" t="s">
        <v>16266</v>
      </c>
      <c r="C9147" s="1" t="s">
        <v>14140</v>
      </c>
      <c r="D9147" s="5" t="s">
        <v>16267</v>
      </c>
    </row>
    <row r="9148" spans="1:4" x14ac:dyDescent="0.2">
      <c r="A9148" s="1">
        <v>1599</v>
      </c>
      <c r="B9148" s="1" t="s">
        <v>16268</v>
      </c>
      <c r="C9148" s="1" t="s">
        <v>14140</v>
      </c>
      <c r="D9148" s="5" t="s">
        <v>8745</v>
      </c>
    </row>
    <row r="9149" spans="1:4" x14ac:dyDescent="0.2">
      <c r="A9149" s="1">
        <v>1597</v>
      </c>
      <c r="B9149" s="1" t="s">
        <v>16269</v>
      </c>
      <c r="C9149" s="1" t="s">
        <v>14140</v>
      </c>
      <c r="D9149" s="5" t="s">
        <v>16270</v>
      </c>
    </row>
    <row r="9150" spans="1:4" x14ac:dyDescent="0.2">
      <c r="A9150" s="1">
        <v>39602</v>
      </c>
      <c r="B9150" s="1" t="s">
        <v>16271</v>
      </c>
      <c r="C9150" s="1" t="s">
        <v>14140</v>
      </c>
      <c r="D9150" s="5" t="s">
        <v>2730</v>
      </c>
    </row>
    <row r="9151" spans="1:4" x14ac:dyDescent="0.2">
      <c r="A9151" s="1">
        <v>39603</v>
      </c>
      <c r="B9151" s="1" t="s">
        <v>16272</v>
      </c>
      <c r="C9151" s="1" t="s">
        <v>14140</v>
      </c>
      <c r="D9151" s="5" t="s">
        <v>13275</v>
      </c>
    </row>
    <row r="9152" spans="1:4" x14ac:dyDescent="0.2">
      <c r="A9152" s="1">
        <v>11821</v>
      </c>
      <c r="B9152" s="1" t="s">
        <v>16273</v>
      </c>
      <c r="C9152" s="1" t="s">
        <v>14140</v>
      </c>
      <c r="D9152" s="5" t="s">
        <v>7400</v>
      </c>
    </row>
    <row r="9153" spans="1:4" x14ac:dyDescent="0.2">
      <c r="A9153" s="1">
        <v>1562</v>
      </c>
      <c r="B9153" s="1" t="s">
        <v>16274</v>
      </c>
      <c r="C9153" s="1" t="s">
        <v>14140</v>
      </c>
      <c r="D9153" s="5" t="s">
        <v>16275</v>
      </c>
    </row>
    <row r="9154" spans="1:4" x14ac:dyDescent="0.2">
      <c r="A9154" s="1">
        <v>1563</v>
      </c>
      <c r="B9154" s="1" t="s">
        <v>16276</v>
      </c>
      <c r="C9154" s="1" t="s">
        <v>14140</v>
      </c>
      <c r="D9154" s="5" t="s">
        <v>5132</v>
      </c>
    </row>
    <row r="9155" spans="1:4" x14ac:dyDescent="0.2">
      <c r="A9155" s="1">
        <v>11856</v>
      </c>
      <c r="B9155" s="1" t="s">
        <v>16277</v>
      </c>
      <c r="C9155" s="1" t="s">
        <v>14140</v>
      </c>
      <c r="D9155" s="5" t="s">
        <v>7418</v>
      </c>
    </row>
    <row r="9156" spans="1:4" x14ac:dyDescent="0.2">
      <c r="A9156" s="1">
        <v>11857</v>
      </c>
      <c r="B9156" s="1" t="s">
        <v>16278</v>
      </c>
      <c r="C9156" s="1" t="s">
        <v>14140</v>
      </c>
      <c r="D9156" s="5" t="s">
        <v>16279</v>
      </c>
    </row>
    <row r="9157" spans="1:4" x14ac:dyDescent="0.2">
      <c r="A9157" s="1">
        <v>11858</v>
      </c>
      <c r="B9157" s="1" t="s">
        <v>16280</v>
      </c>
      <c r="C9157" s="1" t="s">
        <v>14140</v>
      </c>
      <c r="D9157" s="5" t="s">
        <v>9062</v>
      </c>
    </row>
    <row r="9158" spans="1:4" x14ac:dyDescent="0.2">
      <c r="A9158" s="1">
        <v>1539</v>
      </c>
      <c r="B9158" s="1" t="s">
        <v>16281</v>
      </c>
      <c r="C9158" s="1" t="s">
        <v>14140</v>
      </c>
      <c r="D9158" s="5" t="s">
        <v>8859</v>
      </c>
    </row>
    <row r="9159" spans="1:4" x14ac:dyDescent="0.2">
      <c r="A9159" s="1">
        <v>11859</v>
      </c>
      <c r="B9159" s="1" t="s">
        <v>16282</v>
      </c>
      <c r="C9159" s="1" t="s">
        <v>14140</v>
      </c>
      <c r="D9159" s="5" t="s">
        <v>16283</v>
      </c>
    </row>
    <row r="9160" spans="1:4" x14ac:dyDescent="0.2">
      <c r="A9160" s="1">
        <v>1550</v>
      </c>
      <c r="B9160" s="1" t="s">
        <v>16284</v>
      </c>
      <c r="C9160" s="1" t="s">
        <v>14140</v>
      </c>
      <c r="D9160" s="5" t="s">
        <v>16285</v>
      </c>
    </row>
    <row r="9161" spans="1:4" x14ac:dyDescent="0.2">
      <c r="A9161" s="1">
        <v>11854</v>
      </c>
      <c r="B9161" s="1" t="s">
        <v>16286</v>
      </c>
      <c r="C9161" s="1" t="s">
        <v>14140</v>
      </c>
      <c r="D9161" s="5" t="s">
        <v>16287</v>
      </c>
    </row>
    <row r="9162" spans="1:4" x14ac:dyDescent="0.2">
      <c r="A9162" s="1">
        <v>11862</v>
      </c>
      <c r="B9162" s="1" t="s">
        <v>16288</v>
      </c>
      <c r="C9162" s="1" t="s">
        <v>14140</v>
      </c>
      <c r="D9162" s="5" t="s">
        <v>16289</v>
      </c>
    </row>
    <row r="9163" spans="1:4" x14ac:dyDescent="0.2">
      <c r="A9163" s="1">
        <v>11863</v>
      </c>
      <c r="B9163" s="1" t="s">
        <v>16290</v>
      </c>
      <c r="C9163" s="1" t="s">
        <v>14140</v>
      </c>
      <c r="D9163" s="5" t="s">
        <v>2554</v>
      </c>
    </row>
    <row r="9164" spans="1:4" x14ac:dyDescent="0.2">
      <c r="A9164" s="1">
        <v>11855</v>
      </c>
      <c r="B9164" s="1" t="s">
        <v>16291</v>
      </c>
      <c r="C9164" s="1" t="s">
        <v>14140</v>
      </c>
      <c r="D9164" s="5" t="s">
        <v>16292</v>
      </c>
    </row>
    <row r="9165" spans="1:4" x14ac:dyDescent="0.2">
      <c r="A9165" s="1">
        <v>11864</v>
      </c>
      <c r="B9165" s="1" t="s">
        <v>16293</v>
      </c>
      <c r="C9165" s="1" t="s">
        <v>14140</v>
      </c>
      <c r="D9165" s="5" t="s">
        <v>7501</v>
      </c>
    </row>
    <row r="9166" spans="1:4" x14ac:dyDescent="0.2">
      <c r="A9166" s="1">
        <v>2527</v>
      </c>
      <c r="B9166" s="1" t="s">
        <v>16294</v>
      </c>
      <c r="C9166" s="1" t="s">
        <v>14140</v>
      </c>
      <c r="D9166" s="5" t="s">
        <v>2540</v>
      </c>
    </row>
    <row r="9167" spans="1:4" x14ac:dyDescent="0.2">
      <c r="A9167" s="1">
        <v>2526</v>
      </c>
      <c r="B9167" s="1" t="s">
        <v>16295</v>
      </c>
      <c r="C9167" s="1" t="s">
        <v>14140</v>
      </c>
      <c r="D9167" s="5" t="s">
        <v>16296</v>
      </c>
    </row>
    <row r="9168" spans="1:4" x14ac:dyDescent="0.2">
      <c r="A9168" s="1">
        <v>2487</v>
      </c>
      <c r="B9168" s="1" t="s">
        <v>16297</v>
      </c>
      <c r="C9168" s="1" t="s">
        <v>14140</v>
      </c>
      <c r="D9168" s="5" t="s">
        <v>16298</v>
      </c>
    </row>
    <row r="9169" spans="1:4" x14ac:dyDescent="0.2">
      <c r="A9169" s="1">
        <v>2483</v>
      </c>
      <c r="B9169" s="1" t="s">
        <v>16299</v>
      </c>
      <c r="C9169" s="1" t="s">
        <v>14140</v>
      </c>
      <c r="D9169" s="5" t="s">
        <v>10624</v>
      </c>
    </row>
    <row r="9170" spans="1:4" x14ac:dyDescent="0.2">
      <c r="A9170" s="1">
        <v>2528</v>
      </c>
      <c r="B9170" s="1" t="s">
        <v>16300</v>
      </c>
      <c r="C9170" s="1" t="s">
        <v>14140</v>
      </c>
      <c r="D9170" s="5" t="s">
        <v>11752</v>
      </c>
    </row>
    <row r="9171" spans="1:4" x14ac:dyDescent="0.2">
      <c r="A9171" s="1">
        <v>2489</v>
      </c>
      <c r="B9171" s="1" t="s">
        <v>16301</v>
      </c>
      <c r="C9171" s="1" t="s">
        <v>14140</v>
      </c>
      <c r="D9171" s="5" t="s">
        <v>16302</v>
      </c>
    </row>
    <row r="9172" spans="1:4" x14ac:dyDescent="0.2">
      <c r="A9172" s="1">
        <v>2488</v>
      </c>
      <c r="B9172" s="1" t="s">
        <v>16303</v>
      </c>
      <c r="C9172" s="1" t="s">
        <v>14140</v>
      </c>
      <c r="D9172" s="5" t="s">
        <v>14156</v>
      </c>
    </row>
    <row r="9173" spans="1:4" x14ac:dyDescent="0.2">
      <c r="A9173" s="1">
        <v>2484</v>
      </c>
      <c r="B9173" s="1" t="s">
        <v>16304</v>
      </c>
      <c r="C9173" s="1" t="s">
        <v>14140</v>
      </c>
      <c r="D9173" s="5" t="s">
        <v>16305</v>
      </c>
    </row>
    <row r="9174" spans="1:4" x14ac:dyDescent="0.2">
      <c r="A9174" s="1">
        <v>2485</v>
      </c>
      <c r="B9174" s="1" t="s">
        <v>16306</v>
      </c>
      <c r="C9174" s="1" t="s">
        <v>14140</v>
      </c>
      <c r="D9174" s="5" t="s">
        <v>16307</v>
      </c>
    </row>
    <row r="9175" spans="1:4" x14ac:dyDescent="0.2">
      <c r="A9175" s="1">
        <v>39279</v>
      </c>
      <c r="B9175" s="1" t="s">
        <v>16308</v>
      </c>
      <c r="C9175" s="1" t="s">
        <v>14140</v>
      </c>
      <c r="D9175" s="5" t="s">
        <v>15883</v>
      </c>
    </row>
    <row r="9176" spans="1:4" x14ac:dyDescent="0.2">
      <c r="A9176" s="1">
        <v>39280</v>
      </c>
      <c r="B9176" s="1" t="s">
        <v>16309</v>
      </c>
      <c r="C9176" s="1" t="s">
        <v>14140</v>
      </c>
      <c r="D9176" s="5" t="s">
        <v>9692</v>
      </c>
    </row>
    <row r="9177" spans="1:4" x14ac:dyDescent="0.2">
      <c r="A9177" s="1">
        <v>39281</v>
      </c>
      <c r="B9177" s="1" t="s">
        <v>16310</v>
      </c>
      <c r="C9177" s="1" t="s">
        <v>14140</v>
      </c>
      <c r="D9177" s="5" t="s">
        <v>6742</v>
      </c>
    </row>
    <row r="9178" spans="1:4" x14ac:dyDescent="0.2">
      <c r="A9178" s="1">
        <v>39282</v>
      </c>
      <c r="B9178" s="1" t="s">
        <v>16311</v>
      </c>
      <c r="C9178" s="1" t="s">
        <v>14140</v>
      </c>
      <c r="D9178" s="5" t="s">
        <v>16312</v>
      </c>
    </row>
    <row r="9179" spans="1:4" x14ac:dyDescent="0.2">
      <c r="A9179" s="1">
        <v>38844</v>
      </c>
      <c r="B9179" s="1" t="s">
        <v>16313</v>
      </c>
      <c r="C9179" s="1" t="s">
        <v>14140</v>
      </c>
      <c r="D9179" s="5" t="s">
        <v>6384</v>
      </c>
    </row>
    <row r="9180" spans="1:4" x14ac:dyDescent="0.2">
      <c r="A9180" s="1">
        <v>38846</v>
      </c>
      <c r="B9180" s="1" t="s">
        <v>16314</v>
      </c>
      <c r="C9180" s="1" t="s">
        <v>14140</v>
      </c>
      <c r="D9180" s="5" t="s">
        <v>10559</v>
      </c>
    </row>
    <row r="9181" spans="1:4" x14ac:dyDescent="0.2">
      <c r="A9181" s="1">
        <v>38847</v>
      </c>
      <c r="B9181" s="1" t="s">
        <v>16315</v>
      </c>
      <c r="C9181" s="1" t="s">
        <v>14140</v>
      </c>
      <c r="D9181" s="5" t="s">
        <v>7348</v>
      </c>
    </row>
    <row r="9182" spans="1:4" x14ac:dyDescent="0.2">
      <c r="A9182" s="1">
        <v>38850</v>
      </c>
      <c r="B9182" s="1" t="s">
        <v>16316</v>
      </c>
      <c r="C9182" s="1" t="s">
        <v>14140</v>
      </c>
      <c r="D9182" s="5" t="s">
        <v>9560</v>
      </c>
    </row>
    <row r="9183" spans="1:4" x14ac:dyDescent="0.2">
      <c r="A9183" s="1">
        <v>38848</v>
      </c>
      <c r="B9183" s="1" t="s">
        <v>16317</v>
      </c>
      <c r="C9183" s="1" t="s">
        <v>14140</v>
      </c>
      <c r="D9183" s="5" t="s">
        <v>15777</v>
      </c>
    </row>
    <row r="9184" spans="1:4" x14ac:dyDescent="0.2">
      <c r="A9184" s="1">
        <v>38851</v>
      </c>
      <c r="B9184" s="1" t="s">
        <v>16318</v>
      </c>
      <c r="C9184" s="1" t="s">
        <v>14140</v>
      </c>
      <c r="D9184" s="5" t="s">
        <v>8914</v>
      </c>
    </row>
    <row r="9185" spans="1:4" x14ac:dyDescent="0.2">
      <c r="A9185" s="1">
        <v>38854</v>
      </c>
      <c r="B9185" s="1" t="s">
        <v>16319</v>
      </c>
      <c r="C9185" s="1" t="s">
        <v>14140</v>
      </c>
      <c r="D9185" s="5" t="s">
        <v>16320</v>
      </c>
    </row>
    <row r="9186" spans="1:4" x14ac:dyDescent="0.2">
      <c r="A9186" s="1">
        <v>44247</v>
      </c>
      <c r="B9186" s="1" t="s">
        <v>16321</v>
      </c>
      <c r="C9186" s="1" t="s">
        <v>14140</v>
      </c>
      <c r="D9186" s="5" t="s">
        <v>16322</v>
      </c>
    </row>
    <row r="9187" spans="1:4" x14ac:dyDescent="0.2">
      <c r="A9187" s="1">
        <v>38005</v>
      </c>
      <c r="B9187" s="1" t="s">
        <v>16323</v>
      </c>
      <c r="C9187" s="1" t="s">
        <v>14140</v>
      </c>
      <c r="D9187" s="5" t="s">
        <v>16324</v>
      </c>
    </row>
    <row r="9188" spans="1:4" x14ac:dyDescent="0.2">
      <c r="A9188" s="1">
        <v>38006</v>
      </c>
      <c r="B9188" s="1" t="s">
        <v>16325</v>
      </c>
      <c r="C9188" s="1" t="s">
        <v>14140</v>
      </c>
      <c r="D9188" s="5" t="s">
        <v>504</v>
      </c>
    </row>
    <row r="9189" spans="1:4" x14ac:dyDescent="0.2">
      <c r="A9189" s="1">
        <v>38428</v>
      </c>
      <c r="B9189" s="1" t="s">
        <v>16326</v>
      </c>
      <c r="C9189" s="1" t="s">
        <v>14140</v>
      </c>
      <c r="D9189" s="5" t="s">
        <v>2389</v>
      </c>
    </row>
    <row r="9190" spans="1:4" x14ac:dyDescent="0.2">
      <c r="A9190" s="1">
        <v>38007</v>
      </c>
      <c r="B9190" s="1" t="s">
        <v>16327</v>
      </c>
      <c r="C9190" s="1" t="s">
        <v>14140</v>
      </c>
      <c r="D9190" s="5" t="s">
        <v>16328</v>
      </c>
    </row>
    <row r="9191" spans="1:4" x14ac:dyDescent="0.2">
      <c r="A9191" s="1">
        <v>38008</v>
      </c>
      <c r="B9191" s="1" t="s">
        <v>16329</v>
      </c>
      <c r="C9191" s="1" t="s">
        <v>14140</v>
      </c>
      <c r="D9191" s="5" t="s">
        <v>16330</v>
      </c>
    </row>
    <row r="9192" spans="1:4" x14ac:dyDescent="0.2">
      <c r="A9192" s="1">
        <v>38009</v>
      </c>
      <c r="B9192" s="1" t="s">
        <v>16331</v>
      </c>
      <c r="C9192" s="1" t="s">
        <v>14140</v>
      </c>
      <c r="D9192" s="5" t="s">
        <v>16332</v>
      </c>
    </row>
    <row r="9193" spans="1:4" x14ac:dyDescent="0.2">
      <c r="A9193" s="1">
        <v>44248</v>
      </c>
      <c r="B9193" s="1" t="s">
        <v>16333</v>
      </c>
      <c r="C9193" s="1" t="s">
        <v>14140</v>
      </c>
      <c r="D9193" s="5" t="s">
        <v>16334</v>
      </c>
    </row>
    <row r="9194" spans="1:4" x14ac:dyDescent="0.2">
      <c r="A9194" s="1">
        <v>44249</v>
      </c>
      <c r="B9194" s="1" t="s">
        <v>16335</v>
      </c>
      <c r="C9194" s="1" t="s">
        <v>14140</v>
      </c>
      <c r="D9194" s="5" t="s">
        <v>16336</v>
      </c>
    </row>
    <row r="9195" spans="1:4" x14ac:dyDescent="0.2">
      <c r="A9195" s="1">
        <v>44250</v>
      </c>
      <c r="B9195" s="1" t="s">
        <v>16337</v>
      </c>
      <c r="C9195" s="1" t="s">
        <v>14140</v>
      </c>
      <c r="D9195" s="5" t="s">
        <v>16338</v>
      </c>
    </row>
    <row r="9196" spans="1:4" x14ac:dyDescent="0.2">
      <c r="A9196" s="1">
        <v>3104</v>
      </c>
      <c r="B9196" s="1" t="s">
        <v>16339</v>
      </c>
      <c r="C9196" s="1" t="s">
        <v>16340</v>
      </c>
      <c r="D9196" s="5" t="s">
        <v>16341</v>
      </c>
    </row>
    <row r="9197" spans="1:4" x14ac:dyDescent="0.2">
      <c r="A9197" s="1">
        <v>1607</v>
      </c>
      <c r="B9197" s="1" t="s">
        <v>16342</v>
      </c>
      <c r="C9197" s="1" t="s">
        <v>16340</v>
      </c>
      <c r="D9197" s="5" t="s">
        <v>1325</v>
      </c>
    </row>
    <row r="9198" spans="1:4" x14ac:dyDescent="0.2">
      <c r="A9198" s="1">
        <v>38169</v>
      </c>
      <c r="B9198" s="1" t="s">
        <v>16343</v>
      </c>
      <c r="C9198" s="1" t="s">
        <v>16340</v>
      </c>
      <c r="D9198" s="5" t="s">
        <v>16344</v>
      </c>
    </row>
    <row r="9199" spans="1:4" x14ac:dyDescent="0.2">
      <c r="A9199" s="1">
        <v>6142</v>
      </c>
      <c r="B9199" s="1" t="s">
        <v>16345</v>
      </c>
      <c r="C9199" s="1" t="s">
        <v>14140</v>
      </c>
      <c r="D9199" s="5" t="s">
        <v>2125</v>
      </c>
    </row>
    <row r="9200" spans="1:4" x14ac:dyDescent="0.2">
      <c r="A9200" s="1">
        <v>11686</v>
      </c>
      <c r="B9200" s="1" t="s">
        <v>16346</v>
      </c>
      <c r="C9200" s="1" t="s">
        <v>14140</v>
      </c>
      <c r="D9200" s="5" t="s">
        <v>10830</v>
      </c>
    </row>
    <row r="9201" spans="1:4" x14ac:dyDescent="0.2">
      <c r="A9201" s="1">
        <v>37598</v>
      </c>
      <c r="B9201" s="1" t="s">
        <v>16347</v>
      </c>
      <c r="C9201" s="1" t="s">
        <v>14140</v>
      </c>
      <c r="D9201" s="5" t="s">
        <v>16348</v>
      </c>
    </row>
    <row r="9202" spans="1:4" x14ac:dyDescent="0.2">
      <c r="A9202" s="1">
        <v>25398</v>
      </c>
      <c r="B9202" s="1" t="s">
        <v>16349</v>
      </c>
      <c r="C9202" s="1" t="s">
        <v>14140</v>
      </c>
      <c r="D9202" s="5" t="s">
        <v>16350</v>
      </c>
    </row>
    <row r="9203" spans="1:4" x14ac:dyDescent="0.2">
      <c r="A9203" s="1">
        <v>25399</v>
      </c>
      <c r="B9203" s="1" t="s">
        <v>16351</v>
      </c>
      <c r="C9203" s="1" t="s">
        <v>14140</v>
      </c>
      <c r="D9203" s="5" t="s">
        <v>16352</v>
      </c>
    </row>
    <row r="9204" spans="1:4" x14ac:dyDescent="0.2">
      <c r="A9204" s="1">
        <v>43440</v>
      </c>
      <c r="B9204" s="1" t="s">
        <v>16353</v>
      </c>
      <c r="C9204" s="1" t="s">
        <v>14140</v>
      </c>
      <c r="D9204" s="5" t="s">
        <v>16354</v>
      </c>
    </row>
    <row r="9205" spans="1:4" x14ac:dyDescent="0.2">
      <c r="A9205" s="1">
        <v>10667</v>
      </c>
      <c r="B9205" s="1" t="s">
        <v>16355</v>
      </c>
      <c r="C9205" s="1" t="s">
        <v>14140</v>
      </c>
      <c r="D9205" s="5" t="s">
        <v>16356</v>
      </c>
    </row>
    <row r="9206" spans="1:4" x14ac:dyDescent="0.2">
      <c r="A9206" s="1">
        <v>1613</v>
      </c>
      <c r="B9206" s="1" t="s">
        <v>16357</v>
      </c>
      <c r="C9206" s="1" t="s">
        <v>14140</v>
      </c>
      <c r="D9206" s="5" t="s">
        <v>16358</v>
      </c>
    </row>
    <row r="9207" spans="1:4" x14ac:dyDescent="0.2">
      <c r="A9207" s="1">
        <v>1626</v>
      </c>
      <c r="B9207" s="1" t="s">
        <v>16359</v>
      </c>
      <c r="C9207" s="1" t="s">
        <v>14140</v>
      </c>
      <c r="D9207" s="5" t="s">
        <v>16360</v>
      </c>
    </row>
    <row r="9208" spans="1:4" x14ac:dyDescent="0.2">
      <c r="A9208" s="1">
        <v>1625</v>
      </c>
      <c r="B9208" s="1" t="s">
        <v>16361</v>
      </c>
      <c r="C9208" s="1" t="s">
        <v>14140</v>
      </c>
      <c r="D9208" s="5" t="s">
        <v>16362</v>
      </c>
    </row>
    <row r="9209" spans="1:4" x14ac:dyDescent="0.2">
      <c r="A9209" s="1">
        <v>1622</v>
      </c>
      <c r="B9209" s="1" t="s">
        <v>16363</v>
      </c>
      <c r="C9209" s="1" t="s">
        <v>14140</v>
      </c>
      <c r="D9209" s="5" t="s">
        <v>16364</v>
      </c>
    </row>
    <row r="9210" spans="1:4" x14ac:dyDescent="0.2">
      <c r="A9210" s="1">
        <v>1620</v>
      </c>
      <c r="B9210" s="1" t="s">
        <v>16365</v>
      </c>
      <c r="C9210" s="1" t="s">
        <v>14140</v>
      </c>
      <c r="D9210" s="5" t="s">
        <v>16366</v>
      </c>
    </row>
    <row r="9211" spans="1:4" x14ac:dyDescent="0.2">
      <c r="A9211" s="1">
        <v>1629</v>
      </c>
      <c r="B9211" s="1" t="s">
        <v>16367</v>
      </c>
      <c r="C9211" s="1" t="s">
        <v>14140</v>
      </c>
      <c r="D9211" s="5" t="s">
        <v>16368</v>
      </c>
    </row>
    <row r="9212" spans="1:4" x14ac:dyDescent="0.2">
      <c r="A9212" s="1">
        <v>1627</v>
      </c>
      <c r="B9212" s="1" t="s">
        <v>16369</v>
      </c>
      <c r="C9212" s="1" t="s">
        <v>14140</v>
      </c>
      <c r="D9212" s="5" t="s">
        <v>16370</v>
      </c>
    </row>
    <row r="9213" spans="1:4" x14ac:dyDescent="0.2">
      <c r="A9213" s="1">
        <v>1623</v>
      </c>
      <c r="B9213" s="1" t="s">
        <v>16371</v>
      </c>
      <c r="C9213" s="1" t="s">
        <v>14140</v>
      </c>
      <c r="D9213" s="5" t="s">
        <v>16372</v>
      </c>
    </row>
    <row r="9214" spans="1:4" x14ac:dyDescent="0.2">
      <c r="A9214" s="1">
        <v>1619</v>
      </c>
      <c r="B9214" s="1" t="s">
        <v>16373</v>
      </c>
      <c r="C9214" s="1" t="s">
        <v>14140</v>
      </c>
      <c r="D9214" s="5" t="s">
        <v>16374</v>
      </c>
    </row>
    <row r="9215" spans="1:4" x14ac:dyDescent="0.2">
      <c r="A9215" s="1">
        <v>1630</v>
      </c>
      <c r="B9215" s="1" t="s">
        <v>16375</v>
      </c>
      <c r="C9215" s="1" t="s">
        <v>14140</v>
      </c>
      <c r="D9215" s="5" t="s">
        <v>16376</v>
      </c>
    </row>
    <row r="9216" spans="1:4" x14ac:dyDescent="0.2">
      <c r="A9216" s="1">
        <v>1616</v>
      </c>
      <c r="B9216" s="1" t="s">
        <v>16377</v>
      </c>
      <c r="C9216" s="1" t="s">
        <v>14140</v>
      </c>
      <c r="D9216" s="5" t="s">
        <v>16378</v>
      </c>
    </row>
    <row r="9217" spans="1:4" x14ac:dyDescent="0.2">
      <c r="A9217" s="1">
        <v>1614</v>
      </c>
      <c r="B9217" s="1" t="s">
        <v>16379</v>
      </c>
      <c r="C9217" s="1" t="s">
        <v>14140</v>
      </c>
      <c r="D9217" s="5" t="s">
        <v>16380</v>
      </c>
    </row>
    <row r="9218" spans="1:4" x14ac:dyDescent="0.2">
      <c r="A9218" s="1">
        <v>1617</v>
      </c>
      <c r="B9218" s="1" t="s">
        <v>16381</v>
      </c>
      <c r="C9218" s="1" t="s">
        <v>14140</v>
      </c>
      <c r="D9218" s="5" t="s">
        <v>16382</v>
      </c>
    </row>
    <row r="9219" spans="1:4" x14ac:dyDescent="0.2">
      <c r="A9219" s="1">
        <v>1621</v>
      </c>
      <c r="B9219" s="1" t="s">
        <v>16383</v>
      </c>
      <c r="C9219" s="1" t="s">
        <v>14140</v>
      </c>
      <c r="D9219" s="5" t="s">
        <v>16384</v>
      </c>
    </row>
    <row r="9220" spans="1:4" x14ac:dyDescent="0.2">
      <c r="A9220" s="1">
        <v>1624</v>
      </c>
      <c r="B9220" s="1" t="s">
        <v>16385</v>
      </c>
      <c r="C9220" s="1" t="s">
        <v>14140</v>
      </c>
      <c r="D9220" s="5" t="s">
        <v>16386</v>
      </c>
    </row>
    <row r="9221" spans="1:4" x14ac:dyDescent="0.2">
      <c r="A9221" s="1">
        <v>1615</v>
      </c>
      <c r="B9221" s="1" t="s">
        <v>16387</v>
      </c>
      <c r="C9221" s="1" t="s">
        <v>14140</v>
      </c>
      <c r="D9221" s="5" t="s">
        <v>16388</v>
      </c>
    </row>
    <row r="9222" spans="1:4" x14ac:dyDescent="0.2">
      <c r="A9222" s="1">
        <v>1612</v>
      </c>
      <c r="B9222" s="1" t="s">
        <v>16389</v>
      </c>
      <c r="C9222" s="1" t="s">
        <v>14140</v>
      </c>
      <c r="D9222" s="5" t="s">
        <v>16390</v>
      </c>
    </row>
    <row r="9223" spans="1:4" x14ac:dyDescent="0.2">
      <c r="A9223" s="1">
        <v>1618</v>
      </c>
      <c r="B9223" s="1" t="s">
        <v>16391</v>
      </c>
      <c r="C9223" s="1" t="s">
        <v>14140</v>
      </c>
      <c r="D9223" s="5" t="s">
        <v>16392</v>
      </c>
    </row>
    <row r="9224" spans="1:4" x14ac:dyDescent="0.2">
      <c r="A9224" s="1">
        <v>14211</v>
      </c>
      <c r="B9224" s="1" t="s">
        <v>16393</v>
      </c>
      <c r="C9224" s="1" t="s">
        <v>14140</v>
      </c>
      <c r="D9224" s="5" t="s">
        <v>16394</v>
      </c>
    </row>
    <row r="9225" spans="1:4" x14ac:dyDescent="0.2">
      <c r="A9225" s="1">
        <v>43657</v>
      </c>
      <c r="B9225" s="1" t="s">
        <v>16395</v>
      </c>
      <c r="C9225" s="1" t="s">
        <v>14193</v>
      </c>
      <c r="D9225" s="5" t="s">
        <v>15229</v>
      </c>
    </row>
    <row r="9226" spans="1:4" x14ac:dyDescent="0.2">
      <c r="A9226" s="1">
        <v>38200</v>
      </c>
      <c r="B9226" s="1" t="s">
        <v>16396</v>
      </c>
      <c r="C9226" s="1" t="s">
        <v>16397</v>
      </c>
      <c r="D9226" s="5" t="s">
        <v>16398</v>
      </c>
    </row>
    <row r="9227" spans="1:4" x14ac:dyDescent="0.2">
      <c r="A9227" s="1">
        <v>39269</v>
      </c>
      <c r="B9227" s="1" t="s">
        <v>16399</v>
      </c>
      <c r="C9227" s="1" t="s">
        <v>14193</v>
      </c>
      <c r="D9227" s="5" t="s">
        <v>2315</v>
      </c>
    </row>
    <row r="9228" spans="1:4" x14ac:dyDescent="0.2">
      <c r="A9228" s="1">
        <v>11889</v>
      </c>
      <c r="B9228" s="1" t="s">
        <v>16400</v>
      </c>
      <c r="C9228" s="1" t="s">
        <v>14193</v>
      </c>
      <c r="D9228" s="5" t="s">
        <v>14699</v>
      </c>
    </row>
    <row r="9229" spans="1:4" x14ac:dyDescent="0.2">
      <c r="A9229" s="1">
        <v>39270</v>
      </c>
      <c r="B9229" s="1" t="s">
        <v>16401</v>
      </c>
      <c r="C9229" s="1" t="s">
        <v>14193</v>
      </c>
      <c r="D9229" s="5" t="s">
        <v>12130</v>
      </c>
    </row>
    <row r="9230" spans="1:4" x14ac:dyDescent="0.2">
      <c r="A9230" s="1">
        <v>11890</v>
      </c>
      <c r="B9230" s="1" t="s">
        <v>16402</v>
      </c>
      <c r="C9230" s="1" t="s">
        <v>14193</v>
      </c>
      <c r="D9230" s="5" t="s">
        <v>2876</v>
      </c>
    </row>
    <row r="9231" spans="1:4" x14ac:dyDescent="0.2">
      <c r="A9231" s="1">
        <v>11891</v>
      </c>
      <c r="B9231" s="1" t="s">
        <v>16403</v>
      </c>
      <c r="C9231" s="1" t="s">
        <v>14193</v>
      </c>
      <c r="D9231" s="5" t="s">
        <v>16404</v>
      </c>
    </row>
    <row r="9232" spans="1:4" x14ac:dyDescent="0.2">
      <c r="A9232" s="1">
        <v>11892</v>
      </c>
      <c r="B9232" s="1" t="s">
        <v>16405</v>
      </c>
      <c r="C9232" s="1" t="s">
        <v>14193</v>
      </c>
      <c r="D9232" s="5" t="s">
        <v>1941</v>
      </c>
    </row>
    <row r="9233" spans="1:4" x14ac:dyDescent="0.2">
      <c r="A9233" s="1">
        <v>37601</v>
      </c>
      <c r="B9233" s="1" t="s">
        <v>16406</v>
      </c>
      <c r="C9233" s="1" t="s">
        <v>14193</v>
      </c>
      <c r="D9233" s="5" t="s">
        <v>2201</v>
      </c>
    </row>
    <row r="9234" spans="1:4" x14ac:dyDescent="0.2">
      <c r="A9234" s="1">
        <v>1634</v>
      </c>
      <c r="B9234" s="1" t="s">
        <v>16407</v>
      </c>
      <c r="C9234" s="1" t="s">
        <v>14193</v>
      </c>
      <c r="D9234" s="5" t="s">
        <v>16408</v>
      </c>
    </row>
    <row r="9235" spans="1:4" x14ac:dyDescent="0.2">
      <c r="A9235" s="1">
        <v>44274</v>
      </c>
      <c r="B9235" s="1" t="s">
        <v>16409</v>
      </c>
      <c r="C9235" s="1" t="s">
        <v>14140</v>
      </c>
      <c r="D9235" s="5" t="s">
        <v>16410</v>
      </c>
    </row>
    <row r="9236" spans="1:4" x14ac:dyDescent="0.2">
      <c r="A9236" s="1">
        <v>5086</v>
      </c>
      <c r="B9236" s="1" t="s">
        <v>16411</v>
      </c>
      <c r="C9236" s="1" t="s">
        <v>14199</v>
      </c>
      <c r="D9236" s="5" t="s">
        <v>15248</v>
      </c>
    </row>
    <row r="9237" spans="1:4" x14ac:dyDescent="0.2">
      <c r="A9237" s="1">
        <v>11280</v>
      </c>
      <c r="B9237" s="1" t="s">
        <v>16412</v>
      </c>
      <c r="C9237" s="1" t="s">
        <v>14140</v>
      </c>
      <c r="D9237" s="5" t="s">
        <v>16413</v>
      </c>
    </row>
    <row r="9238" spans="1:4" x14ac:dyDescent="0.2">
      <c r="A9238" s="1">
        <v>40519</v>
      </c>
      <c r="B9238" s="1" t="s">
        <v>16414</v>
      </c>
      <c r="C9238" s="1" t="s">
        <v>14140</v>
      </c>
      <c r="D9238" s="5" t="s">
        <v>16415</v>
      </c>
    </row>
    <row r="9239" spans="1:4" x14ac:dyDescent="0.2">
      <c r="A9239" s="1">
        <v>39869</v>
      </c>
      <c r="B9239" s="1" t="s">
        <v>16416</v>
      </c>
      <c r="C9239" s="1" t="s">
        <v>14140</v>
      </c>
      <c r="D9239" s="5" t="s">
        <v>16417</v>
      </c>
    </row>
    <row r="9240" spans="1:4" x14ac:dyDescent="0.2">
      <c r="A9240" s="1">
        <v>39870</v>
      </c>
      <c r="B9240" s="1" t="s">
        <v>16418</v>
      </c>
      <c r="C9240" s="1" t="s">
        <v>14140</v>
      </c>
      <c r="D9240" s="5" t="s">
        <v>6378</v>
      </c>
    </row>
    <row r="9241" spans="1:4" x14ac:dyDescent="0.2">
      <c r="A9241" s="1">
        <v>39871</v>
      </c>
      <c r="B9241" s="1" t="s">
        <v>16419</v>
      </c>
      <c r="C9241" s="1" t="s">
        <v>14140</v>
      </c>
      <c r="D9241" s="5" t="s">
        <v>16420</v>
      </c>
    </row>
    <row r="9242" spans="1:4" x14ac:dyDescent="0.2">
      <c r="A9242" s="1">
        <v>12722</v>
      </c>
      <c r="B9242" s="1" t="s">
        <v>16421</v>
      </c>
      <c r="C9242" s="1" t="s">
        <v>14140</v>
      </c>
      <c r="D9242" s="5" t="s">
        <v>16422</v>
      </c>
    </row>
    <row r="9243" spans="1:4" x14ac:dyDescent="0.2">
      <c r="A9243" s="1">
        <v>12714</v>
      </c>
      <c r="B9243" s="1" t="s">
        <v>16423</v>
      </c>
      <c r="C9243" s="1" t="s">
        <v>14140</v>
      </c>
      <c r="D9243" s="5" t="s">
        <v>2517</v>
      </c>
    </row>
    <row r="9244" spans="1:4" x14ac:dyDescent="0.2">
      <c r="A9244" s="1">
        <v>12715</v>
      </c>
      <c r="B9244" s="1" t="s">
        <v>16424</v>
      </c>
      <c r="C9244" s="1" t="s">
        <v>14140</v>
      </c>
      <c r="D9244" s="5" t="s">
        <v>5653</v>
      </c>
    </row>
    <row r="9245" spans="1:4" x14ac:dyDescent="0.2">
      <c r="A9245" s="1">
        <v>12716</v>
      </c>
      <c r="B9245" s="1" t="s">
        <v>16425</v>
      </c>
      <c r="C9245" s="1" t="s">
        <v>14140</v>
      </c>
      <c r="D9245" s="5" t="s">
        <v>10752</v>
      </c>
    </row>
    <row r="9246" spans="1:4" x14ac:dyDescent="0.2">
      <c r="A9246" s="1">
        <v>12717</v>
      </c>
      <c r="B9246" s="1" t="s">
        <v>16426</v>
      </c>
      <c r="C9246" s="1" t="s">
        <v>14140</v>
      </c>
      <c r="D9246" s="5" t="s">
        <v>16427</v>
      </c>
    </row>
    <row r="9247" spans="1:4" x14ac:dyDescent="0.2">
      <c r="A9247" s="1">
        <v>12718</v>
      </c>
      <c r="B9247" s="1" t="s">
        <v>16428</v>
      </c>
      <c r="C9247" s="1" t="s">
        <v>14140</v>
      </c>
      <c r="D9247" s="5" t="s">
        <v>16429</v>
      </c>
    </row>
    <row r="9248" spans="1:4" x14ac:dyDescent="0.2">
      <c r="A9248" s="1">
        <v>12719</v>
      </c>
      <c r="B9248" s="1" t="s">
        <v>16430</v>
      </c>
      <c r="C9248" s="1" t="s">
        <v>14140</v>
      </c>
      <c r="D9248" s="5" t="s">
        <v>16431</v>
      </c>
    </row>
    <row r="9249" spans="1:4" x14ac:dyDescent="0.2">
      <c r="A9249" s="1">
        <v>12720</v>
      </c>
      <c r="B9249" s="1" t="s">
        <v>16432</v>
      </c>
      <c r="C9249" s="1" t="s">
        <v>14140</v>
      </c>
      <c r="D9249" s="5" t="s">
        <v>16433</v>
      </c>
    </row>
    <row r="9250" spans="1:4" x14ac:dyDescent="0.2">
      <c r="A9250" s="1">
        <v>12721</v>
      </c>
      <c r="B9250" s="1" t="s">
        <v>16434</v>
      </c>
      <c r="C9250" s="1" t="s">
        <v>14140</v>
      </c>
      <c r="D9250" s="5" t="s">
        <v>16435</v>
      </c>
    </row>
    <row r="9251" spans="1:4" x14ac:dyDescent="0.2">
      <c r="A9251" s="1">
        <v>3468</v>
      </c>
      <c r="B9251" s="1" t="s">
        <v>16436</v>
      </c>
      <c r="C9251" s="1" t="s">
        <v>14140</v>
      </c>
      <c r="D9251" s="5" t="s">
        <v>16437</v>
      </c>
    </row>
    <row r="9252" spans="1:4" x14ac:dyDescent="0.2">
      <c r="A9252" s="1">
        <v>3465</v>
      </c>
      <c r="B9252" s="1" t="s">
        <v>16438</v>
      </c>
      <c r="C9252" s="1" t="s">
        <v>14140</v>
      </c>
      <c r="D9252" s="5" t="s">
        <v>3346</v>
      </c>
    </row>
    <row r="9253" spans="1:4" x14ac:dyDescent="0.2">
      <c r="A9253" s="1">
        <v>12403</v>
      </c>
      <c r="B9253" s="1" t="s">
        <v>16439</v>
      </c>
      <c r="C9253" s="1" t="s">
        <v>14140</v>
      </c>
      <c r="D9253" s="5" t="s">
        <v>16440</v>
      </c>
    </row>
    <row r="9254" spans="1:4" x14ac:dyDescent="0.2">
      <c r="A9254" s="1">
        <v>3463</v>
      </c>
      <c r="B9254" s="1" t="s">
        <v>16441</v>
      </c>
      <c r="C9254" s="1" t="s">
        <v>14140</v>
      </c>
      <c r="D9254" s="5" t="s">
        <v>6603</v>
      </c>
    </row>
    <row r="9255" spans="1:4" x14ac:dyDescent="0.2">
      <c r="A9255" s="1">
        <v>3464</v>
      </c>
      <c r="B9255" s="1" t="s">
        <v>16442</v>
      </c>
      <c r="C9255" s="1" t="s">
        <v>14140</v>
      </c>
      <c r="D9255" s="5" t="s">
        <v>6603</v>
      </c>
    </row>
    <row r="9256" spans="1:4" x14ac:dyDescent="0.2">
      <c r="A9256" s="1">
        <v>3466</v>
      </c>
      <c r="B9256" s="1" t="s">
        <v>16443</v>
      </c>
      <c r="C9256" s="1" t="s">
        <v>14140</v>
      </c>
      <c r="D9256" s="5" t="s">
        <v>16444</v>
      </c>
    </row>
    <row r="9257" spans="1:4" x14ac:dyDescent="0.2">
      <c r="A9257" s="1">
        <v>3467</v>
      </c>
      <c r="B9257" s="1" t="s">
        <v>16445</v>
      </c>
      <c r="C9257" s="1" t="s">
        <v>14140</v>
      </c>
      <c r="D9257" s="5" t="s">
        <v>16446</v>
      </c>
    </row>
    <row r="9258" spans="1:4" x14ac:dyDescent="0.2">
      <c r="A9258" s="1">
        <v>3462</v>
      </c>
      <c r="B9258" s="1" t="s">
        <v>16447</v>
      </c>
      <c r="C9258" s="1" t="s">
        <v>14140</v>
      </c>
      <c r="D9258" s="5" t="s">
        <v>5073</v>
      </c>
    </row>
    <row r="9259" spans="1:4" x14ac:dyDescent="0.2">
      <c r="A9259" s="1">
        <v>3446</v>
      </c>
      <c r="B9259" s="1" t="s">
        <v>16448</v>
      </c>
      <c r="C9259" s="1" t="s">
        <v>14140</v>
      </c>
      <c r="D9259" s="5" t="s">
        <v>1606</v>
      </c>
    </row>
    <row r="9260" spans="1:4" x14ac:dyDescent="0.2">
      <c r="A9260" s="1">
        <v>3445</v>
      </c>
      <c r="B9260" s="1" t="s">
        <v>16449</v>
      </c>
      <c r="C9260" s="1" t="s">
        <v>14140</v>
      </c>
      <c r="D9260" s="5" t="s">
        <v>16450</v>
      </c>
    </row>
    <row r="9261" spans="1:4" x14ac:dyDescent="0.2">
      <c r="A9261" s="1">
        <v>3441</v>
      </c>
      <c r="B9261" s="1" t="s">
        <v>16451</v>
      </c>
      <c r="C9261" s="1" t="s">
        <v>14140</v>
      </c>
      <c r="D9261" s="5" t="s">
        <v>2340</v>
      </c>
    </row>
    <row r="9262" spans="1:4" x14ac:dyDescent="0.2">
      <c r="A9262" s="1">
        <v>3444</v>
      </c>
      <c r="B9262" s="1" t="s">
        <v>16452</v>
      </c>
      <c r="C9262" s="1" t="s">
        <v>14140</v>
      </c>
      <c r="D9262" s="5" t="s">
        <v>10752</v>
      </c>
    </row>
    <row r="9263" spans="1:4" x14ac:dyDescent="0.2">
      <c r="A9263" s="1">
        <v>12402</v>
      </c>
      <c r="B9263" s="1" t="s">
        <v>16453</v>
      </c>
      <c r="C9263" s="1" t="s">
        <v>14140</v>
      </c>
      <c r="D9263" s="5" t="s">
        <v>16454</v>
      </c>
    </row>
    <row r="9264" spans="1:4" x14ac:dyDescent="0.2">
      <c r="A9264" s="1">
        <v>3447</v>
      </c>
      <c r="B9264" s="1" t="s">
        <v>16455</v>
      </c>
      <c r="C9264" s="1" t="s">
        <v>14140</v>
      </c>
      <c r="D9264" s="5" t="s">
        <v>16456</v>
      </c>
    </row>
    <row r="9265" spans="1:4" x14ac:dyDescent="0.2">
      <c r="A9265" s="1">
        <v>3442</v>
      </c>
      <c r="B9265" s="1" t="s">
        <v>16457</v>
      </c>
      <c r="C9265" s="1" t="s">
        <v>14140</v>
      </c>
      <c r="D9265" s="5" t="s">
        <v>5709</v>
      </c>
    </row>
    <row r="9266" spans="1:4" x14ac:dyDescent="0.2">
      <c r="A9266" s="1">
        <v>3448</v>
      </c>
      <c r="B9266" s="1" t="s">
        <v>16458</v>
      </c>
      <c r="C9266" s="1" t="s">
        <v>14140</v>
      </c>
      <c r="D9266" s="5" t="s">
        <v>16459</v>
      </c>
    </row>
    <row r="9267" spans="1:4" x14ac:dyDescent="0.2">
      <c r="A9267" s="1">
        <v>3449</v>
      </c>
      <c r="B9267" s="1" t="s">
        <v>16460</v>
      </c>
      <c r="C9267" s="1" t="s">
        <v>14140</v>
      </c>
      <c r="D9267" s="5" t="s">
        <v>16461</v>
      </c>
    </row>
    <row r="9268" spans="1:4" x14ac:dyDescent="0.2">
      <c r="A9268" s="1">
        <v>37438</v>
      </c>
      <c r="B9268" s="1" t="s">
        <v>16462</v>
      </c>
      <c r="C9268" s="1" t="s">
        <v>14140</v>
      </c>
      <c r="D9268" s="5" t="s">
        <v>16463</v>
      </c>
    </row>
    <row r="9269" spans="1:4" x14ac:dyDescent="0.2">
      <c r="A9269" s="1">
        <v>37439</v>
      </c>
      <c r="B9269" s="1" t="s">
        <v>16464</v>
      </c>
      <c r="C9269" s="1" t="s">
        <v>14140</v>
      </c>
      <c r="D9269" s="5" t="s">
        <v>16465</v>
      </c>
    </row>
    <row r="9270" spans="1:4" x14ac:dyDescent="0.2">
      <c r="A9270" s="1">
        <v>37435</v>
      </c>
      <c r="B9270" s="1" t="s">
        <v>16466</v>
      </c>
      <c r="C9270" s="1" t="s">
        <v>14140</v>
      </c>
      <c r="D9270" s="5" t="s">
        <v>16467</v>
      </c>
    </row>
    <row r="9271" spans="1:4" x14ac:dyDescent="0.2">
      <c r="A9271" s="1">
        <v>37436</v>
      </c>
      <c r="B9271" s="1" t="s">
        <v>16468</v>
      </c>
      <c r="C9271" s="1" t="s">
        <v>14140</v>
      </c>
      <c r="D9271" s="5" t="s">
        <v>15217</v>
      </c>
    </row>
    <row r="9272" spans="1:4" x14ac:dyDescent="0.2">
      <c r="A9272" s="1">
        <v>37437</v>
      </c>
      <c r="B9272" s="1" t="s">
        <v>16469</v>
      </c>
      <c r="C9272" s="1" t="s">
        <v>14140</v>
      </c>
      <c r="D9272" s="5" t="s">
        <v>16470</v>
      </c>
    </row>
    <row r="9273" spans="1:4" x14ac:dyDescent="0.2">
      <c r="A9273" s="1">
        <v>3473</v>
      </c>
      <c r="B9273" s="1" t="s">
        <v>16471</v>
      </c>
      <c r="C9273" s="1" t="s">
        <v>14140</v>
      </c>
      <c r="D9273" s="5" t="s">
        <v>16472</v>
      </c>
    </row>
    <row r="9274" spans="1:4" x14ac:dyDescent="0.2">
      <c r="A9274" s="1">
        <v>3474</v>
      </c>
      <c r="B9274" s="1" t="s">
        <v>16473</v>
      </c>
      <c r="C9274" s="1" t="s">
        <v>14140</v>
      </c>
      <c r="D9274" s="5" t="s">
        <v>5967</v>
      </c>
    </row>
    <row r="9275" spans="1:4" x14ac:dyDescent="0.2">
      <c r="A9275" s="1">
        <v>3450</v>
      </c>
      <c r="B9275" s="1" t="s">
        <v>16474</v>
      </c>
      <c r="C9275" s="1" t="s">
        <v>14140</v>
      </c>
      <c r="D9275" s="5" t="s">
        <v>4976</v>
      </c>
    </row>
    <row r="9276" spans="1:4" x14ac:dyDescent="0.2">
      <c r="A9276" s="1">
        <v>3443</v>
      </c>
      <c r="B9276" s="1" t="s">
        <v>16475</v>
      </c>
      <c r="C9276" s="1" t="s">
        <v>14140</v>
      </c>
      <c r="D9276" s="5" t="s">
        <v>10725</v>
      </c>
    </row>
    <row r="9277" spans="1:4" x14ac:dyDescent="0.2">
      <c r="A9277" s="1">
        <v>3453</v>
      </c>
      <c r="B9277" s="1" t="s">
        <v>16476</v>
      </c>
      <c r="C9277" s="1" t="s">
        <v>14140</v>
      </c>
      <c r="D9277" s="5" t="s">
        <v>16477</v>
      </c>
    </row>
    <row r="9278" spans="1:4" x14ac:dyDescent="0.2">
      <c r="A9278" s="1">
        <v>3452</v>
      </c>
      <c r="B9278" s="1" t="s">
        <v>16478</v>
      </c>
      <c r="C9278" s="1" t="s">
        <v>14140</v>
      </c>
      <c r="D9278" s="5" t="s">
        <v>16479</v>
      </c>
    </row>
    <row r="9279" spans="1:4" x14ac:dyDescent="0.2">
      <c r="A9279" s="1">
        <v>3451</v>
      </c>
      <c r="B9279" s="1" t="s">
        <v>16480</v>
      </c>
      <c r="C9279" s="1" t="s">
        <v>14140</v>
      </c>
      <c r="D9279" s="5" t="s">
        <v>5474</v>
      </c>
    </row>
    <row r="9280" spans="1:4" x14ac:dyDescent="0.2">
      <c r="A9280" s="1">
        <v>3454</v>
      </c>
      <c r="B9280" s="1" t="s">
        <v>16481</v>
      </c>
      <c r="C9280" s="1" t="s">
        <v>14140</v>
      </c>
      <c r="D9280" s="5" t="s">
        <v>16482</v>
      </c>
    </row>
    <row r="9281" spans="1:4" x14ac:dyDescent="0.2">
      <c r="A9281" s="1">
        <v>3458</v>
      </c>
      <c r="B9281" s="1" t="s">
        <v>16483</v>
      </c>
      <c r="C9281" s="1" t="s">
        <v>14140</v>
      </c>
      <c r="D9281" s="5" t="s">
        <v>16484</v>
      </c>
    </row>
    <row r="9282" spans="1:4" x14ac:dyDescent="0.2">
      <c r="A9282" s="1">
        <v>3457</v>
      </c>
      <c r="B9282" s="1" t="s">
        <v>16485</v>
      </c>
      <c r="C9282" s="1" t="s">
        <v>14140</v>
      </c>
      <c r="D9282" s="5" t="s">
        <v>10698</v>
      </c>
    </row>
    <row r="9283" spans="1:4" x14ac:dyDescent="0.2">
      <c r="A9283" s="1">
        <v>3455</v>
      </c>
      <c r="B9283" s="1" t="s">
        <v>16486</v>
      </c>
      <c r="C9283" s="1" t="s">
        <v>14140</v>
      </c>
      <c r="D9283" s="5" t="s">
        <v>12153</v>
      </c>
    </row>
    <row r="9284" spans="1:4" x14ac:dyDescent="0.2">
      <c r="A9284" s="1">
        <v>3472</v>
      </c>
      <c r="B9284" s="1" t="s">
        <v>16487</v>
      </c>
      <c r="C9284" s="1" t="s">
        <v>14140</v>
      </c>
      <c r="D9284" s="5" t="s">
        <v>8046</v>
      </c>
    </row>
    <row r="9285" spans="1:4" x14ac:dyDescent="0.2">
      <c r="A9285" s="1">
        <v>3470</v>
      </c>
      <c r="B9285" s="1" t="s">
        <v>16488</v>
      </c>
      <c r="C9285" s="1" t="s">
        <v>14140</v>
      </c>
      <c r="D9285" s="5" t="s">
        <v>667</v>
      </c>
    </row>
    <row r="9286" spans="1:4" x14ac:dyDescent="0.2">
      <c r="A9286" s="1">
        <v>3471</v>
      </c>
      <c r="B9286" s="1" t="s">
        <v>16489</v>
      </c>
      <c r="C9286" s="1" t="s">
        <v>14140</v>
      </c>
      <c r="D9286" s="5" t="s">
        <v>11912</v>
      </c>
    </row>
    <row r="9287" spans="1:4" x14ac:dyDescent="0.2">
      <c r="A9287" s="1">
        <v>3456</v>
      </c>
      <c r="B9287" s="1" t="s">
        <v>16490</v>
      </c>
      <c r="C9287" s="1" t="s">
        <v>14140</v>
      </c>
      <c r="D9287" s="5" t="s">
        <v>16152</v>
      </c>
    </row>
    <row r="9288" spans="1:4" x14ac:dyDescent="0.2">
      <c r="A9288" s="1">
        <v>3459</v>
      </c>
      <c r="B9288" s="1" t="s">
        <v>16491</v>
      </c>
      <c r="C9288" s="1" t="s">
        <v>14140</v>
      </c>
      <c r="D9288" s="5" t="s">
        <v>16492</v>
      </c>
    </row>
    <row r="9289" spans="1:4" x14ac:dyDescent="0.2">
      <c r="A9289" s="1">
        <v>3469</v>
      </c>
      <c r="B9289" s="1" t="s">
        <v>16493</v>
      </c>
      <c r="C9289" s="1" t="s">
        <v>14140</v>
      </c>
      <c r="D9289" s="5" t="s">
        <v>16494</v>
      </c>
    </row>
    <row r="9290" spans="1:4" x14ac:dyDescent="0.2">
      <c r="A9290" s="1">
        <v>3460</v>
      </c>
      <c r="B9290" s="1" t="s">
        <v>16495</v>
      </c>
      <c r="C9290" s="1" t="s">
        <v>14140</v>
      </c>
      <c r="D9290" s="5" t="s">
        <v>16496</v>
      </c>
    </row>
    <row r="9291" spans="1:4" x14ac:dyDescent="0.2">
      <c r="A9291" s="1">
        <v>3461</v>
      </c>
      <c r="B9291" s="1" t="s">
        <v>16497</v>
      </c>
      <c r="C9291" s="1" t="s">
        <v>14140</v>
      </c>
      <c r="D9291" s="5" t="s">
        <v>16498</v>
      </c>
    </row>
    <row r="9292" spans="1:4" x14ac:dyDescent="0.2">
      <c r="A9292" s="1">
        <v>37433</v>
      </c>
      <c r="B9292" s="1" t="s">
        <v>16499</v>
      </c>
      <c r="C9292" s="1" t="s">
        <v>14140</v>
      </c>
      <c r="D9292" s="5" t="s">
        <v>16463</v>
      </c>
    </row>
    <row r="9293" spans="1:4" x14ac:dyDescent="0.2">
      <c r="A9293" s="1">
        <v>37430</v>
      </c>
      <c r="B9293" s="1" t="s">
        <v>16500</v>
      </c>
      <c r="C9293" s="1" t="s">
        <v>14140</v>
      </c>
      <c r="D9293" s="5" t="s">
        <v>16501</v>
      </c>
    </row>
    <row r="9294" spans="1:4" x14ac:dyDescent="0.2">
      <c r="A9294" s="1">
        <v>37434</v>
      </c>
      <c r="B9294" s="1" t="s">
        <v>16502</v>
      </c>
      <c r="C9294" s="1" t="s">
        <v>14140</v>
      </c>
      <c r="D9294" s="5" t="s">
        <v>16503</v>
      </c>
    </row>
    <row r="9295" spans="1:4" x14ac:dyDescent="0.2">
      <c r="A9295" s="1">
        <v>37431</v>
      </c>
      <c r="B9295" s="1" t="s">
        <v>16504</v>
      </c>
      <c r="C9295" s="1" t="s">
        <v>14140</v>
      </c>
      <c r="D9295" s="5" t="s">
        <v>16505</v>
      </c>
    </row>
    <row r="9296" spans="1:4" x14ac:dyDescent="0.2">
      <c r="A9296" s="1">
        <v>37432</v>
      </c>
      <c r="B9296" s="1" t="s">
        <v>16506</v>
      </c>
      <c r="C9296" s="1" t="s">
        <v>14140</v>
      </c>
      <c r="D9296" s="5" t="s">
        <v>342</v>
      </c>
    </row>
    <row r="9297" spans="1:4" x14ac:dyDescent="0.2">
      <c r="A9297" s="1">
        <v>37413</v>
      </c>
      <c r="B9297" s="1" t="s">
        <v>16507</v>
      </c>
      <c r="C9297" s="1" t="s">
        <v>14140</v>
      </c>
      <c r="D9297" s="5" t="s">
        <v>2393</v>
      </c>
    </row>
    <row r="9298" spans="1:4" x14ac:dyDescent="0.2">
      <c r="A9298" s="1">
        <v>37414</v>
      </c>
      <c r="B9298" s="1" t="s">
        <v>16508</v>
      </c>
      <c r="C9298" s="1" t="s">
        <v>14140</v>
      </c>
      <c r="D9298" s="5" t="s">
        <v>16509</v>
      </c>
    </row>
    <row r="9299" spans="1:4" x14ac:dyDescent="0.2">
      <c r="A9299" s="1">
        <v>37415</v>
      </c>
      <c r="B9299" s="1" t="s">
        <v>16510</v>
      </c>
      <c r="C9299" s="1" t="s">
        <v>14140</v>
      </c>
      <c r="D9299" s="5" t="s">
        <v>2398</v>
      </c>
    </row>
    <row r="9300" spans="1:4" x14ac:dyDescent="0.2">
      <c r="A9300" s="1">
        <v>37416</v>
      </c>
      <c r="B9300" s="1" t="s">
        <v>16511</v>
      </c>
      <c r="C9300" s="1" t="s">
        <v>14140</v>
      </c>
      <c r="D9300" s="5" t="s">
        <v>13002</v>
      </c>
    </row>
    <row r="9301" spans="1:4" x14ac:dyDescent="0.2">
      <c r="A9301" s="1">
        <v>37417</v>
      </c>
      <c r="B9301" s="1" t="s">
        <v>16512</v>
      </c>
      <c r="C9301" s="1" t="s">
        <v>14140</v>
      </c>
      <c r="D9301" s="5" t="s">
        <v>16513</v>
      </c>
    </row>
    <row r="9302" spans="1:4" x14ac:dyDescent="0.2">
      <c r="A9302" s="1">
        <v>43590</v>
      </c>
      <c r="B9302" s="1" t="s">
        <v>16514</v>
      </c>
      <c r="C9302" s="1" t="s">
        <v>14140</v>
      </c>
      <c r="D9302" s="5" t="s">
        <v>16515</v>
      </c>
    </row>
    <row r="9303" spans="1:4" x14ac:dyDescent="0.2">
      <c r="A9303" s="1">
        <v>43589</v>
      </c>
      <c r="B9303" s="1" t="s">
        <v>16516</v>
      </c>
      <c r="C9303" s="1" t="s">
        <v>14140</v>
      </c>
      <c r="D9303" s="5" t="s">
        <v>5961</v>
      </c>
    </row>
    <row r="9304" spans="1:4" x14ac:dyDescent="0.2">
      <c r="A9304" s="1">
        <v>34519</v>
      </c>
      <c r="B9304" s="1" t="s">
        <v>16517</v>
      </c>
      <c r="C9304" s="1" t="s">
        <v>14140</v>
      </c>
      <c r="D9304" s="5" t="s">
        <v>16518</v>
      </c>
    </row>
    <row r="9305" spans="1:4" x14ac:dyDescent="0.2">
      <c r="A9305" s="1">
        <v>1649</v>
      </c>
      <c r="B9305" s="1" t="s">
        <v>16519</v>
      </c>
      <c r="C9305" s="1" t="s">
        <v>14140</v>
      </c>
      <c r="D9305" s="5" t="s">
        <v>9069</v>
      </c>
    </row>
    <row r="9306" spans="1:4" x14ac:dyDescent="0.2">
      <c r="A9306" s="1">
        <v>1653</v>
      </c>
      <c r="B9306" s="1" t="s">
        <v>16520</v>
      </c>
      <c r="C9306" s="1" t="s">
        <v>14140</v>
      </c>
      <c r="D9306" s="5" t="s">
        <v>16521</v>
      </c>
    </row>
    <row r="9307" spans="1:4" x14ac:dyDescent="0.2">
      <c r="A9307" s="1">
        <v>1647</v>
      </c>
      <c r="B9307" s="1" t="s">
        <v>16522</v>
      </c>
      <c r="C9307" s="1" t="s">
        <v>14140</v>
      </c>
      <c r="D9307" s="5" t="s">
        <v>10416</v>
      </c>
    </row>
    <row r="9308" spans="1:4" x14ac:dyDescent="0.2">
      <c r="A9308" s="1">
        <v>1648</v>
      </c>
      <c r="B9308" s="1" t="s">
        <v>16523</v>
      </c>
      <c r="C9308" s="1" t="s">
        <v>14140</v>
      </c>
      <c r="D9308" s="5" t="s">
        <v>7946</v>
      </c>
    </row>
    <row r="9309" spans="1:4" x14ac:dyDescent="0.2">
      <c r="A9309" s="1">
        <v>1651</v>
      </c>
      <c r="B9309" s="1" t="s">
        <v>16524</v>
      </c>
      <c r="C9309" s="1" t="s">
        <v>14140</v>
      </c>
      <c r="D9309" s="5" t="s">
        <v>16525</v>
      </c>
    </row>
    <row r="9310" spans="1:4" x14ac:dyDescent="0.2">
      <c r="A9310" s="1">
        <v>1650</v>
      </c>
      <c r="B9310" s="1" t="s">
        <v>16526</v>
      </c>
      <c r="C9310" s="1" t="s">
        <v>14140</v>
      </c>
      <c r="D9310" s="5" t="s">
        <v>16527</v>
      </c>
    </row>
    <row r="9311" spans="1:4" x14ac:dyDescent="0.2">
      <c r="A9311" s="1">
        <v>1654</v>
      </c>
      <c r="B9311" s="1" t="s">
        <v>16528</v>
      </c>
      <c r="C9311" s="1" t="s">
        <v>14140</v>
      </c>
      <c r="D9311" s="5" t="s">
        <v>16529</v>
      </c>
    </row>
    <row r="9312" spans="1:4" x14ac:dyDescent="0.2">
      <c r="A9312" s="1">
        <v>1652</v>
      </c>
      <c r="B9312" s="1" t="s">
        <v>16530</v>
      </c>
      <c r="C9312" s="1" t="s">
        <v>14140</v>
      </c>
      <c r="D9312" s="5" t="s">
        <v>16531</v>
      </c>
    </row>
    <row r="9313" spans="1:4" x14ac:dyDescent="0.2">
      <c r="A9313" s="1">
        <v>10510</v>
      </c>
      <c r="B9313" s="1" t="s">
        <v>16532</v>
      </c>
      <c r="C9313" s="1" t="s">
        <v>14140</v>
      </c>
      <c r="D9313" s="5" t="s">
        <v>16533</v>
      </c>
    </row>
    <row r="9314" spans="1:4" x14ac:dyDescent="0.2">
      <c r="A9314" s="1">
        <v>1747</v>
      </c>
      <c r="B9314" s="1" t="s">
        <v>16534</v>
      </c>
      <c r="C9314" s="1" t="s">
        <v>14140</v>
      </c>
      <c r="D9314" s="5" t="s">
        <v>16535</v>
      </c>
    </row>
    <row r="9315" spans="1:4" x14ac:dyDescent="0.2">
      <c r="A9315" s="1">
        <v>1744</v>
      </c>
      <c r="B9315" s="1" t="s">
        <v>16536</v>
      </c>
      <c r="C9315" s="1" t="s">
        <v>14140</v>
      </c>
      <c r="D9315" s="5" t="s">
        <v>16537</v>
      </c>
    </row>
    <row r="9316" spans="1:4" x14ac:dyDescent="0.2">
      <c r="A9316" s="1">
        <v>1743</v>
      </c>
      <c r="B9316" s="1" t="s">
        <v>16538</v>
      </c>
      <c r="C9316" s="1" t="s">
        <v>14140</v>
      </c>
      <c r="D9316" s="5" t="s">
        <v>16539</v>
      </c>
    </row>
    <row r="9317" spans="1:4" x14ac:dyDescent="0.2">
      <c r="A9317" s="1">
        <v>39640</v>
      </c>
      <c r="B9317" s="1" t="s">
        <v>16540</v>
      </c>
      <c r="C9317" s="1" t="s">
        <v>14140</v>
      </c>
      <c r="D9317" s="5" t="s">
        <v>16541</v>
      </c>
    </row>
    <row r="9318" spans="1:4" x14ac:dyDescent="0.2">
      <c r="A9318" s="1">
        <v>7216</v>
      </c>
      <c r="B9318" s="1" t="s">
        <v>16542</v>
      </c>
      <c r="C9318" s="1" t="s">
        <v>14140</v>
      </c>
      <c r="D9318" s="5" t="s">
        <v>16543</v>
      </c>
    </row>
    <row r="9319" spans="1:4" x14ac:dyDescent="0.2">
      <c r="A9319" s="1">
        <v>20235</v>
      </c>
      <c r="B9319" s="1" t="s">
        <v>16544</v>
      </c>
      <c r="C9319" s="1" t="s">
        <v>14140</v>
      </c>
      <c r="D9319" s="5" t="s">
        <v>5353</v>
      </c>
    </row>
    <row r="9320" spans="1:4" x14ac:dyDescent="0.2">
      <c r="A9320" s="1">
        <v>7181</v>
      </c>
      <c r="B9320" s="1" t="s">
        <v>16545</v>
      </c>
      <c r="C9320" s="1" t="s">
        <v>14140</v>
      </c>
      <c r="D9320" s="5" t="s">
        <v>14164</v>
      </c>
    </row>
    <row r="9321" spans="1:4" x14ac:dyDescent="0.2">
      <c r="A9321" s="1">
        <v>40742</v>
      </c>
      <c r="B9321" s="1" t="s">
        <v>16546</v>
      </c>
      <c r="C9321" s="1" t="s">
        <v>14140</v>
      </c>
      <c r="D9321" s="5" t="s">
        <v>8922</v>
      </c>
    </row>
    <row r="9322" spans="1:4" x14ac:dyDescent="0.2">
      <c r="A9322" s="1">
        <v>7214</v>
      </c>
      <c r="B9322" s="1" t="s">
        <v>16547</v>
      </c>
      <c r="C9322" s="1" t="s">
        <v>14140</v>
      </c>
      <c r="D9322" s="5" t="s">
        <v>16548</v>
      </c>
    </row>
    <row r="9323" spans="1:4" x14ac:dyDescent="0.2">
      <c r="A9323" s="1">
        <v>7219</v>
      </c>
      <c r="B9323" s="1" t="s">
        <v>16549</v>
      </c>
      <c r="C9323" s="1" t="s">
        <v>14140</v>
      </c>
      <c r="D9323" s="5" t="s">
        <v>16550</v>
      </c>
    </row>
    <row r="9324" spans="1:4" x14ac:dyDescent="0.2">
      <c r="A9324" s="1">
        <v>37971</v>
      </c>
      <c r="B9324" s="1" t="s">
        <v>16551</v>
      </c>
      <c r="C9324" s="1" t="s">
        <v>14140</v>
      </c>
      <c r="D9324" s="5" t="s">
        <v>15358</v>
      </c>
    </row>
    <row r="9325" spans="1:4" x14ac:dyDescent="0.2">
      <c r="A9325" s="1">
        <v>37972</v>
      </c>
      <c r="B9325" s="1" t="s">
        <v>16552</v>
      </c>
      <c r="C9325" s="1" t="s">
        <v>14140</v>
      </c>
      <c r="D9325" s="5" t="s">
        <v>16553</v>
      </c>
    </row>
    <row r="9326" spans="1:4" x14ac:dyDescent="0.2">
      <c r="A9326" s="1">
        <v>37973</v>
      </c>
      <c r="B9326" s="1" t="s">
        <v>16554</v>
      </c>
      <c r="C9326" s="1" t="s">
        <v>14140</v>
      </c>
      <c r="D9326" s="5" t="s">
        <v>5071</v>
      </c>
    </row>
    <row r="9327" spans="1:4" x14ac:dyDescent="0.2">
      <c r="A9327" s="1">
        <v>1926</v>
      </c>
      <c r="B9327" s="1" t="s">
        <v>16555</v>
      </c>
      <c r="C9327" s="1" t="s">
        <v>14140</v>
      </c>
      <c r="D9327" s="5" t="s">
        <v>16556</v>
      </c>
    </row>
    <row r="9328" spans="1:4" x14ac:dyDescent="0.2">
      <c r="A9328" s="1">
        <v>1927</v>
      </c>
      <c r="B9328" s="1" t="s">
        <v>16557</v>
      </c>
      <c r="C9328" s="1" t="s">
        <v>14140</v>
      </c>
      <c r="D9328" s="5" t="s">
        <v>16558</v>
      </c>
    </row>
    <row r="9329" spans="1:4" x14ac:dyDescent="0.2">
      <c r="A9329" s="1">
        <v>1923</v>
      </c>
      <c r="B9329" s="1" t="s">
        <v>16559</v>
      </c>
      <c r="C9329" s="1" t="s">
        <v>14140</v>
      </c>
      <c r="D9329" s="5" t="s">
        <v>16560</v>
      </c>
    </row>
    <row r="9330" spans="1:4" x14ac:dyDescent="0.2">
      <c r="A9330" s="1">
        <v>1929</v>
      </c>
      <c r="B9330" s="1" t="s">
        <v>16561</v>
      </c>
      <c r="C9330" s="1" t="s">
        <v>14140</v>
      </c>
      <c r="D9330" s="5" t="s">
        <v>16562</v>
      </c>
    </row>
    <row r="9331" spans="1:4" x14ac:dyDescent="0.2">
      <c r="A9331" s="1">
        <v>1930</v>
      </c>
      <c r="B9331" s="1" t="s">
        <v>16563</v>
      </c>
      <c r="C9331" s="1" t="s">
        <v>14140</v>
      </c>
      <c r="D9331" s="5" t="s">
        <v>11791</v>
      </c>
    </row>
    <row r="9332" spans="1:4" x14ac:dyDescent="0.2">
      <c r="A9332" s="1">
        <v>1924</v>
      </c>
      <c r="B9332" s="1" t="s">
        <v>16564</v>
      </c>
      <c r="C9332" s="1" t="s">
        <v>14140</v>
      </c>
      <c r="D9332" s="5" t="s">
        <v>7298</v>
      </c>
    </row>
    <row r="9333" spans="1:4" x14ac:dyDescent="0.2">
      <c r="A9333" s="1">
        <v>1922</v>
      </c>
      <c r="B9333" s="1" t="s">
        <v>16565</v>
      </c>
      <c r="C9333" s="1" t="s">
        <v>14140</v>
      </c>
      <c r="D9333" s="5" t="s">
        <v>3763</v>
      </c>
    </row>
    <row r="9334" spans="1:4" x14ac:dyDescent="0.2">
      <c r="A9334" s="1">
        <v>1953</v>
      </c>
      <c r="B9334" s="1" t="s">
        <v>16566</v>
      </c>
      <c r="C9334" s="1" t="s">
        <v>14140</v>
      </c>
      <c r="D9334" s="5" t="s">
        <v>16567</v>
      </c>
    </row>
    <row r="9335" spans="1:4" x14ac:dyDescent="0.2">
      <c r="A9335" s="1">
        <v>1962</v>
      </c>
      <c r="B9335" s="1" t="s">
        <v>16568</v>
      </c>
      <c r="C9335" s="1" t="s">
        <v>14140</v>
      </c>
      <c r="D9335" s="5" t="s">
        <v>16569</v>
      </c>
    </row>
    <row r="9336" spans="1:4" x14ac:dyDescent="0.2">
      <c r="A9336" s="1">
        <v>1955</v>
      </c>
      <c r="B9336" s="1" t="s">
        <v>16570</v>
      </c>
      <c r="C9336" s="1" t="s">
        <v>14140</v>
      </c>
      <c r="D9336" s="5" t="s">
        <v>16571</v>
      </c>
    </row>
    <row r="9337" spans="1:4" x14ac:dyDescent="0.2">
      <c r="A9337" s="1">
        <v>1956</v>
      </c>
      <c r="B9337" s="1" t="s">
        <v>16572</v>
      </c>
      <c r="C9337" s="1" t="s">
        <v>14140</v>
      </c>
      <c r="D9337" s="5" t="s">
        <v>16573</v>
      </c>
    </row>
    <row r="9338" spans="1:4" x14ac:dyDescent="0.2">
      <c r="A9338" s="1">
        <v>1957</v>
      </c>
      <c r="B9338" s="1" t="s">
        <v>16574</v>
      </c>
      <c r="C9338" s="1" t="s">
        <v>14140</v>
      </c>
      <c r="D9338" s="5" t="s">
        <v>16575</v>
      </c>
    </row>
    <row r="9339" spans="1:4" x14ac:dyDescent="0.2">
      <c r="A9339" s="1">
        <v>1958</v>
      </c>
      <c r="B9339" s="1" t="s">
        <v>16576</v>
      </c>
      <c r="C9339" s="1" t="s">
        <v>14140</v>
      </c>
      <c r="D9339" s="5" t="s">
        <v>16577</v>
      </c>
    </row>
    <row r="9340" spans="1:4" x14ac:dyDescent="0.2">
      <c r="A9340" s="1">
        <v>1959</v>
      </c>
      <c r="B9340" s="1" t="s">
        <v>16578</v>
      </c>
      <c r="C9340" s="1" t="s">
        <v>14140</v>
      </c>
      <c r="D9340" s="5" t="s">
        <v>5711</v>
      </c>
    </row>
    <row r="9341" spans="1:4" x14ac:dyDescent="0.2">
      <c r="A9341" s="1">
        <v>1925</v>
      </c>
      <c r="B9341" s="1" t="s">
        <v>16579</v>
      </c>
      <c r="C9341" s="1" t="s">
        <v>14140</v>
      </c>
      <c r="D9341" s="5" t="s">
        <v>16580</v>
      </c>
    </row>
    <row r="9342" spans="1:4" x14ac:dyDescent="0.2">
      <c r="A9342" s="1">
        <v>1960</v>
      </c>
      <c r="B9342" s="1" t="s">
        <v>16581</v>
      </c>
      <c r="C9342" s="1" t="s">
        <v>14140</v>
      </c>
      <c r="D9342" s="5" t="s">
        <v>16582</v>
      </c>
    </row>
    <row r="9343" spans="1:4" x14ac:dyDescent="0.2">
      <c r="A9343" s="1">
        <v>1961</v>
      </c>
      <c r="B9343" s="1" t="s">
        <v>16583</v>
      </c>
      <c r="C9343" s="1" t="s">
        <v>14140</v>
      </c>
      <c r="D9343" s="5" t="s">
        <v>16584</v>
      </c>
    </row>
    <row r="9344" spans="1:4" x14ac:dyDescent="0.2">
      <c r="A9344" s="1">
        <v>38423</v>
      </c>
      <c r="B9344" s="1" t="s">
        <v>16585</v>
      </c>
      <c r="C9344" s="1" t="s">
        <v>14140</v>
      </c>
      <c r="D9344" s="5" t="s">
        <v>16586</v>
      </c>
    </row>
    <row r="9345" spans="1:4" x14ac:dyDescent="0.2">
      <c r="A9345" s="1">
        <v>39866</v>
      </c>
      <c r="B9345" s="1" t="s">
        <v>16587</v>
      </c>
      <c r="C9345" s="1" t="s">
        <v>14140</v>
      </c>
      <c r="D9345" s="5" t="s">
        <v>16588</v>
      </c>
    </row>
    <row r="9346" spans="1:4" x14ac:dyDescent="0.2">
      <c r="A9346" s="1">
        <v>39867</v>
      </c>
      <c r="B9346" s="1" t="s">
        <v>16589</v>
      </c>
      <c r="C9346" s="1" t="s">
        <v>14140</v>
      </c>
      <c r="D9346" s="5" t="s">
        <v>16590</v>
      </c>
    </row>
    <row r="9347" spans="1:4" x14ac:dyDescent="0.2">
      <c r="A9347" s="1">
        <v>39868</v>
      </c>
      <c r="B9347" s="1" t="s">
        <v>16591</v>
      </c>
      <c r="C9347" s="1" t="s">
        <v>14140</v>
      </c>
      <c r="D9347" s="5" t="s">
        <v>15133</v>
      </c>
    </row>
    <row r="9348" spans="1:4" x14ac:dyDescent="0.2">
      <c r="A9348" s="1">
        <v>37999</v>
      </c>
      <c r="B9348" s="1" t="s">
        <v>16592</v>
      </c>
      <c r="C9348" s="1" t="s">
        <v>14140</v>
      </c>
      <c r="D9348" s="5" t="s">
        <v>7370</v>
      </c>
    </row>
    <row r="9349" spans="1:4" x14ac:dyDescent="0.2">
      <c r="A9349" s="1">
        <v>38000</v>
      </c>
      <c r="B9349" s="1" t="s">
        <v>16593</v>
      </c>
      <c r="C9349" s="1" t="s">
        <v>14140</v>
      </c>
      <c r="D9349" s="5" t="s">
        <v>10816</v>
      </c>
    </row>
    <row r="9350" spans="1:4" x14ac:dyDescent="0.2">
      <c r="A9350" s="1">
        <v>38129</v>
      </c>
      <c r="B9350" s="1" t="s">
        <v>16594</v>
      </c>
      <c r="C9350" s="1" t="s">
        <v>14140</v>
      </c>
      <c r="D9350" s="5" t="s">
        <v>13397</v>
      </c>
    </row>
    <row r="9351" spans="1:4" x14ac:dyDescent="0.2">
      <c r="A9351" s="1">
        <v>38025</v>
      </c>
      <c r="B9351" s="1" t="s">
        <v>16595</v>
      </c>
      <c r="C9351" s="1" t="s">
        <v>14140</v>
      </c>
      <c r="D9351" s="5" t="s">
        <v>2201</v>
      </c>
    </row>
    <row r="9352" spans="1:4" x14ac:dyDescent="0.2">
      <c r="A9352" s="1">
        <v>38026</v>
      </c>
      <c r="B9352" s="1" t="s">
        <v>16596</v>
      </c>
      <c r="C9352" s="1" t="s">
        <v>14140</v>
      </c>
      <c r="D9352" s="5" t="s">
        <v>16597</v>
      </c>
    </row>
    <row r="9353" spans="1:4" x14ac:dyDescent="0.2">
      <c r="A9353" s="1">
        <v>1858</v>
      </c>
      <c r="B9353" s="1" t="s">
        <v>16598</v>
      </c>
      <c r="C9353" s="1" t="s">
        <v>14140</v>
      </c>
      <c r="D9353" s="5" t="s">
        <v>16599</v>
      </c>
    </row>
    <row r="9354" spans="1:4" x14ac:dyDescent="0.2">
      <c r="A9354" s="1">
        <v>1844</v>
      </c>
      <c r="B9354" s="1" t="s">
        <v>16600</v>
      </c>
      <c r="C9354" s="1" t="s">
        <v>14140</v>
      </c>
      <c r="D9354" s="5" t="s">
        <v>16601</v>
      </c>
    </row>
    <row r="9355" spans="1:4" x14ac:dyDescent="0.2">
      <c r="A9355" s="1">
        <v>1863</v>
      </c>
      <c r="B9355" s="1" t="s">
        <v>16602</v>
      </c>
      <c r="C9355" s="1" t="s">
        <v>14140</v>
      </c>
      <c r="D9355" s="5" t="s">
        <v>16603</v>
      </c>
    </row>
    <row r="9356" spans="1:4" x14ac:dyDescent="0.2">
      <c r="A9356" s="1">
        <v>1865</v>
      </c>
      <c r="B9356" s="1" t="s">
        <v>16604</v>
      </c>
      <c r="C9356" s="1" t="s">
        <v>14140</v>
      </c>
      <c r="D9356" s="5" t="s">
        <v>16605</v>
      </c>
    </row>
    <row r="9357" spans="1:4" x14ac:dyDescent="0.2">
      <c r="A9357" s="1">
        <v>36355</v>
      </c>
      <c r="B9357" s="1" t="s">
        <v>16606</v>
      </c>
      <c r="C9357" s="1" t="s">
        <v>14140</v>
      </c>
      <c r="D9357" s="5" t="s">
        <v>8769</v>
      </c>
    </row>
    <row r="9358" spans="1:4" x14ac:dyDescent="0.2">
      <c r="A9358" s="1">
        <v>36356</v>
      </c>
      <c r="B9358" s="1" t="s">
        <v>16607</v>
      </c>
      <c r="C9358" s="1" t="s">
        <v>14140</v>
      </c>
      <c r="D9358" s="5" t="s">
        <v>2526</v>
      </c>
    </row>
    <row r="9359" spans="1:4" x14ac:dyDescent="0.2">
      <c r="A9359" s="1">
        <v>1966</v>
      </c>
      <c r="B9359" s="1" t="s">
        <v>16608</v>
      </c>
      <c r="C9359" s="1" t="s">
        <v>14140</v>
      </c>
      <c r="D9359" s="5" t="s">
        <v>16609</v>
      </c>
    </row>
    <row r="9360" spans="1:4" x14ac:dyDescent="0.2">
      <c r="A9360" s="1">
        <v>1933</v>
      </c>
      <c r="B9360" s="1" t="s">
        <v>16610</v>
      </c>
      <c r="C9360" s="1" t="s">
        <v>14140</v>
      </c>
      <c r="D9360" s="5" t="s">
        <v>10935</v>
      </c>
    </row>
    <row r="9361" spans="1:4" x14ac:dyDescent="0.2">
      <c r="A9361" s="1">
        <v>1932</v>
      </c>
      <c r="B9361" s="1" t="s">
        <v>16611</v>
      </c>
      <c r="C9361" s="1" t="s">
        <v>14140</v>
      </c>
      <c r="D9361" s="5" t="s">
        <v>1923</v>
      </c>
    </row>
    <row r="9362" spans="1:4" x14ac:dyDescent="0.2">
      <c r="A9362" s="1">
        <v>1951</v>
      </c>
      <c r="B9362" s="1" t="s">
        <v>16612</v>
      </c>
      <c r="C9362" s="1" t="s">
        <v>14140</v>
      </c>
      <c r="D9362" s="5" t="s">
        <v>9986</v>
      </c>
    </row>
    <row r="9363" spans="1:4" x14ac:dyDescent="0.2">
      <c r="A9363" s="1">
        <v>1970</v>
      </c>
      <c r="B9363" s="1" t="s">
        <v>16613</v>
      </c>
      <c r="C9363" s="1" t="s">
        <v>14140</v>
      </c>
      <c r="D9363" s="5" t="s">
        <v>16614</v>
      </c>
    </row>
    <row r="9364" spans="1:4" x14ac:dyDescent="0.2">
      <c r="A9364" s="1">
        <v>1967</v>
      </c>
      <c r="B9364" s="1" t="s">
        <v>16615</v>
      </c>
      <c r="C9364" s="1" t="s">
        <v>14140</v>
      </c>
      <c r="D9364" s="5" t="s">
        <v>6386</v>
      </c>
    </row>
    <row r="9365" spans="1:4" x14ac:dyDescent="0.2">
      <c r="A9365" s="1">
        <v>1968</v>
      </c>
      <c r="B9365" s="1" t="s">
        <v>16616</v>
      </c>
      <c r="C9365" s="1" t="s">
        <v>14140</v>
      </c>
      <c r="D9365" s="5" t="s">
        <v>7567</v>
      </c>
    </row>
    <row r="9366" spans="1:4" x14ac:dyDescent="0.2">
      <c r="A9366" s="1">
        <v>1969</v>
      </c>
      <c r="B9366" s="1" t="s">
        <v>16617</v>
      </c>
      <c r="C9366" s="1" t="s">
        <v>14140</v>
      </c>
      <c r="D9366" s="5" t="s">
        <v>16618</v>
      </c>
    </row>
    <row r="9367" spans="1:4" x14ac:dyDescent="0.2">
      <c r="A9367" s="1">
        <v>1827</v>
      </c>
      <c r="B9367" s="1" t="s">
        <v>16619</v>
      </c>
      <c r="C9367" s="1" t="s">
        <v>14140</v>
      </c>
      <c r="D9367" s="5" t="s">
        <v>16620</v>
      </c>
    </row>
    <row r="9368" spans="1:4" x14ac:dyDescent="0.2">
      <c r="A9368" s="1">
        <v>1831</v>
      </c>
      <c r="B9368" s="1" t="s">
        <v>16621</v>
      </c>
      <c r="C9368" s="1" t="s">
        <v>14140</v>
      </c>
      <c r="D9368" s="5" t="s">
        <v>16622</v>
      </c>
    </row>
    <row r="9369" spans="1:4" x14ac:dyDescent="0.2">
      <c r="A9369" s="1">
        <v>1825</v>
      </c>
      <c r="B9369" s="1" t="s">
        <v>16623</v>
      </c>
      <c r="C9369" s="1" t="s">
        <v>14140</v>
      </c>
      <c r="D9369" s="5" t="s">
        <v>16624</v>
      </c>
    </row>
    <row r="9370" spans="1:4" x14ac:dyDescent="0.2">
      <c r="A9370" s="1">
        <v>1828</v>
      </c>
      <c r="B9370" s="1" t="s">
        <v>16625</v>
      </c>
      <c r="C9370" s="1" t="s">
        <v>14140</v>
      </c>
      <c r="D9370" s="5" t="s">
        <v>16626</v>
      </c>
    </row>
    <row r="9371" spans="1:4" x14ac:dyDescent="0.2">
      <c r="A9371" s="1">
        <v>1845</v>
      </c>
      <c r="B9371" s="1" t="s">
        <v>16627</v>
      </c>
      <c r="C9371" s="1" t="s">
        <v>14140</v>
      </c>
      <c r="D9371" s="5" t="s">
        <v>16628</v>
      </c>
    </row>
    <row r="9372" spans="1:4" x14ac:dyDescent="0.2">
      <c r="A9372" s="1">
        <v>1824</v>
      </c>
      <c r="B9372" s="1" t="s">
        <v>16629</v>
      </c>
      <c r="C9372" s="1" t="s">
        <v>14140</v>
      </c>
      <c r="D9372" s="5" t="s">
        <v>16630</v>
      </c>
    </row>
    <row r="9373" spans="1:4" x14ac:dyDescent="0.2">
      <c r="A9373" s="1">
        <v>1940</v>
      </c>
      <c r="B9373" s="1" t="s">
        <v>16631</v>
      </c>
      <c r="C9373" s="1" t="s">
        <v>14140</v>
      </c>
      <c r="D9373" s="5" t="s">
        <v>16632</v>
      </c>
    </row>
    <row r="9374" spans="1:4" x14ac:dyDescent="0.2">
      <c r="A9374" s="1">
        <v>1937</v>
      </c>
      <c r="B9374" s="1" t="s">
        <v>16633</v>
      </c>
      <c r="C9374" s="1" t="s">
        <v>14140</v>
      </c>
      <c r="D9374" s="5" t="s">
        <v>16634</v>
      </c>
    </row>
    <row r="9375" spans="1:4" x14ac:dyDescent="0.2">
      <c r="A9375" s="1">
        <v>1939</v>
      </c>
      <c r="B9375" s="1" t="s">
        <v>16635</v>
      </c>
      <c r="C9375" s="1" t="s">
        <v>14140</v>
      </c>
      <c r="D9375" s="5" t="s">
        <v>16636</v>
      </c>
    </row>
    <row r="9376" spans="1:4" x14ac:dyDescent="0.2">
      <c r="A9376" s="1">
        <v>1938</v>
      </c>
      <c r="B9376" s="1" t="s">
        <v>16637</v>
      </c>
      <c r="C9376" s="1" t="s">
        <v>14140</v>
      </c>
      <c r="D9376" s="5" t="s">
        <v>2227</v>
      </c>
    </row>
    <row r="9377" spans="1:4" x14ac:dyDescent="0.2">
      <c r="A9377" s="1">
        <v>42693</v>
      </c>
      <c r="B9377" s="1" t="s">
        <v>16638</v>
      </c>
      <c r="C9377" s="1" t="s">
        <v>14140</v>
      </c>
      <c r="D9377" s="5" t="s">
        <v>16639</v>
      </c>
    </row>
    <row r="9378" spans="1:4" x14ac:dyDescent="0.2">
      <c r="A9378" s="1">
        <v>42695</v>
      </c>
      <c r="B9378" s="1" t="s">
        <v>16640</v>
      </c>
      <c r="C9378" s="1" t="s">
        <v>14140</v>
      </c>
      <c r="D9378" s="5" t="s">
        <v>16641</v>
      </c>
    </row>
    <row r="9379" spans="1:4" x14ac:dyDescent="0.2">
      <c r="A9379" s="1">
        <v>42694</v>
      </c>
      <c r="B9379" s="1" t="s">
        <v>16642</v>
      </c>
      <c r="C9379" s="1" t="s">
        <v>14140</v>
      </c>
      <c r="D9379" s="5" t="s">
        <v>16643</v>
      </c>
    </row>
    <row r="9380" spans="1:4" x14ac:dyDescent="0.2">
      <c r="A9380" s="1">
        <v>20097</v>
      </c>
      <c r="B9380" s="1" t="s">
        <v>16644</v>
      </c>
      <c r="C9380" s="1" t="s">
        <v>14140</v>
      </c>
      <c r="D9380" s="5" t="s">
        <v>8343</v>
      </c>
    </row>
    <row r="9381" spans="1:4" x14ac:dyDescent="0.2">
      <c r="A9381" s="1">
        <v>20098</v>
      </c>
      <c r="B9381" s="1" t="s">
        <v>16645</v>
      </c>
      <c r="C9381" s="1" t="s">
        <v>14140</v>
      </c>
      <c r="D9381" s="5" t="s">
        <v>16646</v>
      </c>
    </row>
    <row r="9382" spans="1:4" x14ac:dyDescent="0.2">
      <c r="A9382" s="1">
        <v>20096</v>
      </c>
      <c r="B9382" s="1" t="s">
        <v>16647</v>
      </c>
      <c r="C9382" s="1" t="s">
        <v>14140</v>
      </c>
      <c r="D9382" s="5" t="s">
        <v>16648</v>
      </c>
    </row>
    <row r="9383" spans="1:4" x14ac:dyDescent="0.2">
      <c r="A9383" s="1">
        <v>2628</v>
      </c>
      <c r="B9383" s="1" t="s">
        <v>16649</v>
      </c>
      <c r="C9383" s="1" t="s">
        <v>14140</v>
      </c>
      <c r="D9383" s="5" t="s">
        <v>16650</v>
      </c>
    </row>
    <row r="9384" spans="1:4" x14ac:dyDescent="0.2">
      <c r="A9384" s="1">
        <v>2622</v>
      </c>
      <c r="B9384" s="1" t="s">
        <v>16651</v>
      </c>
      <c r="C9384" s="1" t="s">
        <v>14140</v>
      </c>
      <c r="D9384" s="5" t="s">
        <v>13044</v>
      </c>
    </row>
    <row r="9385" spans="1:4" x14ac:dyDescent="0.2">
      <c r="A9385" s="1">
        <v>2623</v>
      </c>
      <c r="B9385" s="1" t="s">
        <v>16652</v>
      </c>
      <c r="C9385" s="1" t="s">
        <v>14140</v>
      </c>
      <c r="D9385" s="5" t="s">
        <v>16653</v>
      </c>
    </row>
    <row r="9386" spans="1:4" x14ac:dyDescent="0.2">
      <c r="A9386" s="1">
        <v>2624</v>
      </c>
      <c r="B9386" s="1" t="s">
        <v>16654</v>
      </c>
      <c r="C9386" s="1" t="s">
        <v>14140</v>
      </c>
      <c r="D9386" s="5" t="s">
        <v>13131</v>
      </c>
    </row>
    <row r="9387" spans="1:4" x14ac:dyDescent="0.2">
      <c r="A9387" s="1">
        <v>2625</v>
      </c>
      <c r="B9387" s="1" t="s">
        <v>16655</v>
      </c>
      <c r="C9387" s="1" t="s">
        <v>14140</v>
      </c>
      <c r="D9387" s="5" t="s">
        <v>16656</v>
      </c>
    </row>
    <row r="9388" spans="1:4" x14ac:dyDescent="0.2">
      <c r="A9388" s="1">
        <v>2626</v>
      </c>
      <c r="B9388" s="1" t="s">
        <v>16657</v>
      </c>
      <c r="C9388" s="1" t="s">
        <v>14140</v>
      </c>
      <c r="D9388" s="5" t="s">
        <v>7910</v>
      </c>
    </row>
    <row r="9389" spans="1:4" x14ac:dyDescent="0.2">
      <c r="A9389" s="1">
        <v>2630</v>
      </c>
      <c r="B9389" s="1" t="s">
        <v>16658</v>
      </c>
      <c r="C9389" s="1" t="s">
        <v>14140</v>
      </c>
      <c r="D9389" s="5" t="s">
        <v>16450</v>
      </c>
    </row>
    <row r="9390" spans="1:4" x14ac:dyDescent="0.2">
      <c r="A9390" s="1">
        <v>2627</v>
      </c>
      <c r="B9390" s="1" t="s">
        <v>16659</v>
      </c>
      <c r="C9390" s="1" t="s">
        <v>14140</v>
      </c>
      <c r="D9390" s="5" t="s">
        <v>16660</v>
      </c>
    </row>
    <row r="9391" spans="1:4" x14ac:dyDescent="0.2">
      <c r="A9391" s="1">
        <v>2629</v>
      </c>
      <c r="B9391" s="1" t="s">
        <v>16661</v>
      </c>
      <c r="C9391" s="1" t="s">
        <v>14140</v>
      </c>
      <c r="D9391" s="5" t="s">
        <v>16662</v>
      </c>
    </row>
    <row r="9392" spans="1:4" x14ac:dyDescent="0.2">
      <c r="A9392" s="1">
        <v>1880</v>
      </c>
      <c r="B9392" s="1" t="s">
        <v>16663</v>
      </c>
      <c r="C9392" s="1" t="s">
        <v>14140</v>
      </c>
      <c r="D9392" s="5" t="s">
        <v>1195</v>
      </c>
    </row>
    <row r="9393" spans="1:4" x14ac:dyDescent="0.2">
      <c r="A9393" s="1">
        <v>39274</v>
      </c>
      <c r="B9393" s="1" t="s">
        <v>16664</v>
      </c>
      <c r="C9393" s="1" t="s">
        <v>14140</v>
      </c>
      <c r="D9393" s="5" t="s">
        <v>16665</v>
      </c>
    </row>
    <row r="9394" spans="1:4" x14ac:dyDescent="0.2">
      <c r="A9394" s="1">
        <v>12033</v>
      </c>
      <c r="B9394" s="1" t="s">
        <v>16666</v>
      </c>
      <c r="C9394" s="1" t="s">
        <v>14140</v>
      </c>
      <c r="D9394" s="5" t="s">
        <v>10681</v>
      </c>
    </row>
    <row r="9395" spans="1:4" x14ac:dyDescent="0.2">
      <c r="A9395" s="1">
        <v>40408</v>
      </c>
      <c r="B9395" s="1" t="s">
        <v>16667</v>
      </c>
      <c r="C9395" s="1" t="s">
        <v>14140</v>
      </c>
      <c r="D9395" s="5" t="s">
        <v>354</v>
      </c>
    </row>
    <row r="9396" spans="1:4" x14ac:dyDescent="0.2">
      <c r="A9396" s="1">
        <v>40409</v>
      </c>
      <c r="B9396" s="1" t="s">
        <v>16668</v>
      </c>
      <c r="C9396" s="1" t="s">
        <v>14140</v>
      </c>
      <c r="D9396" s="5" t="s">
        <v>14988</v>
      </c>
    </row>
    <row r="9397" spans="1:4" x14ac:dyDescent="0.2">
      <c r="A9397" s="1">
        <v>39276</v>
      </c>
      <c r="B9397" s="1" t="s">
        <v>16669</v>
      </c>
      <c r="C9397" s="1" t="s">
        <v>14140</v>
      </c>
      <c r="D9397" s="5" t="s">
        <v>13026</v>
      </c>
    </row>
    <row r="9398" spans="1:4" x14ac:dyDescent="0.2">
      <c r="A9398" s="1">
        <v>39277</v>
      </c>
      <c r="B9398" s="1" t="s">
        <v>16670</v>
      </c>
      <c r="C9398" s="1" t="s">
        <v>14140</v>
      </c>
      <c r="D9398" s="5" t="s">
        <v>16671</v>
      </c>
    </row>
    <row r="9399" spans="1:4" x14ac:dyDescent="0.2">
      <c r="A9399" s="1">
        <v>12034</v>
      </c>
      <c r="B9399" s="1" t="s">
        <v>16672</v>
      </c>
      <c r="C9399" s="1" t="s">
        <v>14140</v>
      </c>
      <c r="D9399" s="5" t="s">
        <v>15616</v>
      </c>
    </row>
    <row r="9400" spans="1:4" x14ac:dyDescent="0.2">
      <c r="A9400" s="1">
        <v>39879</v>
      </c>
      <c r="B9400" s="1" t="s">
        <v>16673</v>
      </c>
      <c r="C9400" s="1" t="s">
        <v>14140</v>
      </c>
      <c r="D9400" s="5" t="s">
        <v>1099</v>
      </c>
    </row>
    <row r="9401" spans="1:4" x14ac:dyDescent="0.2">
      <c r="A9401" s="1">
        <v>39880</v>
      </c>
      <c r="B9401" s="1" t="s">
        <v>16674</v>
      </c>
      <c r="C9401" s="1" t="s">
        <v>14140</v>
      </c>
      <c r="D9401" s="5" t="s">
        <v>13252</v>
      </c>
    </row>
    <row r="9402" spans="1:4" x14ac:dyDescent="0.2">
      <c r="A9402" s="1">
        <v>39881</v>
      </c>
      <c r="B9402" s="1" t="s">
        <v>16675</v>
      </c>
      <c r="C9402" s="1" t="s">
        <v>14140</v>
      </c>
      <c r="D9402" s="5" t="s">
        <v>16676</v>
      </c>
    </row>
    <row r="9403" spans="1:4" x14ac:dyDescent="0.2">
      <c r="A9403" s="1">
        <v>39882</v>
      </c>
      <c r="B9403" s="1" t="s">
        <v>16677</v>
      </c>
      <c r="C9403" s="1" t="s">
        <v>14140</v>
      </c>
      <c r="D9403" s="5" t="s">
        <v>16678</v>
      </c>
    </row>
    <row r="9404" spans="1:4" x14ac:dyDescent="0.2">
      <c r="A9404" s="1">
        <v>39883</v>
      </c>
      <c r="B9404" s="1" t="s">
        <v>16679</v>
      </c>
      <c r="C9404" s="1" t="s">
        <v>14140</v>
      </c>
      <c r="D9404" s="5" t="s">
        <v>221</v>
      </c>
    </row>
    <row r="9405" spans="1:4" x14ac:dyDescent="0.2">
      <c r="A9405" s="1">
        <v>39884</v>
      </c>
      <c r="B9405" s="1" t="s">
        <v>16680</v>
      </c>
      <c r="C9405" s="1" t="s">
        <v>14140</v>
      </c>
      <c r="D9405" s="5" t="s">
        <v>16681</v>
      </c>
    </row>
    <row r="9406" spans="1:4" x14ac:dyDescent="0.2">
      <c r="A9406" s="1">
        <v>39885</v>
      </c>
      <c r="B9406" s="1" t="s">
        <v>16682</v>
      </c>
      <c r="C9406" s="1" t="s">
        <v>14140</v>
      </c>
      <c r="D9406" s="5" t="s">
        <v>16683</v>
      </c>
    </row>
    <row r="9407" spans="1:4" x14ac:dyDescent="0.2">
      <c r="A9407" s="1">
        <v>1777</v>
      </c>
      <c r="B9407" s="1" t="s">
        <v>16684</v>
      </c>
      <c r="C9407" s="1" t="s">
        <v>14140</v>
      </c>
      <c r="D9407" s="5" t="s">
        <v>16685</v>
      </c>
    </row>
    <row r="9408" spans="1:4" x14ac:dyDescent="0.2">
      <c r="A9408" s="1">
        <v>1819</v>
      </c>
      <c r="B9408" s="1" t="s">
        <v>16686</v>
      </c>
      <c r="C9408" s="1" t="s">
        <v>14140</v>
      </c>
      <c r="D9408" s="5" t="s">
        <v>16687</v>
      </c>
    </row>
    <row r="9409" spans="1:4" x14ac:dyDescent="0.2">
      <c r="A9409" s="1">
        <v>1775</v>
      </c>
      <c r="B9409" s="1" t="s">
        <v>16688</v>
      </c>
      <c r="C9409" s="1" t="s">
        <v>14140</v>
      </c>
      <c r="D9409" s="5" t="s">
        <v>16689</v>
      </c>
    </row>
    <row r="9410" spans="1:4" x14ac:dyDescent="0.2">
      <c r="A9410" s="1">
        <v>1776</v>
      </c>
      <c r="B9410" s="1" t="s">
        <v>16690</v>
      </c>
      <c r="C9410" s="1" t="s">
        <v>14140</v>
      </c>
      <c r="D9410" s="5" t="s">
        <v>16691</v>
      </c>
    </row>
    <row r="9411" spans="1:4" x14ac:dyDescent="0.2">
      <c r="A9411" s="1">
        <v>1778</v>
      </c>
      <c r="B9411" s="1" t="s">
        <v>16692</v>
      </c>
      <c r="C9411" s="1" t="s">
        <v>14140</v>
      </c>
      <c r="D9411" s="5" t="s">
        <v>16693</v>
      </c>
    </row>
    <row r="9412" spans="1:4" x14ac:dyDescent="0.2">
      <c r="A9412" s="1">
        <v>1818</v>
      </c>
      <c r="B9412" s="1" t="s">
        <v>16694</v>
      </c>
      <c r="C9412" s="1" t="s">
        <v>14140</v>
      </c>
      <c r="D9412" s="5" t="s">
        <v>16695</v>
      </c>
    </row>
    <row r="9413" spans="1:4" x14ac:dyDescent="0.2">
      <c r="A9413" s="1">
        <v>1820</v>
      </c>
      <c r="B9413" s="1" t="s">
        <v>16696</v>
      </c>
      <c r="C9413" s="1" t="s">
        <v>14140</v>
      </c>
      <c r="D9413" s="5" t="s">
        <v>16697</v>
      </c>
    </row>
    <row r="9414" spans="1:4" x14ac:dyDescent="0.2">
      <c r="A9414" s="1">
        <v>1779</v>
      </c>
      <c r="B9414" s="1" t="s">
        <v>16698</v>
      </c>
      <c r="C9414" s="1" t="s">
        <v>14140</v>
      </c>
      <c r="D9414" s="5" t="s">
        <v>16699</v>
      </c>
    </row>
    <row r="9415" spans="1:4" x14ac:dyDescent="0.2">
      <c r="A9415" s="1">
        <v>1780</v>
      </c>
      <c r="B9415" s="1" t="s">
        <v>16700</v>
      </c>
      <c r="C9415" s="1" t="s">
        <v>14140</v>
      </c>
      <c r="D9415" s="5" t="s">
        <v>16701</v>
      </c>
    </row>
    <row r="9416" spans="1:4" x14ac:dyDescent="0.2">
      <c r="A9416" s="1">
        <v>1783</v>
      </c>
      <c r="B9416" s="1" t="s">
        <v>16702</v>
      </c>
      <c r="C9416" s="1" t="s">
        <v>14140</v>
      </c>
      <c r="D9416" s="5" t="s">
        <v>16703</v>
      </c>
    </row>
    <row r="9417" spans="1:4" x14ac:dyDescent="0.2">
      <c r="A9417" s="1">
        <v>1782</v>
      </c>
      <c r="B9417" s="1" t="s">
        <v>16704</v>
      </c>
      <c r="C9417" s="1" t="s">
        <v>14140</v>
      </c>
      <c r="D9417" s="5" t="s">
        <v>16705</v>
      </c>
    </row>
    <row r="9418" spans="1:4" x14ac:dyDescent="0.2">
      <c r="A9418" s="1">
        <v>1817</v>
      </c>
      <c r="B9418" s="1" t="s">
        <v>16706</v>
      </c>
      <c r="C9418" s="1" t="s">
        <v>14140</v>
      </c>
      <c r="D9418" s="5" t="s">
        <v>16707</v>
      </c>
    </row>
    <row r="9419" spans="1:4" x14ac:dyDescent="0.2">
      <c r="A9419" s="1">
        <v>1781</v>
      </c>
      <c r="B9419" s="1" t="s">
        <v>16708</v>
      </c>
      <c r="C9419" s="1" t="s">
        <v>14140</v>
      </c>
      <c r="D9419" s="5" t="s">
        <v>16709</v>
      </c>
    </row>
    <row r="9420" spans="1:4" x14ac:dyDescent="0.2">
      <c r="A9420" s="1">
        <v>1784</v>
      </c>
      <c r="B9420" s="1" t="s">
        <v>16710</v>
      </c>
      <c r="C9420" s="1" t="s">
        <v>14140</v>
      </c>
      <c r="D9420" s="5" t="s">
        <v>16711</v>
      </c>
    </row>
    <row r="9421" spans="1:4" x14ac:dyDescent="0.2">
      <c r="A9421" s="1">
        <v>1810</v>
      </c>
      <c r="B9421" s="1" t="s">
        <v>16712</v>
      </c>
      <c r="C9421" s="1" t="s">
        <v>14140</v>
      </c>
      <c r="D9421" s="5" t="s">
        <v>16713</v>
      </c>
    </row>
    <row r="9422" spans="1:4" x14ac:dyDescent="0.2">
      <c r="A9422" s="1">
        <v>1811</v>
      </c>
      <c r="B9422" s="1" t="s">
        <v>16714</v>
      </c>
      <c r="C9422" s="1" t="s">
        <v>14140</v>
      </c>
      <c r="D9422" s="5" t="s">
        <v>8963</v>
      </c>
    </row>
    <row r="9423" spans="1:4" x14ac:dyDescent="0.2">
      <c r="A9423" s="1">
        <v>1812</v>
      </c>
      <c r="B9423" s="1" t="s">
        <v>16715</v>
      </c>
      <c r="C9423" s="1" t="s">
        <v>14140</v>
      </c>
      <c r="D9423" s="5" t="s">
        <v>16716</v>
      </c>
    </row>
    <row r="9424" spans="1:4" x14ac:dyDescent="0.2">
      <c r="A9424" s="1">
        <v>40386</v>
      </c>
      <c r="B9424" s="1" t="s">
        <v>16717</v>
      </c>
      <c r="C9424" s="1" t="s">
        <v>14140</v>
      </c>
      <c r="D9424" s="5" t="s">
        <v>16718</v>
      </c>
    </row>
    <row r="9425" spans="1:4" x14ac:dyDescent="0.2">
      <c r="A9425" s="1">
        <v>40384</v>
      </c>
      <c r="B9425" s="1" t="s">
        <v>16719</v>
      </c>
      <c r="C9425" s="1" t="s">
        <v>14140</v>
      </c>
      <c r="D9425" s="5" t="s">
        <v>16720</v>
      </c>
    </row>
    <row r="9426" spans="1:4" x14ac:dyDescent="0.2">
      <c r="A9426" s="1">
        <v>40379</v>
      </c>
      <c r="B9426" s="1" t="s">
        <v>16721</v>
      </c>
      <c r="C9426" s="1" t="s">
        <v>14140</v>
      </c>
      <c r="D9426" s="5" t="s">
        <v>5100</v>
      </c>
    </row>
    <row r="9427" spans="1:4" x14ac:dyDescent="0.2">
      <c r="A9427" s="1">
        <v>40423</v>
      </c>
      <c r="B9427" s="1" t="s">
        <v>16722</v>
      </c>
      <c r="C9427" s="1" t="s">
        <v>14140</v>
      </c>
      <c r="D9427" s="5" t="s">
        <v>8968</v>
      </c>
    </row>
    <row r="9428" spans="1:4" x14ac:dyDescent="0.2">
      <c r="A9428" s="1">
        <v>40389</v>
      </c>
      <c r="B9428" s="1" t="s">
        <v>16723</v>
      </c>
      <c r="C9428" s="1" t="s">
        <v>14140</v>
      </c>
      <c r="D9428" s="5" t="s">
        <v>16724</v>
      </c>
    </row>
    <row r="9429" spans="1:4" x14ac:dyDescent="0.2">
      <c r="A9429" s="1">
        <v>40388</v>
      </c>
      <c r="B9429" s="1" t="s">
        <v>16725</v>
      </c>
      <c r="C9429" s="1" t="s">
        <v>14140</v>
      </c>
      <c r="D9429" s="5" t="s">
        <v>16726</v>
      </c>
    </row>
    <row r="9430" spans="1:4" x14ac:dyDescent="0.2">
      <c r="A9430" s="1">
        <v>40381</v>
      </c>
      <c r="B9430" s="1" t="s">
        <v>16727</v>
      </c>
      <c r="C9430" s="1" t="s">
        <v>14140</v>
      </c>
      <c r="D9430" s="5" t="s">
        <v>16728</v>
      </c>
    </row>
    <row r="9431" spans="1:4" x14ac:dyDescent="0.2">
      <c r="A9431" s="1">
        <v>40391</v>
      </c>
      <c r="B9431" s="1" t="s">
        <v>16729</v>
      </c>
      <c r="C9431" s="1" t="s">
        <v>14140</v>
      </c>
      <c r="D9431" s="5" t="s">
        <v>16730</v>
      </c>
    </row>
    <row r="9432" spans="1:4" x14ac:dyDescent="0.2">
      <c r="A9432" s="1">
        <v>2609</v>
      </c>
      <c r="B9432" s="1" t="s">
        <v>16731</v>
      </c>
      <c r="C9432" s="1" t="s">
        <v>14140</v>
      </c>
      <c r="D9432" s="5" t="s">
        <v>15729</v>
      </c>
    </row>
    <row r="9433" spans="1:4" x14ac:dyDescent="0.2">
      <c r="A9433" s="1">
        <v>2634</v>
      </c>
      <c r="B9433" s="1" t="s">
        <v>16732</v>
      </c>
      <c r="C9433" s="1" t="s">
        <v>14140</v>
      </c>
      <c r="D9433" s="5" t="s">
        <v>13058</v>
      </c>
    </row>
    <row r="9434" spans="1:4" x14ac:dyDescent="0.2">
      <c r="A9434" s="1">
        <v>2611</v>
      </c>
      <c r="B9434" s="1" t="s">
        <v>16733</v>
      </c>
      <c r="C9434" s="1" t="s">
        <v>14140</v>
      </c>
      <c r="D9434" s="5" t="s">
        <v>16734</v>
      </c>
    </row>
    <row r="9435" spans="1:4" x14ac:dyDescent="0.2">
      <c r="A9435" s="1">
        <v>40414</v>
      </c>
      <c r="B9435" s="1" t="s">
        <v>16735</v>
      </c>
      <c r="C9435" s="1" t="s">
        <v>14140</v>
      </c>
      <c r="D9435" s="5" t="s">
        <v>7694</v>
      </c>
    </row>
    <row r="9436" spans="1:4" x14ac:dyDescent="0.2">
      <c r="A9436" s="1">
        <v>40416</v>
      </c>
      <c r="B9436" s="1" t="s">
        <v>16736</v>
      </c>
      <c r="C9436" s="1" t="s">
        <v>14140</v>
      </c>
      <c r="D9436" s="5" t="s">
        <v>16737</v>
      </c>
    </row>
    <row r="9437" spans="1:4" x14ac:dyDescent="0.2">
      <c r="A9437" s="1">
        <v>40418</v>
      </c>
      <c r="B9437" s="1" t="s">
        <v>16738</v>
      </c>
      <c r="C9437" s="1" t="s">
        <v>14140</v>
      </c>
      <c r="D9437" s="5" t="s">
        <v>9571</v>
      </c>
    </row>
    <row r="9438" spans="1:4" x14ac:dyDescent="0.2">
      <c r="A9438" s="1">
        <v>34359</v>
      </c>
      <c r="B9438" s="1" t="s">
        <v>16739</v>
      </c>
      <c r="C9438" s="1" t="s">
        <v>14140</v>
      </c>
      <c r="D9438" s="5" t="s">
        <v>4966</v>
      </c>
    </row>
    <row r="9439" spans="1:4" x14ac:dyDescent="0.2">
      <c r="A9439" s="1">
        <v>1789</v>
      </c>
      <c r="B9439" s="1" t="s">
        <v>16740</v>
      </c>
      <c r="C9439" s="1" t="s">
        <v>14140</v>
      </c>
      <c r="D9439" s="5" t="s">
        <v>16630</v>
      </c>
    </row>
    <row r="9440" spans="1:4" x14ac:dyDescent="0.2">
      <c r="A9440" s="1">
        <v>1788</v>
      </c>
      <c r="B9440" s="1" t="s">
        <v>16741</v>
      </c>
      <c r="C9440" s="1" t="s">
        <v>14140</v>
      </c>
      <c r="D9440" s="5" t="s">
        <v>16742</v>
      </c>
    </row>
    <row r="9441" spans="1:4" x14ac:dyDescent="0.2">
      <c r="A9441" s="1">
        <v>1786</v>
      </c>
      <c r="B9441" s="1" t="s">
        <v>16743</v>
      </c>
      <c r="C9441" s="1" t="s">
        <v>14140</v>
      </c>
      <c r="D9441" s="5" t="s">
        <v>16744</v>
      </c>
    </row>
    <row r="9442" spans="1:4" x14ac:dyDescent="0.2">
      <c r="A9442" s="1">
        <v>1787</v>
      </c>
      <c r="B9442" s="1" t="s">
        <v>16745</v>
      </c>
      <c r="C9442" s="1" t="s">
        <v>14140</v>
      </c>
      <c r="D9442" s="5" t="s">
        <v>6612</v>
      </c>
    </row>
    <row r="9443" spans="1:4" x14ac:dyDescent="0.2">
      <c r="A9443" s="1">
        <v>1791</v>
      </c>
      <c r="B9443" s="1" t="s">
        <v>16746</v>
      </c>
      <c r="C9443" s="1" t="s">
        <v>14140</v>
      </c>
      <c r="D9443" s="5" t="s">
        <v>1592</v>
      </c>
    </row>
    <row r="9444" spans="1:4" x14ac:dyDescent="0.2">
      <c r="A9444" s="1">
        <v>1790</v>
      </c>
      <c r="B9444" s="1" t="s">
        <v>16747</v>
      </c>
      <c r="C9444" s="1" t="s">
        <v>14140</v>
      </c>
      <c r="D9444" s="5" t="s">
        <v>16748</v>
      </c>
    </row>
    <row r="9445" spans="1:4" x14ac:dyDescent="0.2">
      <c r="A9445" s="1">
        <v>1813</v>
      </c>
      <c r="B9445" s="1" t="s">
        <v>16749</v>
      </c>
      <c r="C9445" s="1" t="s">
        <v>14140</v>
      </c>
      <c r="D9445" s="5" t="s">
        <v>16750</v>
      </c>
    </row>
    <row r="9446" spans="1:4" x14ac:dyDescent="0.2">
      <c r="A9446" s="1">
        <v>1792</v>
      </c>
      <c r="B9446" s="1" t="s">
        <v>16751</v>
      </c>
      <c r="C9446" s="1" t="s">
        <v>14140</v>
      </c>
      <c r="D9446" s="5" t="s">
        <v>16752</v>
      </c>
    </row>
    <row r="9447" spans="1:4" x14ac:dyDescent="0.2">
      <c r="A9447" s="1">
        <v>1793</v>
      </c>
      <c r="B9447" s="1" t="s">
        <v>16753</v>
      </c>
      <c r="C9447" s="1" t="s">
        <v>14140</v>
      </c>
      <c r="D9447" s="5" t="s">
        <v>16754</v>
      </c>
    </row>
    <row r="9448" spans="1:4" x14ac:dyDescent="0.2">
      <c r="A9448" s="1">
        <v>1809</v>
      </c>
      <c r="B9448" s="1" t="s">
        <v>16755</v>
      </c>
      <c r="C9448" s="1" t="s">
        <v>14140</v>
      </c>
      <c r="D9448" s="5" t="s">
        <v>16756</v>
      </c>
    </row>
    <row r="9449" spans="1:4" x14ac:dyDescent="0.2">
      <c r="A9449" s="1">
        <v>1814</v>
      </c>
      <c r="B9449" s="1" t="s">
        <v>16757</v>
      </c>
      <c r="C9449" s="1" t="s">
        <v>14140</v>
      </c>
      <c r="D9449" s="5" t="s">
        <v>16758</v>
      </c>
    </row>
    <row r="9450" spans="1:4" x14ac:dyDescent="0.2">
      <c r="A9450" s="1">
        <v>1803</v>
      </c>
      <c r="B9450" s="1" t="s">
        <v>16759</v>
      </c>
      <c r="C9450" s="1" t="s">
        <v>14140</v>
      </c>
      <c r="D9450" s="5" t="s">
        <v>7136</v>
      </c>
    </row>
    <row r="9451" spans="1:4" x14ac:dyDescent="0.2">
      <c r="A9451" s="1">
        <v>1805</v>
      </c>
      <c r="B9451" s="1" t="s">
        <v>16760</v>
      </c>
      <c r="C9451" s="1" t="s">
        <v>14140</v>
      </c>
      <c r="D9451" s="5" t="s">
        <v>15299</v>
      </c>
    </row>
    <row r="9452" spans="1:4" x14ac:dyDescent="0.2">
      <c r="A9452" s="1">
        <v>1821</v>
      </c>
      <c r="B9452" s="1" t="s">
        <v>16761</v>
      </c>
      <c r="C9452" s="1" t="s">
        <v>14140</v>
      </c>
      <c r="D9452" s="5" t="s">
        <v>16762</v>
      </c>
    </row>
    <row r="9453" spans="1:4" x14ac:dyDescent="0.2">
      <c r="A9453" s="1">
        <v>1806</v>
      </c>
      <c r="B9453" s="1" t="s">
        <v>16763</v>
      </c>
      <c r="C9453" s="1" t="s">
        <v>14140</v>
      </c>
      <c r="D9453" s="5" t="s">
        <v>16764</v>
      </c>
    </row>
    <row r="9454" spans="1:4" x14ac:dyDescent="0.2">
      <c r="A9454" s="1">
        <v>1804</v>
      </c>
      <c r="B9454" s="1" t="s">
        <v>16765</v>
      </c>
      <c r="C9454" s="1" t="s">
        <v>14140</v>
      </c>
      <c r="D9454" s="5" t="s">
        <v>12101</v>
      </c>
    </row>
    <row r="9455" spans="1:4" x14ac:dyDescent="0.2">
      <c r="A9455" s="1">
        <v>1807</v>
      </c>
      <c r="B9455" s="1" t="s">
        <v>16766</v>
      </c>
      <c r="C9455" s="1" t="s">
        <v>14140</v>
      </c>
      <c r="D9455" s="5" t="s">
        <v>16767</v>
      </c>
    </row>
    <row r="9456" spans="1:4" x14ac:dyDescent="0.2">
      <c r="A9456" s="1">
        <v>1808</v>
      </c>
      <c r="B9456" s="1" t="s">
        <v>16768</v>
      </c>
      <c r="C9456" s="1" t="s">
        <v>14140</v>
      </c>
      <c r="D9456" s="5" t="s">
        <v>16769</v>
      </c>
    </row>
    <row r="9457" spans="1:4" x14ac:dyDescent="0.2">
      <c r="A9457" s="1">
        <v>1797</v>
      </c>
      <c r="B9457" s="1" t="s">
        <v>16770</v>
      </c>
      <c r="C9457" s="1" t="s">
        <v>14140</v>
      </c>
      <c r="D9457" s="5" t="s">
        <v>16771</v>
      </c>
    </row>
    <row r="9458" spans="1:4" x14ac:dyDescent="0.2">
      <c r="A9458" s="1">
        <v>1796</v>
      </c>
      <c r="B9458" s="1" t="s">
        <v>16772</v>
      </c>
      <c r="C9458" s="1" t="s">
        <v>14140</v>
      </c>
      <c r="D9458" s="5" t="s">
        <v>221</v>
      </c>
    </row>
    <row r="9459" spans="1:4" x14ac:dyDescent="0.2">
      <c r="A9459" s="1">
        <v>1794</v>
      </c>
      <c r="B9459" s="1" t="s">
        <v>16773</v>
      </c>
      <c r="C9459" s="1" t="s">
        <v>14140</v>
      </c>
      <c r="D9459" s="5" t="s">
        <v>16774</v>
      </c>
    </row>
    <row r="9460" spans="1:4" x14ac:dyDescent="0.2">
      <c r="A9460" s="1">
        <v>1816</v>
      </c>
      <c r="B9460" s="1" t="s">
        <v>16775</v>
      </c>
      <c r="C9460" s="1" t="s">
        <v>14140</v>
      </c>
      <c r="D9460" s="5" t="s">
        <v>8791</v>
      </c>
    </row>
    <row r="9461" spans="1:4" x14ac:dyDescent="0.2">
      <c r="A9461" s="1">
        <v>1815</v>
      </c>
      <c r="B9461" s="1" t="s">
        <v>16776</v>
      </c>
      <c r="C9461" s="1" t="s">
        <v>14140</v>
      </c>
      <c r="D9461" s="5" t="s">
        <v>16777</v>
      </c>
    </row>
    <row r="9462" spans="1:4" x14ac:dyDescent="0.2">
      <c r="A9462" s="1">
        <v>1798</v>
      </c>
      <c r="B9462" s="1" t="s">
        <v>16778</v>
      </c>
      <c r="C9462" s="1" t="s">
        <v>14140</v>
      </c>
      <c r="D9462" s="5" t="s">
        <v>16779</v>
      </c>
    </row>
    <row r="9463" spans="1:4" x14ac:dyDescent="0.2">
      <c r="A9463" s="1">
        <v>1795</v>
      </c>
      <c r="B9463" s="1" t="s">
        <v>16780</v>
      </c>
      <c r="C9463" s="1" t="s">
        <v>14140</v>
      </c>
      <c r="D9463" s="5" t="s">
        <v>15994</v>
      </c>
    </row>
    <row r="9464" spans="1:4" x14ac:dyDescent="0.2">
      <c r="A9464" s="1">
        <v>1799</v>
      </c>
      <c r="B9464" s="1" t="s">
        <v>16781</v>
      </c>
      <c r="C9464" s="1" t="s">
        <v>14140</v>
      </c>
      <c r="D9464" s="5" t="s">
        <v>16782</v>
      </c>
    </row>
    <row r="9465" spans="1:4" x14ac:dyDescent="0.2">
      <c r="A9465" s="1">
        <v>1800</v>
      </c>
      <c r="B9465" s="1" t="s">
        <v>16783</v>
      </c>
      <c r="C9465" s="1" t="s">
        <v>14140</v>
      </c>
      <c r="D9465" s="5" t="s">
        <v>16784</v>
      </c>
    </row>
    <row r="9466" spans="1:4" x14ac:dyDescent="0.2">
      <c r="A9466" s="1">
        <v>1802</v>
      </c>
      <c r="B9466" s="1" t="s">
        <v>16785</v>
      </c>
      <c r="C9466" s="1" t="s">
        <v>14140</v>
      </c>
      <c r="D9466" s="5" t="s">
        <v>16786</v>
      </c>
    </row>
    <row r="9467" spans="1:4" x14ac:dyDescent="0.2">
      <c r="A9467" s="1">
        <v>40385</v>
      </c>
      <c r="B9467" s="1" t="s">
        <v>16787</v>
      </c>
      <c r="C9467" s="1" t="s">
        <v>14140</v>
      </c>
      <c r="D9467" s="5" t="s">
        <v>16718</v>
      </c>
    </row>
    <row r="9468" spans="1:4" x14ac:dyDescent="0.2">
      <c r="A9468" s="1">
        <v>40383</v>
      </c>
      <c r="B9468" s="1" t="s">
        <v>16788</v>
      </c>
      <c r="C9468" s="1" t="s">
        <v>14140</v>
      </c>
      <c r="D9468" s="5" t="s">
        <v>16720</v>
      </c>
    </row>
    <row r="9469" spans="1:4" x14ac:dyDescent="0.2">
      <c r="A9469" s="1">
        <v>40378</v>
      </c>
      <c r="B9469" s="1" t="s">
        <v>16789</v>
      </c>
      <c r="C9469" s="1" t="s">
        <v>14140</v>
      </c>
      <c r="D9469" s="5" t="s">
        <v>5100</v>
      </c>
    </row>
    <row r="9470" spans="1:4" x14ac:dyDescent="0.2">
      <c r="A9470" s="1">
        <v>40382</v>
      </c>
      <c r="B9470" s="1" t="s">
        <v>16790</v>
      </c>
      <c r="C9470" s="1" t="s">
        <v>14140</v>
      </c>
      <c r="D9470" s="5" t="s">
        <v>8968</v>
      </c>
    </row>
    <row r="9471" spans="1:4" x14ac:dyDescent="0.2">
      <c r="A9471" s="1">
        <v>40422</v>
      </c>
      <c r="B9471" s="1" t="s">
        <v>16791</v>
      </c>
      <c r="C9471" s="1" t="s">
        <v>14140</v>
      </c>
      <c r="D9471" s="5" t="s">
        <v>16792</v>
      </c>
    </row>
    <row r="9472" spans="1:4" x14ac:dyDescent="0.2">
      <c r="A9472" s="1">
        <v>40387</v>
      </c>
      <c r="B9472" s="1" t="s">
        <v>16793</v>
      </c>
      <c r="C9472" s="1" t="s">
        <v>14140</v>
      </c>
      <c r="D9472" s="5" t="s">
        <v>16794</v>
      </c>
    </row>
    <row r="9473" spans="1:4" x14ac:dyDescent="0.2">
      <c r="A9473" s="1">
        <v>40380</v>
      </c>
      <c r="B9473" s="1" t="s">
        <v>16795</v>
      </c>
      <c r="C9473" s="1" t="s">
        <v>14140</v>
      </c>
      <c r="D9473" s="5" t="s">
        <v>16728</v>
      </c>
    </row>
    <row r="9474" spans="1:4" x14ac:dyDescent="0.2">
      <c r="A9474" s="1">
        <v>40390</v>
      </c>
      <c r="B9474" s="1" t="s">
        <v>16796</v>
      </c>
      <c r="C9474" s="1" t="s">
        <v>14140</v>
      </c>
      <c r="D9474" s="5" t="s">
        <v>16797</v>
      </c>
    </row>
    <row r="9475" spans="1:4" x14ac:dyDescent="0.2">
      <c r="A9475" s="1">
        <v>2621</v>
      </c>
      <c r="B9475" s="1" t="s">
        <v>16798</v>
      </c>
      <c r="C9475" s="1" t="s">
        <v>14140</v>
      </c>
      <c r="D9475" s="5" t="s">
        <v>11431</v>
      </c>
    </row>
    <row r="9476" spans="1:4" x14ac:dyDescent="0.2">
      <c r="A9476" s="1">
        <v>2616</v>
      </c>
      <c r="B9476" s="1" t="s">
        <v>16799</v>
      </c>
      <c r="C9476" s="1" t="s">
        <v>14140</v>
      </c>
      <c r="D9476" s="5" t="s">
        <v>15563</v>
      </c>
    </row>
    <row r="9477" spans="1:4" x14ac:dyDescent="0.2">
      <c r="A9477" s="1">
        <v>2633</v>
      </c>
      <c r="B9477" s="1" t="s">
        <v>16800</v>
      </c>
      <c r="C9477" s="1" t="s">
        <v>14140</v>
      </c>
      <c r="D9477" s="5" t="s">
        <v>16801</v>
      </c>
    </row>
    <row r="9478" spans="1:4" x14ac:dyDescent="0.2">
      <c r="A9478" s="1">
        <v>2617</v>
      </c>
      <c r="B9478" s="1" t="s">
        <v>16802</v>
      </c>
      <c r="C9478" s="1" t="s">
        <v>14140</v>
      </c>
      <c r="D9478" s="5" t="s">
        <v>1693</v>
      </c>
    </row>
    <row r="9479" spans="1:4" x14ac:dyDescent="0.2">
      <c r="A9479" s="1">
        <v>2618</v>
      </c>
      <c r="B9479" s="1" t="s">
        <v>16803</v>
      </c>
      <c r="C9479" s="1" t="s">
        <v>14140</v>
      </c>
      <c r="D9479" s="5" t="s">
        <v>9692</v>
      </c>
    </row>
    <row r="9480" spans="1:4" x14ac:dyDescent="0.2">
      <c r="A9480" s="1">
        <v>2632</v>
      </c>
      <c r="B9480" s="1" t="s">
        <v>16804</v>
      </c>
      <c r="C9480" s="1" t="s">
        <v>14140</v>
      </c>
      <c r="D9480" s="5" t="s">
        <v>14453</v>
      </c>
    </row>
    <row r="9481" spans="1:4" x14ac:dyDescent="0.2">
      <c r="A9481" s="1">
        <v>2631</v>
      </c>
      <c r="B9481" s="1" t="s">
        <v>16805</v>
      </c>
      <c r="C9481" s="1" t="s">
        <v>14140</v>
      </c>
      <c r="D9481" s="5" t="s">
        <v>8812</v>
      </c>
    </row>
    <row r="9482" spans="1:4" x14ac:dyDescent="0.2">
      <c r="A9482" s="1">
        <v>2619</v>
      </c>
      <c r="B9482" s="1" t="s">
        <v>16806</v>
      </c>
      <c r="C9482" s="1" t="s">
        <v>14140</v>
      </c>
      <c r="D9482" s="5" t="s">
        <v>16807</v>
      </c>
    </row>
    <row r="9483" spans="1:4" x14ac:dyDescent="0.2">
      <c r="A9483" s="1">
        <v>2620</v>
      </c>
      <c r="B9483" s="1" t="s">
        <v>16808</v>
      </c>
      <c r="C9483" s="1" t="s">
        <v>14140</v>
      </c>
      <c r="D9483" s="5" t="s">
        <v>16809</v>
      </c>
    </row>
    <row r="9484" spans="1:4" x14ac:dyDescent="0.2">
      <c r="A9484" s="1">
        <v>40413</v>
      </c>
      <c r="B9484" s="1" t="s">
        <v>16810</v>
      </c>
      <c r="C9484" s="1" t="s">
        <v>14140</v>
      </c>
      <c r="D9484" s="5" t="s">
        <v>8726</v>
      </c>
    </row>
    <row r="9485" spans="1:4" x14ac:dyDescent="0.2">
      <c r="A9485" s="1">
        <v>40415</v>
      </c>
      <c r="B9485" s="1" t="s">
        <v>16811</v>
      </c>
      <c r="C9485" s="1" t="s">
        <v>14140</v>
      </c>
      <c r="D9485" s="5" t="s">
        <v>16812</v>
      </c>
    </row>
    <row r="9486" spans="1:4" x14ac:dyDescent="0.2">
      <c r="A9486" s="1">
        <v>40417</v>
      </c>
      <c r="B9486" s="1" t="s">
        <v>16813</v>
      </c>
      <c r="C9486" s="1" t="s">
        <v>14140</v>
      </c>
      <c r="D9486" s="5" t="s">
        <v>16814</v>
      </c>
    </row>
    <row r="9487" spans="1:4" x14ac:dyDescent="0.2">
      <c r="A9487" s="1">
        <v>39271</v>
      </c>
      <c r="B9487" s="1" t="s">
        <v>16815</v>
      </c>
      <c r="C9487" s="1" t="s">
        <v>14140</v>
      </c>
      <c r="D9487" s="5" t="s">
        <v>13290</v>
      </c>
    </row>
    <row r="9488" spans="1:4" x14ac:dyDescent="0.2">
      <c r="A9488" s="1">
        <v>39273</v>
      </c>
      <c r="B9488" s="1" t="s">
        <v>16816</v>
      </c>
      <c r="C9488" s="1" t="s">
        <v>14140</v>
      </c>
      <c r="D9488" s="5" t="s">
        <v>2876</v>
      </c>
    </row>
    <row r="9489" spans="1:4" x14ac:dyDescent="0.2">
      <c r="A9489" s="1">
        <v>39272</v>
      </c>
      <c r="B9489" s="1" t="s">
        <v>16817</v>
      </c>
      <c r="C9489" s="1" t="s">
        <v>14140</v>
      </c>
      <c r="D9489" s="5" t="s">
        <v>1760</v>
      </c>
    </row>
    <row r="9490" spans="1:4" x14ac:dyDescent="0.2">
      <c r="A9490" s="1">
        <v>1875</v>
      </c>
      <c r="B9490" s="1" t="s">
        <v>16818</v>
      </c>
      <c r="C9490" s="1" t="s">
        <v>14140</v>
      </c>
      <c r="D9490" s="5" t="s">
        <v>15191</v>
      </c>
    </row>
    <row r="9491" spans="1:4" x14ac:dyDescent="0.2">
      <c r="A9491" s="1">
        <v>1874</v>
      </c>
      <c r="B9491" s="1" t="s">
        <v>16819</v>
      </c>
      <c r="C9491" s="1" t="s">
        <v>14140</v>
      </c>
      <c r="D9491" s="5" t="s">
        <v>13402</v>
      </c>
    </row>
    <row r="9492" spans="1:4" x14ac:dyDescent="0.2">
      <c r="A9492" s="1">
        <v>1870</v>
      </c>
      <c r="B9492" s="1" t="s">
        <v>16820</v>
      </c>
      <c r="C9492" s="1" t="s">
        <v>14140</v>
      </c>
      <c r="D9492" s="5" t="s">
        <v>16821</v>
      </c>
    </row>
    <row r="9493" spans="1:4" x14ac:dyDescent="0.2">
      <c r="A9493" s="1">
        <v>1884</v>
      </c>
      <c r="B9493" s="1" t="s">
        <v>16822</v>
      </c>
      <c r="C9493" s="1" t="s">
        <v>14140</v>
      </c>
      <c r="D9493" s="5" t="s">
        <v>16823</v>
      </c>
    </row>
    <row r="9494" spans="1:4" x14ac:dyDescent="0.2">
      <c r="A9494" s="1">
        <v>1887</v>
      </c>
      <c r="B9494" s="1" t="s">
        <v>16824</v>
      </c>
      <c r="C9494" s="1" t="s">
        <v>14140</v>
      </c>
      <c r="D9494" s="5" t="s">
        <v>7681</v>
      </c>
    </row>
    <row r="9495" spans="1:4" x14ac:dyDescent="0.2">
      <c r="A9495" s="1">
        <v>1876</v>
      </c>
      <c r="B9495" s="1" t="s">
        <v>16825</v>
      </c>
      <c r="C9495" s="1" t="s">
        <v>14140</v>
      </c>
      <c r="D9495" s="5" t="s">
        <v>16826</v>
      </c>
    </row>
    <row r="9496" spans="1:4" x14ac:dyDescent="0.2">
      <c r="A9496" s="1">
        <v>1879</v>
      </c>
      <c r="B9496" s="1" t="s">
        <v>16827</v>
      </c>
      <c r="C9496" s="1" t="s">
        <v>14140</v>
      </c>
      <c r="D9496" s="5" t="s">
        <v>1816</v>
      </c>
    </row>
    <row r="9497" spans="1:4" x14ac:dyDescent="0.2">
      <c r="A9497" s="1">
        <v>1877</v>
      </c>
      <c r="B9497" s="1" t="s">
        <v>16828</v>
      </c>
      <c r="C9497" s="1" t="s">
        <v>14140</v>
      </c>
      <c r="D9497" s="5" t="s">
        <v>16829</v>
      </c>
    </row>
    <row r="9498" spans="1:4" x14ac:dyDescent="0.2">
      <c r="A9498" s="1">
        <v>1878</v>
      </c>
      <c r="B9498" s="1" t="s">
        <v>16830</v>
      </c>
      <c r="C9498" s="1" t="s">
        <v>14140</v>
      </c>
      <c r="D9498" s="5" t="s">
        <v>16831</v>
      </c>
    </row>
    <row r="9499" spans="1:4" x14ac:dyDescent="0.2">
      <c r="A9499" s="1">
        <v>44472</v>
      </c>
      <c r="B9499" s="1" t="s">
        <v>16832</v>
      </c>
      <c r="C9499" s="1" t="s">
        <v>14140</v>
      </c>
      <c r="D9499" s="5" t="s">
        <v>8793</v>
      </c>
    </row>
    <row r="9500" spans="1:4" x14ac:dyDescent="0.2">
      <c r="A9500" s="1">
        <v>38369</v>
      </c>
      <c r="B9500" s="1" t="s">
        <v>16833</v>
      </c>
      <c r="C9500" s="1" t="s">
        <v>14140</v>
      </c>
      <c r="D9500" s="5" t="s">
        <v>9378</v>
      </c>
    </row>
    <row r="9501" spans="1:4" x14ac:dyDescent="0.2">
      <c r="A9501" s="1">
        <v>38370</v>
      </c>
      <c r="B9501" s="1" t="s">
        <v>16834</v>
      </c>
      <c r="C9501" s="1" t="s">
        <v>14140</v>
      </c>
      <c r="D9501" s="5" t="s">
        <v>9378</v>
      </c>
    </row>
    <row r="9502" spans="1:4" x14ac:dyDescent="0.2">
      <c r="A9502" s="1">
        <v>38372</v>
      </c>
      <c r="B9502" s="1" t="s">
        <v>16835</v>
      </c>
      <c r="C9502" s="1" t="s">
        <v>14140</v>
      </c>
      <c r="D9502" s="5" t="s">
        <v>8684</v>
      </c>
    </row>
    <row r="9503" spans="1:4" x14ac:dyDescent="0.2">
      <c r="A9503" s="1">
        <v>2358</v>
      </c>
      <c r="B9503" s="1" t="s">
        <v>16836</v>
      </c>
      <c r="C9503" s="1" t="s">
        <v>14354</v>
      </c>
      <c r="D9503" s="5" t="s">
        <v>5340</v>
      </c>
    </row>
    <row r="9504" spans="1:4" x14ac:dyDescent="0.2">
      <c r="A9504" s="1">
        <v>40807</v>
      </c>
      <c r="B9504" s="1" t="s">
        <v>16837</v>
      </c>
      <c r="C9504" s="1" t="s">
        <v>14357</v>
      </c>
      <c r="D9504" s="5" t="s">
        <v>16838</v>
      </c>
    </row>
    <row r="9505" spans="1:4" x14ac:dyDescent="0.2">
      <c r="A9505" s="1">
        <v>44330</v>
      </c>
      <c r="B9505" s="1" t="s">
        <v>16839</v>
      </c>
      <c r="C9505" s="1" t="s">
        <v>14202</v>
      </c>
      <c r="D9505" s="5" t="s">
        <v>13356</v>
      </c>
    </row>
    <row r="9506" spans="1:4" x14ac:dyDescent="0.2">
      <c r="A9506" s="1">
        <v>43144</v>
      </c>
      <c r="B9506" s="1" t="s">
        <v>16840</v>
      </c>
      <c r="C9506" s="1" t="s">
        <v>14199</v>
      </c>
      <c r="D9506" s="5" t="s">
        <v>11356</v>
      </c>
    </row>
    <row r="9507" spans="1:4" x14ac:dyDescent="0.2">
      <c r="A9507" s="1">
        <v>39397</v>
      </c>
      <c r="B9507" s="1" t="s">
        <v>16841</v>
      </c>
      <c r="C9507" s="1" t="s">
        <v>14202</v>
      </c>
      <c r="D9507" s="5" t="s">
        <v>2062</v>
      </c>
    </row>
    <row r="9508" spans="1:4" x14ac:dyDescent="0.2">
      <c r="A9508" s="1">
        <v>2692</v>
      </c>
      <c r="B9508" s="1" t="s">
        <v>16842</v>
      </c>
      <c r="C9508" s="1" t="s">
        <v>14202</v>
      </c>
      <c r="D9508" s="5" t="s">
        <v>362</v>
      </c>
    </row>
    <row r="9509" spans="1:4" x14ac:dyDescent="0.2">
      <c r="A9509" s="1">
        <v>44329</v>
      </c>
      <c r="B9509" s="1" t="s">
        <v>16843</v>
      </c>
      <c r="C9509" s="1" t="s">
        <v>14202</v>
      </c>
      <c r="D9509" s="5" t="s">
        <v>15903</v>
      </c>
    </row>
    <row r="9510" spans="1:4" x14ac:dyDescent="0.2">
      <c r="A9510" s="1">
        <v>5318</v>
      </c>
      <c r="B9510" s="1" t="s">
        <v>16844</v>
      </c>
      <c r="C9510" s="1" t="s">
        <v>14202</v>
      </c>
      <c r="D9510" s="5" t="s">
        <v>1895</v>
      </c>
    </row>
    <row r="9511" spans="1:4" x14ac:dyDescent="0.2">
      <c r="A9511" s="1">
        <v>5330</v>
      </c>
      <c r="B9511" s="1" t="s">
        <v>16845</v>
      </c>
      <c r="C9511" s="1" t="s">
        <v>14202</v>
      </c>
      <c r="D9511" s="5" t="s">
        <v>8014</v>
      </c>
    </row>
    <row r="9512" spans="1:4" x14ac:dyDescent="0.2">
      <c r="A9512" s="1">
        <v>44532</v>
      </c>
      <c r="B9512" s="1" t="s">
        <v>16846</v>
      </c>
      <c r="C9512" s="1" t="s">
        <v>14140</v>
      </c>
      <c r="D9512" s="5" t="s">
        <v>10671</v>
      </c>
    </row>
    <row r="9513" spans="1:4" x14ac:dyDescent="0.2">
      <c r="A9513" s="1">
        <v>44531</v>
      </c>
      <c r="B9513" s="1" t="s">
        <v>16847</v>
      </c>
      <c r="C9513" s="1" t="s">
        <v>14140</v>
      </c>
      <c r="D9513" s="5" t="s">
        <v>1863</v>
      </c>
    </row>
    <row r="9514" spans="1:4" x14ac:dyDescent="0.2">
      <c r="A9514" s="1">
        <v>13887</v>
      </c>
      <c r="B9514" s="1" t="s">
        <v>16848</v>
      </c>
      <c r="C9514" s="1" t="s">
        <v>14140</v>
      </c>
      <c r="D9514" s="5" t="s">
        <v>16849</v>
      </c>
    </row>
    <row r="9515" spans="1:4" x14ac:dyDescent="0.2">
      <c r="A9515" s="1">
        <v>38140</v>
      </c>
      <c r="B9515" s="1" t="s">
        <v>16850</v>
      </c>
      <c r="C9515" s="1" t="s">
        <v>14140</v>
      </c>
      <c r="D9515" s="5" t="s">
        <v>3802</v>
      </c>
    </row>
    <row r="9516" spans="1:4" x14ac:dyDescent="0.2">
      <c r="A9516" s="1">
        <v>44495</v>
      </c>
      <c r="B9516" s="1" t="s">
        <v>16851</v>
      </c>
      <c r="C9516" s="1" t="s">
        <v>14140</v>
      </c>
      <c r="D9516" s="5" t="s">
        <v>6706</v>
      </c>
    </row>
    <row r="9517" spans="1:4" x14ac:dyDescent="0.2">
      <c r="A9517" s="1">
        <v>44533</v>
      </c>
      <c r="B9517" s="1" t="s">
        <v>16852</v>
      </c>
      <c r="C9517" s="1" t="s">
        <v>14140</v>
      </c>
      <c r="D9517" s="5" t="s">
        <v>16853</v>
      </c>
    </row>
    <row r="9518" spans="1:4" x14ac:dyDescent="0.2">
      <c r="A9518" s="1">
        <v>44534</v>
      </c>
      <c r="B9518" s="1" t="s">
        <v>16854</v>
      </c>
      <c r="C9518" s="1" t="s">
        <v>14140</v>
      </c>
      <c r="D9518" s="5" t="s">
        <v>16855</v>
      </c>
    </row>
    <row r="9519" spans="1:4" x14ac:dyDescent="0.2">
      <c r="A9519" s="1">
        <v>34729</v>
      </c>
      <c r="B9519" s="1" t="s">
        <v>16856</v>
      </c>
      <c r="C9519" s="1" t="s">
        <v>14140</v>
      </c>
      <c r="D9519" s="5" t="s">
        <v>16857</v>
      </c>
    </row>
    <row r="9520" spans="1:4" x14ac:dyDescent="0.2">
      <c r="A9520" s="1">
        <v>34734</v>
      </c>
      <c r="B9520" s="1" t="s">
        <v>16858</v>
      </c>
      <c r="C9520" s="1" t="s">
        <v>14140</v>
      </c>
      <c r="D9520" s="5" t="s">
        <v>16859</v>
      </c>
    </row>
    <row r="9521" spans="1:4" x14ac:dyDescent="0.2">
      <c r="A9521" s="1">
        <v>34738</v>
      </c>
      <c r="B9521" s="1" t="s">
        <v>16860</v>
      </c>
      <c r="C9521" s="1" t="s">
        <v>14140</v>
      </c>
      <c r="D9521" s="5" t="s">
        <v>16861</v>
      </c>
    </row>
    <row r="9522" spans="1:4" x14ac:dyDescent="0.2">
      <c r="A9522" s="1">
        <v>34623</v>
      </c>
      <c r="B9522" s="1" t="s">
        <v>16862</v>
      </c>
      <c r="C9522" s="1" t="s">
        <v>14140</v>
      </c>
      <c r="D9522" s="5" t="s">
        <v>8991</v>
      </c>
    </row>
    <row r="9523" spans="1:4" x14ac:dyDescent="0.2">
      <c r="A9523" s="1">
        <v>34616</v>
      </c>
      <c r="B9523" s="1" t="s">
        <v>16863</v>
      </c>
      <c r="C9523" s="1" t="s">
        <v>14140</v>
      </c>
      <c r="D9523" s="5" t="s">
        <v>16864</v>
      </c>
    </row>
    <row r="9524" spans="1:4" x14ac:dyDescent="0.2">
      <c r="A9524" s="1">
        <v>34628</v>
      </c>
      <c r="B9524" s="1" t="s">
        <v>16865</v>
      </c>
      <c r="C9524" s="1" t="s">
        <v>14140</v>
      </c>
      <c r="D9524" s="5" t="s">
        <v>736</v>
      </c>
    </row>
    <row r="9525" spans="1:4" x14ac:dyDescent="0.2">
      <c r="A9525" s="1">
        <v>34686</v>
      </c>
      <c r="B9525" s="1" t="s">
        <v>16866</v>
      </c>
      <c r="C9525" s="1" t="s">
        <v>14140</v>
      </c>
      <c r="D9525" s="5" t="s">
        <v>1225</v>
      </c>
    </row>
    <row r="9526" spans="1:4" x14ac:dyDescent="0.2">
      <c r="A9526" s="1">
        <v>34653</v>
      </c>
      <c r="B9526" s="1" t="s">
        <v>16867</v>
      </c>
      <c r="C9526" s="1" t="s">
        <v>14140</v>
      </c>
      <c r="D9526" s="5" t="s">
        <v>16553</v>
      </c>
    </row>
    <row r="9527" spans="1:4" x14ac:dyDescent="0.2">
      <c r="A9527" s="1">
        <v>34688</v>
      </c>
      <c r="B9527" s="1" t="s">
        <v>16868</v>
      </c>
      <c r="C9527" s="1" t="s">
        <v>14140</v>
      </c>
      <c r="D9527" s="5" t="s">
        <v>11817</v>
      </c>
    </row>
    <row r="9528" spans="1:4" x14ac:dyDescent="0.2">
      <c r="A9528" s="1">
        <v>34709</v>
      </c>
      <c r="B9528" s="1" t="s">
        <v>16869</v>
      </c>
      <c r="C9528" s="1" t="s">
        <v>14140</v>
      </c>
      <c r="D9528" s="5" t="s">
        <v>16870</v>
      </c>
    </row>
    <row r="9529" spans="1:4" x14ac:dyDescent="0.2">
      <c r="A9529" s="1">
        <v>34714</v>
      </c>
      <c r="B9529" s="1" t="s">
        <v>16871</v>
      </c>
      <c r="C9529" s="1" t="s">
        <v>14140</v>
      </c>
      <c r="D9529" s="5" t="s">
        <v>16872</v>
      </c>
    </row>
    <row r="9530" spans="1:4" x14ac:dyDescent="0.2">
      <c r="A9530" s="1">
        <v>2391</v>
      </c>
      <c r="B9530" s="1" t="s">
        <v>16873</v>
      </c>
      <c r="C9530" s="1" t="s">
        <v>14140</v>
      </c>
      <c r="D9530" s="5" t="s">
        <v>16874</v>
      </c>
    </row>
    <row r="9531" spans="1:4" x14ac:dyDescent="0.2">
      <c r="A9531" s="1">
        <v>2374</v>
      </c>
      <c r="B9531" s="1" t="s">
        <v>16875</v>
      </c>
      <c r="C9531" s="1" t="s">
        <v>14140</v>
      </c>
      <c r="D9531" s="5" t="s">
        <v>16876</v>
      </c>
    </row>
    <row r="9532" spans="1:4" x14ac:dyDescent="0.2">
      <c r="A9532" s="1">
        <v>2377</v>
      </c>
      <c r="B9532" s="1" t="s">
        <v>16877</v>
      </c>
      <c r="C9532" s="1" t="s">
        <v>14140</v>
      </c>
      <c r="D9532" s="5" t="s">
        <v>16878</v>
      </c>
    </row>
    <row r="9533" spans="1:4" x14ac:dyDescent="0.2">
      <c r="A9533" s="1">
        <v>2393</v>
      </c>
      <c r="B9533" s="1" t="s">
        <v>16879</v>
      </c>
      <c r="C9533" s="1" t="s">
        <v>14140</v>
      </c>
      <c r="D9533" s="5" t="s">
        <v>4047</v>
      </c>
    </row>
    <row r="9534" spans="1:4" x14ac:dyDescent="0.2">
      <c r="A9534" s="1">
        <v>34705</v>
      </c>
      <c r="B9534" s="1" t="s">
        <v>16880</v>
      </c>
      <c r="C9534" s="1" t="s">
        <v>14140</v>
      </c>
      <c r="D9534" s="5" t="s">
        <v>16881</v>
      </c>
    </row>
    <row r="9535" spans="1:4" x14ac:dyDescent="0.2">
      <c r="A9535" s="1">
        <v>34707</v>
      </c>
      <c r="B9535" s="1" t="s">
        <v>16882</v>
      </c>
      <c r="C9535" s="1" t="s">
        <v>14140</v>
      </c>
      <c r="D9535" s="5" t="s">
        <v>16883</v>
      </c>
    </row>
    <row r="9536" spans="1:4" x14ac:dyDescent="0.2">
      <c r="A9536" s="1">
        <v>34544</v>
      </c>
      <c r="B9536" s="1" t="s">
        <v>16884</v>
      </c>
      <c r="C9536" s="1" t="s">
        <v>14140</v>
      </c>
      <c r="D9536" s="5" t="s">
        <v>16885</v>
      </c>
    </row>
    <row r="9537" spans="1:4" x14ac:dyDescent="0.2">
      <c r="A9537" s="1">
        <v>2378</v>
      </c>
      <c r="B9537" s="1" t="s">
        <v>16886</v>
      </c>
      <c r="C9537" s="1" t="s">
        <v>14140</v>
      </c>
      <c r="D9537" s="5" t="s">
        <v>16887</v>
      </c>
    </row>
    <row r="9538" spans="1:4" x14ac:dyDescent="0.2">
      <c r="A9538" s="1">
        <v>2379</v>
      </c>
      <c r="B9538" s="1" t="s">
        <v>16888</v>
      </c>
      <c r="C9538" s="1" t="s">
        <v>14140</v>
      </c>
      <c r="D9538" s="5" t="s">
        <v>16887</v>
      </c>
    </row>
    <row r="9539" spans="1:4" x14ac:dyDescent="0.2">
      <c r="A9539" s="1">
        <v>2376</v>
      </c>
      <c r="B9539" s="1" t="s">
        <v>16889</v>
      </c>
      <c r="C9539" s="1" t="s">
        <v>14140</v>
      </c>
      <c r="D9539" s="5" t="s">
        <v>16890</v>
      </c>
    </row>
    <row r="9540" spans="1:4" x14ac:dyDescent="0.2">
      <c r="A9540" s="1">
        <v>2394</v>
      </c>
      <c r="B9540" s="1" t="s">
        <v>16891</v>
      </c>
      <c r="C9540" s="1" t="s">
        <v>14140</v>
      </c>
      <c r="D9540" s="5" t="s">
        <v>16892</v>
      </c>
    </row>
    <row r="9541" spans="1:4" x14ac:dyDescent="0.2">
      <c r="A9541" s="1">
        <v>2388</v>
      </c>
      <c r="B9541" s="1" t="s">
        <v>16893</v>
      </c>
      <c r="C9541" s="1" t="s">
        <v>14140</v>
      </c>
      <c r="D9541" s="5" t="s">
        <v>16894</v>
      </c>
    </row>
    <row r="9542" spans="1:4" x14ac:dyDescent="0.2">
      <c r="A9542" s="1">
        <v>34606</v>
      </c>
      <c r="B9542" s="1" t="s">
        <v>16895</v>
      </c>
      <c r="C9542" s="1" t="s">
        <v>14140</v>
      </c>
      <c r="D9542" s="5" t="s">
        <v>16896</v>
      </c>
    </row>
    <row r="9543" spans="1:4" x14ac:dyDescent="0.2">
      <c r="A9543" s="1">
        <v>34689</v>
      </c>
      <c r="B9543" s="1" t="s">
        <v>16897</v>
      </c>
      <c r="C9543" s="1" t="s">
        <v>14140</v>
      </c>
      <c r="D9543" s="5" t="s">
        <v>15080</v>
      </c>
    </row>
    <row r="9544" spans="1:4" x14ac:dyDescent="0.2">
      <c r="A9544" s="1">
        <v>2370</v>
      </c>
      <c r="B9544" s="1" t="s">
        <v>16898</v>
      </c>
      <c r="C9544" s="1" t="s">
        <v>14140</v>
      </c>
      <c r="D9544" s="5" t="s">
        <v>8678</v>
      </c>
    </row>
    <row r="9545" spans="1:4" x14ac:dyDescent="0.2">
      <c r="A9545" s="1">
        <v>2386</v>
      </c>
      <c r="B9545" s="1" t="s">
        <v>16899</v>
      </c>
      <c r="C9545" s="1" t="s">
        <v>14140</v>
      </c>
      <c r="D9545" s="5" t="s">
        <v>2194</v>
      </c>
    </row>
    <row r="9546" spans="1:4" x14ac:dyDescent="0.2">
      <c r="A9546" s="1">
        <v>2392</v>
      </c>
      <c r="B9546" s="1" t="s">
        <v>16900</v>
      </c>
      <c r="C9546" s="1" t="s">
        <v>14140</v>
      </c>
      <c r="D9546" s="5" t="s">
        <v>16901</v>
      </c>
    </row>
    <row r="9547" spans="1:4" x14ac:dyDescent="0.2">
      <c r="A9547" s="1">
        <v>2373</v>
      </c>
      <c r="B9547" s="1" t="s">
        <v>16902</v>
      </c>
      <c r="C9547" s="1" t="s">
        <v>14140</v>
      </c>
      <c r="D9547" s="5" t="s">
        <v>16903</v>
      </c>
    </row>
    <row r="9548" spans="1:4" x14ac:dyDescent="0.2">
      <c r="A9548" s="1">
        <v>39465</v>
      </c>
      <c r="B9548" s="1" t="s">
        <v>16904</v>
      </c>
      <c r="C9548" s="1" t="s">
        <v>14140</v>
      </c>
      <c r="D9548" s="5" t="s">
        <v>16905</v>
      </c>
    </row>
    <row r="9549" spans="1:4" x14ac:dyDescent="0.2">
      <c r="A9549" s="1">
        <v>39466</v>
      </c>
      <c r="B9549" s="1" t="s">
        <v>16906</v>
      </c>
      <c r="C9549" s="1" t="s">
        <v>14140</v>
      </c>
      <c r="D9549" s="5" t="s">
        <v>16907</v>
      </c>
    </row>
    <row r="9550" spans="1:4" x14ac:dyDescent="0.2">
      <c r="A9550" s="1">
        <v>39467</v>
      </c>
      <c r="B9550" s="1" t="s">
        <v>16908</v>
      </c>
      <c r="C9550" s="1" t="s">
        <v>14140</v>
      </c>
      <c r="D9550" s="5" t="s">
        <v>16909</v>
      </c>
    </row>
    <row r="9551" spans="1:4" x14ac:dyDescent="0.2">
      <c r="A9551" s="1">
        <v>39468</v>
      </c>
      <c r="B9551" s="1" t="s">
        <v>16910</v>
      </c>
      <c r="C9551" s="1" t="s">
        <v>14140</v>
      </c>
      <c r="D9551" s="5" t="s">
        <v>16911</v>
      </c>
    </row>
    <row r="9552" spans="1:4" x14ac:dyDescent="0.2">
      <c r="A9552" s="1">
        <v>39469</v>
      </c>
      <c r="B9552" s="1" t="s">
        <v>16912</v>
      </c>
      <c r="C9552" s="1" t="s">
        <v>14140</v>
      </c>
      <c r="D9552" s="5" t="s">
        <v>8397</v>
      </c>
    </row>
    <row r="9553" spans="1:4" x14ac:dyDescent="0.2">
      <c r="A9553" s="1">
        <v>39470</v>
      </c>
      <c r="B9553" s="1" t="s">
        <v>16913</v>
      </c>
      <c r="C9553" s="1" t="s">
        <v>14140</v>
      </c>
      <c r="D9553" s="5" t="s">
        <v>16914</v>
      </c>
    </row>
    <row r="9554" spans="1:4" x14ac:dyDescent="0.2">
      <c r="A9554" s="1">
        <v>39471</v>
      </c>
      <c r="B9554" s="1" t="s">
        <v>16915</v>
      </c>
      <c r="C9554" s="1" t="s">
        <v>14140</v>
      </c>
      <c r="D9554" s="5" t="s">
        <v>16916</v>
      </c>
    </row>
    <row r="9555" spans="1:4" x14ac:dyDescent="0.2">
      <c r="A9555" s="1">
        <v>39472</v>
      </c>
      <c r="B9555" s="1" t="s">
        <v>16917</v>
      </c>
      <c r="C9555" s="1" t="s">
        <v>14140</v>
      </c>
      <c r="D9555" s="5" t="s">
        <v>16918</v>
      </c>
    </row>
    <row r="9556" spans="1:4" x14ac:dyDescent="0.2">
      <c r="A9556" s="1">
        <v>39473</v>
      </c>
      <c r="B9556" s="1" t="s">
        <v>16919</v>
      </c>
      <c r="C9556" s="1" t="s">
        <v>14140</v>
      </c>
      <c r="D9556" s="5" t="s">
        <v>16920</v>
      </c>
    </row>
    <row r="9557" spans="1:4" x14ac:dyDescent="0.2">
      <c r="A9557" s="1">
        <v>39474</v>
      </c>
      <c r="B9557" s="1" t="s">
        <v>16921</v>
      </c>
      <c r="C9557" s="1" t="s">
        <v>14140</v>
      </c>
      <c r="D9557" s="5" t="s">
        <v>16922</v>
      </c>
    </row>
    <row r="9558" spans="1:4" x14ac:dyDescent="0.2">
      <c r="A9558" s="1">
        <v>39475</v>
      </c>
      <c r="B9558" s="1" t="s">
        <v>16923</v>
      </c>
      <c r="C9558" s="1" t="s">
        <v>14140</v>
      </c>
      <c r="D9558" s="5" t="s">
        <v>16924</v>
      </c>
    </row>
    <row r="9559" spans="1:4" x14ac:dyDescent="0.2">
      <c r="A9559" s="1">
        <v>39476</v>
      </c>
      <c r="B9559" s="1" t="s">
        <v>16925</v>
      </c>
      <c r="C9559" s="1" t="s">
        <v>14140</v>
      </c>
      <c r="D9559" s="5" t="s">
        <v>16926</v>
      </c>
    </row>
    <row r="9560" spans="1:4" x14ac:dyDescent="0.2">
      <c r="A9560" s="1">
        <v>39477</v>
      </c>
      <c r="B9560" s="1" t="s">
        <v>16927</v>
      </c>
      <c r="C9560" s="1" t="s">
        <v>14140</v>
      </c>
      <c r="D9560" s="5" t="s">
        <v>16928</v>
      </c>
    </row>
    <row r="9561" spans="1:4" x14ac:dyDescent="0.2">
      <c r="A9561" s="1">
        <v>39478</v>
      </c>
      <c r="B9561" s="1" t="s">
        <v>16929</v>
      </c>
      <c r="C9561" s="1" t="s">
        <v>14140</v>
      </c>
      <c r="D9561" s="5" t="s">
        <v>16930</v>
      </c>
    </row>
    <row r="9562" spans="1:4" x14ac:dyDescent="0.2">
      <c r="A9562" s="1">
        <v>39479</v>
      </c>
      <c r="B9562" s="1" t="s">
        <v>16931</v>
      </c>
      <c r="C9562" s="1" t="s">
        <v>14140</v>
      </c>
      <c r="D9562" s="5" t="s">
        <v>16932</v>
      </c>
    </row>
    <row r="9563" spans="1:4" x14ac:dyDescent="0.2">
      <c r="A9563" s="1">
        <v>39480</v>
      </c>
      <c r="B9563" s="1" t="s">
        <v>16933</v>
      </c>
      <c r="C9563" s="1" t="s">
        <v>14140</v>
      </c>
      <c r="D9563" s="5" t="s">
        <v>16934</v>
      </c>
    </row>
    <row r="9564" spans="1:4" x14ac:dyDescent="0.2">
      <c r="A9564" s="1">
        <v>39459</v>
      </c>
      <c r="B9564" s="1" t="s">
        <v>16935</v>
      </c>
      <c r="C9564" s="1" t="s">
        <v>14140</v>
      </c>
      <c r="D9564" s="5" t="s">
        <v>16936</v>
      </c>
    </row>
    <row r="9565" spans="1:4" x14ac:dyDescent="0.2">
      <c r="A9565" s="1">
        <v>39445</v>
      </c>
      <c r="B9565" s="1" t="s">
        <v>16937</v>
      </c>
      <c r="C9565" s="1" t="s">
        <v>14140</v>
      </c>
      <c r="D9565" s="5" t="s">
        <v>14694</v>
      </c>
    </row>
    <row r="9566" spans="1:4" x14ac:dyDescent="0.2">
      <c r="A9566" s="1">
        <v>39446</v>
      </c>
      <c r="B9566" s="1" t="s">
        <v>16938</v>
      </c>
      <c r="C9566" s="1" t="s">
        <v>14140</v>
      </c>
      <c r="D9566" s="5" t="s">
        <v>16939</v>
      </c>
    </row>
    <row r="9567" spans="1:4" x14ac:dyDescent="0.2">
      <c r="A9567" s="1">
        <v>39447</v>
      </c>
      <c r="B9567" s="1" t="s">
        <v>16940</v>
      </c>
      <c r="C9567" s="1" t="s">
        <v>14140</v>
      </c>
      <c r="D9567" s="5" t="s">
        <v>16941</v>
      </c>
    </row>
    <row r="9568" spans="1:4" x14ac:dyDescent="0.2">
      <c r="A9568" s="1">
        <v>39448</v>
      </c>
      <c r="B9568" s="1" t="s">
        <v>16942</v>
      </c>
      <c r="C9568" s="1" t="s">
        <v>14140</v>
      </c>
      <c r="D9568" s="5" t="s">
        <v>16943</v>
      </c>
    </row>
    <row r="9569" spans="1:4" x14ac:dyDescent="0.2">
      <c r="A9569" s="1">
        <v>39450</v>
      </c>
      <c r="B9569" s="1" t="s">
        <v>16944</v>
      </c>
      <c r="C9569" s="1" t="s">
        <v>14140</v>
      </c>
      <c r="D9569" s="5" t="s">
        <v>16945</v>
      </c>
    </row>
    <row r="9570" spans="1:4" x14ac:dyDescent="0.2">
      <c r="A9570" s="1">
        <v>39451</v>
      </c>
      <c r="B9570" s="1" t="s">
        <v>16946</v>
      </c>
      <c r="C9570" s="1" t="s">
        <v>14140</v>
      </c>
      <c r="D9570" s="5" t="s">
        <v>16947</v>
      </c>
    </row>
    <row r="9571" spans="1:4" x14ac:dyDescent="0.2">
      <c r="A9571" s="1">
        <v>39452</v>
      </c>
      <c r="B9571" s="1" t="s">
        <v>16948</v>
      </c>
      <c r="C9571" s="1" t="s">
        <v>14140</v>
      </c>
      <c r="D9571" s="5" t="s">
        <v>16949</v>
      </c>
    </row>
    <row r="9572" spans="1:4" x14ac:dyDescent="0.2">
      <c r="A9572" s="1">
        <v>39523</v>
      </c>
      <c r="B9572" s="1" t="s">
        <v>16950</v>
      </c>
      <c r="C9572" s="1" t="s">
        <v>14140</v>
      </c>
      <c r="D9572" s="5" t="s">
        <v>16951</v>
      </c>
    </row>
    <row r="9573" spans="1:4" x14ac:dyDescent="0.2">
      <c r="A9573" s="1">
        <v>39449</v>
      </c>
      <c r="B9573" s="1" t="s">
        <v>16952</v>
      </c>
      <c r="C9573" s="1" t="s">
        <v>14140</v>
      </c>
      <c r="D9573" s="5" t="s">
        <v>16953</v>
      </c>
    </row>
    <row r="9574" spans="1:4" x14ac:dyDescent="0.2">
      <c r="A9574" s="1">
        <v>39455</v>
      </c>
      <c r="B9574" s="1" t="s">
        <v>16954</v>
      </c>
      <c r="C9574" s="1" t="s">
        <v>14140</v>
      </c>
      <c r="D9574" s="5" t="s">
        <v>16955</v>
      </c>
    </row>
    <row r="9575" spans="1:4" x14ac:dyDescent="0.2">
      <c r="A9575" s="1">
        <v>39456</v>
      </c>
      <c r="B9575" s="1" t="s">
        <v>16956</v>
      </c>
      <c r="C9575" s="1" t="s">
        <v>14140</v>
      </c>
      <c r="D9575" s="5" t="s">
        <v>16957</v>
      </c>
    </row>
    <row r="9576" spans="1:4" x14ac:dyDescent="0.2">
      <c r="A9576" s="1">
        <v>39457</v>
      </c>
      <c r="B9576" s="1" t="s">
        <v>16958</v>
      </c>
      <c r="C9576" s="1" t="s">
        <v>14140</v>
      </c>
      <c r="D9576" s="5" t="s">
        <v>16959</v>
      </c>
    </row>
    <row r="9577" spans="1:4" x14ac:dyDescent="0.2">
      <c r="A9577" s="1">
        <v>39458</v>
      </c>
      <c r="B9577" s="1" t="s">
        <v>16960</v>
      </c>
      <c r="C9577" s="1" t="s">
        <v>14140</v>
      </c>
      <c r="D9577" s="5" t="s">
        <v>16961</v>
      </c>
    </row>
    <row r="9578" spans="1:4" x14ac:dyDescent="0.2">
      <c r="A9578" s="1">
        <v>39464</v>
      </c>
      <c r="B9578" s="1" t="s">
        <v>16962</v>
      </c>
      <c r="C9578" s="1" t="s">
        <v>14140</v>
      </c>
      <c r="D9578" s="5" t="s">
        <v>16963</v>
      </c>
    </row>
    <row r="9579" spans="1:4" x14ac:dyDescent="0.2">
      <c r="A9579" s="1">
        <v>39460</v>
      </c>
      <c r="B9579" s="1" t="s">
        <v>16964</v>
      </c>
      <c r="C9579" s="1" t="s">
        <v>14140</v>
      </c>
      <c r="D9579" s="5" t="s">
        <v>16965</v>
      </c>
    </row>
    <row r="9580" spans="1:4" x14ac:dyDescent="0.2">
      <c r="A9580" s="1">
        <v>39461</v>
      </c>
      <c r="B9580" s="1" t="s">
        <v>16966</v>
      </c>
      <c r="C9580" s="1" t="s">
        <v>14140</v>
      </c>
      <c r="D9580" s="5" t="s">
        <v>16967</v>
      </c>
    </row>
    <row r="9581" spans="1:4" x14ac:dyDescent="0.2">
      <c r="A9581" s="1">
        <v>39462</v>
      </c>
      <c r="B9581" s="1" t="s">
        <v>16968</v>
      </c>
      <c r="C9581" s="1" t="s">
        <v>14140</v>
      </c>
      <c r="D9581" s="5" t="s">
        <v>16969</v>
      </c>
    </row>
    <row r="9582" spans="1:4" x14ac:dyDescent="0.2">
      <c r="A9582" s="1">
        <v>39463</v>
      </c>
      <c r="B9582" s="1" t="s">
        <v>16970</v>
      </c>
      <c r="C9582" s="1" t="s">
        <v>14140</v>
      </c>
      <c r="D9582" s="5" t="s">
        <v>16971</v>
      </c>
    </row>
    <row r="9583" spans="1:4" x14ac:dyDescent="0.2">
      <c r="A9583" s="1">
        <v>26039</v>
      </c>
      <c r="B9583" s="1" t="s">
        <v>16972</v>
      </c>
      <c r="C9583" s="1" t="s">
        <v>14140</v>
      </c>
      <c r="D9583" s="5" t="s">
        <v>16973</v>
      </c>
    </row>
    <row r="9584" spans="1:4" x14ac:dyDescent="0.2">
      <c r="A9584" s="1">
        <v>2401</v>
      </c>
      <c r="B9584" s="1" t="s">
        <v>16974</v>
      </c>
      <c r="C9584" s="1" t="s">
        <v>14140</v>
      </c>
      <c r="D9584" s="5" t="s">
        <v>16975</v>
      </c>
    </row>
    <row r="9585" spans="1:4" x14ac:dyDescent="0.2">
      <c r="A9585" s="1">
        <v>38870</v>
      </c>
      <c r="B9585" s="1" t="s">
        <v>16976</v>
      </c>
      <c r="C9585" s="1" t="s">
        <v>14140</v>
      </c>
      <c r="D9585" s="5" t="s">
        <v>16440</v>
      </c>
    </row>
    <row r="9586" spans="1:4" x14ac:dyDescent="0.2">
      <c r="A9586" s="1">
        <v>38869</v>
      </c>
      <c r="B9586" s="1" t="s">
        <v>16977</v>
      </c>
      <c r="C9586" s="1" t="s">
        <v>14140</v>
      </c>
      <c r="D9586" s="5" t="s">
        <v>6860</v>
      </c>
    </row>
    <row r="9587" spans="1:4" x14ac:dyDescent="0.2">
      <c r="A9587" s="1">
        <v>38872</v>
      </c>
      <c r="B9587" s="1" t="s">
        <v>16978</v>
      </c>
      <c r="C9587" s="1" t="s">
        <v>14140</v>
      </c>
      <c r="D9587" s="5" t="s">
        <v>7515</v>
      </c>
    </row>
    <row r="9588" spans="1:4" x14ac:dyDescent="0.2">
      <c r="A9588" s="1">
        <v>38871</v>
      </c>
      <c r="B9588" s="1" t="s">
        <v>16979</v>
      </c>
      <c r="C9588" s="1" t="s">
        <v>14140</v>
      </c>
      <c r="D9588" s="5" t="s">
        <v>2117</v>
      </c>
    </row>
    <row r="9589" spans="1:4" x14ac:dyDescent="0.2">
      <c r="A9589" s="1">
        <v>39283</v>
      </c>
      <c r="B9589" s="1" t="s">
        <v>16980</v>
      </c>
      <c r="C9589" s="1" t="s">
        <v>14140</v>
      </c>
      <c r="D9589" s="5" t="s">
        <v>16981</v>
      </c>
    </row>
    <row r="9590" spans="1:4" x14ac:dyDescent="0.2">
      <c r="A9590" s="1">
        <v>39285</v>
      </c>
      <c r="B9590" s="1" t="s">
        <v>16982</v>
      </c>
      <c r="C9590" s="1" t="s">
        <v>14140</v>
      </c>
      <c r="D9590" s="5" t="s">
        <v>16983</v>
      </c>
    </row>
    <row r="9591" spans="1:4" x14ac:dyDescent="0.2">
      <c r="A9591" s="1">
        <v>39286</v>
      </c>
      <c r="B9591" s="1" t="s">
        <v>16984</v>
      </c>
      <c r="C9591" s="1" t="s">
        <v>14140</v>
      </c>
      <c r="D9591" s="5" t="s">
        <v>16985</v>
      </c>
    </row>
    <row r="9592" spans="1:4" x14ac:dyDescent="0.2">
      <c r="A9592" s="1">
        <v>39288</v>
      </c>
      <c r="B9592" s="1" t="s">
        <v>16986</v>
      </c>
      <c r="C9592" s="1" t="s">
        <v>14140</v>
      </c>
      <c r="D9592" s="5" t="s">
        <v>16987</v>
      </c>
    </row>
    <row r="9593" spans="1:4" x14ac:dyDescent="0.2">
      <c r="A9593" s="1">
        <v>44476</v>
      </c>
      <c r="B9593" s="1" t="s">
        <v>16988</v>
      </c>
      <c r="C9593" s="1" t="s">
        <v>14783</v>
      </c>
      <c r="D9593" s="5" t="s">
        <v>16989</v>
      </c>
    </row>
    <row r="9594" spans="1:4" x14ac:dyDescent="0.2">
      <c r="A9594" s="1">
        <v>10629</v>
      </c>
      <c r="B9594" s="1" t="s">
        <v>16990</v>
      </c>
      <c r="C9594" s="1" t="s">
        <v>14783</v>
      </c>
      <c r="D9594" s="5" t="s">
        <v>16991</v>
      </c>
    </row>
    <row r="9595" spans="1:4" x14ac:dyDescent="0.2">
      <c r="A9595" s="1">
        <v>10698</v>
      </c>
      <c r="B9595" s="1" t="s">
        <v>16992</v>
      </c>
      <c r="C9595" s="1" t="s">
        <v>14783</v>
      </c>
      <c r="D9595" s="5" t="s">
        <v>16993</v>
      </c>
    </row>
    <row r="9596" spans="1:4" x14ac:dyDescent="0.2">
      <c r="A9596" s="1">
        <v>40521</v>
      </c>
      <c r="B9596" s="1" t="s">
        <v>16994</v>
      </c>
      <c r="C9596" s="1" t="s">
        <v>14140</v>
      </c>
      <c r="D9596" s="5" t="s">
        <v>16995</v>
      </c>
    </row>
    <row r="9597" spans="1:4" x14ac:dyDescent="0.2">
      <c r="A9597" s="1">
        <v>2432</v>
      </c>
      <c r="B9597" s="1" t="s">
        <v>16996</v>
      </c>
      <c r="C9597" s="1" t="s">
        <v>14140</v>
      </c>
      <c r="D9597" s="5" t="s">
        <v>4464</v>
      </c>
    </row>
    <row r="9598" spans="1:4" x14ac:dyDescent="0.2">
      <c r="A9598" s="1">
        <v>2418</v>
      </c>
      <c r="B9598" s="1" t="s">
        <v>16997</v>
      </c>
      <c r="C9598" s="1" t="s">
        <v>14140</v>
      </c>
      <c r="D9598" s="5" t="s">
        <v>2104</v>
      </c>
    </row>
    <row r="9599" spans="1:4" x14ac:dyDescent="0.2">
      <c r="A9599" s="1">
        <v>2433</v>
      </c>
      <c r="B9599" s="1" t="s">
        <v>16998</v>
      </c>
      <c r="C9599" s="1" t="s">
        <v>14140</v>
      </c>
      <c r="D9599" s="5" t="s">
        <v>42</v>
      </c>
    </row>
    <row r="9600" spans="1:4" x14ac:dyDescent="0.2">
      <c r="A9600" s="1">
        <v>2420</v>
      </c>
      <c r="B9600" s="1" t="s">
        <v>16999</v>
      </c>
      <c r="C9600" s="1" t="s">
        <v>14140</v>
      </c>
      <c r="D9600" s="5" t="s">
        <v>7463</v>
      </c>
    </row>
    <row r="9601" spans="1:4" x14ac:dyDescent="0.2">
      <c r="A9601" s="1">
        <v>11447</v>
      </c>
      <c r="B9601" s="1" t="s">
        <v>17000</v>
      </c>
      <c r="C9601" s="1" t="s">
        <v>14140</v>
      </c>
      <c r="D9601" s="5" t="s">
        <v>17001</v>
      </c>
    </row>
    <row r="9602" spans="1:4" x14ac:dyDescent="0.2">
      <c r="A9602" s="1">
        <v>11451</v>
      </c>
      <c r="B9602" s="1" t="s">
        <v>17002</v>
      </c>
      <c r="C9602" s="1" t="s">
        <v>14140</v>
      </c>
      <c r="D9602" s="5" t="s">
        <v>15980</v>
      </c>
    </row>
    <row r="9603" spans="1:4" x14ac:dyDescent="0.2">
      <c r="A9603" s="1">
        <v>11116</v>
      </c>
      <c r="B9603" s="1" t="s">
        <v>17003</v>
      </c>
      <c r="C9603" s="1" t="s">
        <v>14140</v>
      </c>
      <c r="D9603" s="5" t="s">
        <v>17004</v>
      </c>
    </row>
    <row r="9604" spans="1:4" x14ac:dyDescent="0.2">
      <c r="A9604" s="1">
        <v>38411</v>
      </c>
      <c r="B9604" s="1" t="s">
        <v>17005</v>
      </c>
      <c r="C9604" s="1" t="s">
        <v>14140</v>
      </c>
      <c r="D9604" s="5" t="s">
        <v>17006</v>
      </c>
    </row>
    <row r="9605" spans="1:4" x14ac:dyDescent="0.2">
      <c r="A9605" s="1">
        <v>38189</v>
      </c>
      <c r="B9605" s="1" t="s">
        <v>17007</v>
      </c>
      <c r="C9605" s="1" t="s">
        <v>14140</v>
      </c>
      <c r="D9605" s="5" t="s">
        <v>17008</v>
      </c>
    </row>
    <row r="9606" spans="1:4" x14ac:dyDescent="0.2">
      <c r="A9606" s="1">
        <v>38190</v>
      </c>
      <c r="B9606" s="1" t="s">
        <v>17009</v>
      </c>
      <c r="C9606" s="1" t="s">
        <v>14140</v>
      </c>
      <c r="D9606" s="5" t="s">
        <v>17010</v>
      </c>
    </row>
    <row r="9607" spans="1:4" x14ac:dyDescent="0.2">
      <c r="A9607" s="1">
        <v>7608</v>
      </c>
      <c r="B9607" s="1" t="s">
        <v>17011</v>
      </c>
      <c r="C9607" s="1" t="s">
        <v>14140</v>
      </c>
      <c r="D9607" s="5" t="s">
        <v>5067</v>
      </c>
    </row>
    <row r="9608" spans="1:4" x14ac:dyDescent="0.2">
      <c r="A9608" s="1">
        <v>1370</v>
      </c>
      <c r="B9608" s="1" t="s">
        <v>17012</v>
      </c>
      <c r="C9608" s="1" t="s">
        <v>14140</v>
      </c>
      <c r="D9608" s="5" t="s">
        <v>8706</v>
      </c>
    </row>
    <row r="9609" spans="1:4" x14ac:dyDescent="0.2">
      <c r="A9609" s="1">
        <v>36516</v>
      </c>
      <c r="B9609" s="1" t="s">
        <v>17013</v>
      </c>
      <c r="C9609" s="1" t="s">
        <v>14140</v>
      </c>
      <c r="D9609" s="5" t="s">
        <v>17014</v>
      </c>
    </row>
    <row r="9610" spans="1:4" x14ac:dyDescent="0.2">
      <c r="A9610" s="1">
        <v>34777</v>
      </c>
      <c r="B9610" s="1" t="s">
        <v>17015</v>
      </c>
      <c r="C9610" s="1" t="s">
        <v>14140</v>
      </c>
      <c r="D9610" s="5" t="s">
        <v>2500</v>
      </c>
    </row>
    <row r="9611" spans="1:4" x14ac:dyDescent="0.2">
      <c r="A9611" s="1">
        <v>7272</v>
      </c>
      <c r="B9611" s="1" t="s">
        <v>17016</v>
      </c>
      <c r="C9611" s="1" t="s">
        <v>14140</v>
      </c>
      <c r="D9611" s="5" t="s">
        <v>14906</v>
      </c>
    </row>
    <row r="9612" spans="1:4" x14ac:dyDescent="0.2">
      <c r="A9612" s="1">
        <v>10605</v>
      </c>
      <c r="B9612" s="1" t="s">
        <v>17017</v>
      </c>
      <c r="C9612" s="1" t="s">
        <v>14140</v>
      </c>
      <c r="D9612" s="5" t="s">
        <v>1729</v>
      </c>
    </row>
    <row r="9613" spans="1:4" x14ac:dyDescent="0.2">
      <c r="A9613" s="1">
        <v>10604</v>
      </c>
      <c r="B9613" s="1" t="s">
        <v>17018</v>
      </c>
      <c r="C9613" s="1" t="s">
        <v>14140</v>
      </c>
      <c r="D9613" s="5" t="s">
        <v>17019</v>
      </c>
    </row>
    <row r="9614" spans="1:4" x14ac:dyDescent="0.2">
      <c r="A9614" s="1">
        <v>672</v>
      </c>
      <c r="B9614" s="1" t="s">
        <v>17020</v>
      </c>
      <c r="C9614" s="1" t="s">
        <v>14140</v>
      </c>
      <c r="D9614" s="5" t="s">
        <v>17021</v>
      </c>
    </row>
    <row r="9615" spans="1:4" x14ac:dyDescent="0.2">
      <c r="A9615" s="1">
        <v>668</v>
      </c>
      <c r="B9615" s="1" t="s">
        <v>17022</v>
      </c>
      <c r="C9615" s="1" t="s">
        <v>14140</v>
      </c>
      <c r="D9615" s="5" t="s">
        <v>9560</v>
      </c>
    </row>
    <row r="9616" spans="1:4" x14ac:dyDescent="0.2">
      <c r="A9616" s="1">
        <v>10578</v>
      </c>
      <c r="B9616" s="1" t="s">
        <v>17023</v>
      </c>
      <c r="C9616" s="1" t="s">
        <v>14140</v>
      </c>
      <c r="D9616" s="5" t="s">
        <v>17024</v>
      </c>
    </row>
    <row r="9617" spans="1:4" x14ac:dyDescent="0.2">
      <c r="A9617" s="1">
        <v>666</v>
      </c>
      <c r="B9617" s="1" t="s">
        <v>17025</v>
      </c>
      <c r="C9617" s="1" t="s">
        <v>14140</v>
      </c>
      <c r="D9617" s="5" t="s">
        <v>16234</v>
      </c>
    </row>
    <row r="9618" spans="1:4" x14ac:dyDescent="0.2">
      <c r="A9618" s="1">
        <v>665</v>
      </c>
      <c r="B9618" s="1" t="s">
        <v>17026</v>
      </c>
      <c r="C9618" s="1" t="s">
        <v>14140</v>
      </c>
      <c r="D9618" s="5" t="s">
        <v>16348</v>
      </c>
    </row>
    <row r="9619" spans="1:4" x14ac:dyDescent="0.2">
      <c r="A9619" s="1">
        <v>10577</v>
      </c>
      <c r="B9619" s="1" t="s">
        <v>17027</v>
      </c>
      <c r="C9619" s="1" t="s">
        <v>14140</v>
      </c>
      <c r="D9619" s="5" t="s">
        <v>1936</v>
      </c>
    </row>
    <row r="9620" spans="1:4" x14ac:dyDescent="0.2">
      <c r="A9620" s="1">
        <v>10583</v>
      </c>
      <c r="B9620" s="1" t="s">
        <v>17028</v>
      </c>
      <c r="C9620" s="1" t="s">
        <v>14140</v>
      </c>
      <c r="D9620" s="5" t="s">
        <v>15388</v>
      </c>
    </row>
    <row r="9621" spans="1:4" x14ac:dyDescent="0.2">
      <c r="A9621" s="1">
        <v>10579</v>
      </c>
      <c r="B9621" s="1" t="s">
        <v>17029</v>
      </c>
      <c r="C9621" s="1" t="s">
        <v>14140</v>
      </c>
      <c r="D9621" s="5" t="s">
        <v>17030</v>
      </c>
    </row>
    <row r="9622" spans="1:4" x14ac:dyDescent="0.2">
      <c r="A9622" s="1">
        <v>10582</v>
      </c>
      <c r="B9622" s="1" t="s">
        <v>17031</v>
      </c>
      <c r="C9622" s="1" t="s">
        <v>14140</v>
      </c>
      <c r="D9622" s="5" t="s">
        <v>17032</v>
      </c>
    </row>
    <row r="9623" spans="1:4" x14ac:dyDescent="0.2">
      <c r="A9623" s="1">
        <v>2436</v>
      </c>
      <c r="B9623" s="1" t="s">
        <v>17033</v>
      </c>
      <c r="C9623" s="1" t="s">
        <v>14354</v>
      </c>
      <c r="D9623" s="5" t="s">
        <v>3134</v>
      </c>
    </row>
    <row r="9624" spans="1:4" x14ac:dyDescent="0.2">
      <c r="A9624" s="1">
        <v>40918</v>
      </c>
      <c r="B9624" s="1" t="s">
        <v>17034</v>
      </c>
      <c r="C9624" s="1" t="s">
        <v>14357</v>
      </c>
      <c r="D9624" s="5" t="s">
        <v>17035</v>
      </c>
    </row>
    <row r="9625" spans="1:4" x14ac:dyDescent="0.2">
      <c r="A9625" s="1">
        <v>10998</v>
      </c>
      <c r="B9625" s="1" t="s">
        <v>17036</v>
      </c>
      <c r="C9625" s="1" t="s">
        <v>14199</v>
      </c>
      <c r="D9625" s="5" t="s">
        <v>17037</v>
      </c>
    </row>
    <row r="9626" spans="1:4" x14ac:dyDescent="0.2">
      <c r="A9626" s="1">
        <v>11002</v>
      </c>
      <c r="B9626" s="1" t="s">
        <v>17038</v>
      </c>
      <c r="C9626" s="1" t="s">
        <v>14199</v>
      </c>
      <c r="D9626" s="5" t="s">
        <v>17039</v>
      </c>
    </row>
    <row r="9627" spans="1:4" x14ac:dyDescent="0.2">
      <c r="A9627" s="1">
        <v>10999</v>
      </c>
      <c r="B9627" s="1" t="s">
        <v>17040</v>
      </c>
      <c r="C9627" s="1" t="s">
        <v>14199</v>
      </c>
      <c r="D9627" s="5" t="s">
        <v>410</v>
      </c>
    </row>
    <row r="9628" spans="1:4" x14ac:dyDescent="0.2">
      <c r="A9628" s="1">
        <v>10997</v>
      </c>
      <c r="B9628" s="1" t="s">
        <v>17041</v>
      </c>
      <c r="C9628" s="1" t="s">
        <v>14199</v>
      </c>
      <c r="D9628" s="5" t="s">
        <v>16737</v>
      </c>
    </row>
    <row r="9629" spans="1:4" x14ac:dyDescent="0.2">
      <c r="A9629" s="1">
        <v>2685</v>
      </c>
      <c r="B9629" s="1" t="s">
        <v>17042</v>
      </c>
      <c r="C9629" s="1" t="s">
        <v>14193</v>
      </c>
      <c r="D9629" s="5" t="s">
        <v>1023</v>
      </c>
    </row>
    <row r="9630" spans="1:4" x14ac:dyDescent="0.2">
      <c r="A9630" s="1">
        <v>2680</v>
      </c>
      <c r="B9630" s="1" t="s">
        <v>17043</v>
      </c>
      <c r="C9630" s="1" t="s">
        <v>14193</v>
      </c>
      <c r="D9630" s="5" t="s">
        <v>1941</v>
      </c>
    </row>
    <row r="9631" spans="1:4" x14ac:dyDescent="0.2">
      <c r="A9631" s="1">
        <v>2684</v>
      </c>
      <c r="B9631" s="1" t="s">
        <v>17044</v>
      </c>
      <c r="C9631" s="1" t="s">
        <v>14193</v>
      </c>
      <c r="D9631" s="5" t="s">
        <v>2001</v>
      </c>
    </row>
    <row r="9632" spans="1:4" x14ac:dyDescent="0.2">
      <c r="A9632" s="1">
        <v>2673</v>
      </c>
      <c r="B9632" s="1" t="s">
        <v>17045</v>
      </c>
      <c r="C9632" s="1" t="s">
        <v>14193</v>
      </c>
      <c r="D9632" s="5" t="s">
        <v>17046</v>
      </c>
    </row>
    <row r="9633" spans="1:4" x14ac:dyDescent="0.2">
      <c r="A9633" s="1">
        <v>2681</v>
      </c>
      <c r="B9633" s="1" t="s">
        <v>17047</v>
      </c>
      <c r="C9633" s="1" t="s">
        <v>14193</v>
      </c>
      <c r="D9633" s="5" t="s">
        <v>17048</v>
      </c>
    </row>
    <row r="9634" spans="1:4" x14ac:dyDescent="0.2">
      <c r="A9634" s="1">
        <v>2682</v>
      </c>
      <c r="B9634" s="1" t="s">
        <v>17049</v>
      </c>
      <c r="C9634" s="1" t="s">
        <v>14193</v>
      </c>
      <c r="D9634" s="5" t="s">
        <v>14173</v>
      </c>
    </row>
    <row r="9635" spans="1:4" x14ac:dyDescent="0.2">
      <c r="A9635" s="1">
        <v>2686</v>
      </c>
      <c r="B9635" s="1" t="s">
        <v>17050</v>
      </c>
      <c r="C9635" s="1" t="s">
        <v>14193</v>
      </c>
      <c r="D9635" s="5" t="s">
        <v>17051</v>
      </c>
    </row>
    <row r="9636" spans="1:4" x14ac:dyDescent="0.2">
      <c r="A9636" s="1">
        <v>2674</v>
      </c>
      <c r="B9636" s="1" t="s">
        <v>17052</v>
      </c>
      <c r="C9636" s="1" t="s">
        <v>14193</v>
      </c>
      <c r="D9636" s="5" t="s">
        <v>13518</v>
      </c>
    </row>
    <row r="9637" spans="1:4" x14ac:dyDescent="0.2">
      <c r="A9637" s="1">
        <v>2683</v>
      </c>
      <c r="B9637" s="1" t="s">
        <v>17053</v>
      </c>
      <c r="C9637" s="1" t="s">
        <v>14193</v>
      </c>
      <c r="D9637" s="5" t="s">
        <v>17054</v>
      </c>
    </row>
    <row r="9638" spans="1:4" x14ac:dyDescent="0.2">
      <c r="A9638" s="1">
        <v>2676</v>
      </c>
      <c r="B9638" s="1" t="s">
        <v>17055</v>
      </c>
      <c r="C9638" s="1" t="s">
        <v>14193</v>
      </c>
      <c r="D9638" s="5" t="s">
        <v>13300</v>
      </c>
    </row>
    <row r="9639" spans="1:4" x14ac:dyDescent="0.2">
      <c r="A9639" s="1">
        <v>2678</v>
      </c>
      <c r="B9639" s="1" t="s">
        <v>17056</v>
      </c>
      <c r="C9639" s="1" t="s">
        <v>14193</v>
      </c>
      <c r="D9639" s="5" t="s">
        <v>6684</v>
      </c>
    </row>
    <row r="9640" spans="1:4" x14ac:dyDescent="0.2">
      <c r="A9640" s="1">
        <v>2679</v>
      </c>
      <c r="B9640" s="1" t="s">
        <v>17057</v>
      </c>
      <c r="C9640" s="1" t="s">
        <v>14193</v>
      </c>
      <c r="D9640" s="5" t="s">
        <v>14420</v>
      </c>
    </row>
    <row r="9641" spans="1:4" x14ac:dyDescent="0.2">
      <c r="A9641" s="1">
        <v>12070</v>
      </c>
      <c r="B9641" s="1" t="s">
        <v>17058</v>
      </c>
      <c r="C9641" s="1" t="s">
        <v>14193</v>
      </c>
      <c r="D9641" s="5" t="s">
        <v>360</v>
      </c>
    </row>
    <row r="9642" spans="1:4" x14ac:dyDescent="0.2">
      <c r="A9642" s="1">
        <v>2675</v>
      </c>
      <c r="B9642" s="1" t="s">
        <v>17059</v>
      </c>
      <c r="C9642" s="1" t="s">
        <v>14193</v>
      </c>
      <c r="D9642" s="5" t="s">
        <v>17060</v>
      </c>
    </row>
    <row r="9643" spans="1:4" x14ac:dyDescent="0.2">
      <c r="A9643" s="1">
        <v>12067</v>
      </c>
      <c r="B9643" s="1" t="s">
        <v>17061</v>
      </c>
      <c r="C9643" s="1" t="s">
        <v>14193</v>
      </c>
      <c r="D9643" s="5" t="s">
        <v>14321</v>
      </c>
    </row>
    <row r="9644" spans="1:4" x14ac:dyDescent="0.2">
      <c r="A9644" s="1">
        <v>21128</v>
      </c>
      <c r="B9644" s="1" t="s">
        <v>17062</v>
      </c>
      <c r="C9644" s="1" t="s">
        <v>14193</v>
      </c>
      <c r="D9644" s="5" t="s">
        <v>10822</v>
      </c>
    </row>
    <row r="9645" spans="1:4" x14ac:dyDescent="0.2">
      <c r="A9645" s="1">
        <v>40400</v>
      </c>
      <c r="B9645" s="1" t="s">
        <v>17063</v>
      </c>
      <c r="C9645" s="1" t="s">
        <v>14193</v>
      </c>
      <c r="D9645" s="5" t="s">
        <v>4490</v>
      </c>
    </row>
    <row r="9646" spans="1:4" x14ac:dyDescent="0.2">
      <c r="A9646" s="1">
        <v>40401</v>
      </c>
      <c r="B9646" s="1" t="s">
        <v>17064</v>
      </c>
      <c r="C9646" s="1" t="s">
        <v>14193</v>
      </c>
      <c r="D9646" s="5" t="s">
        <v>17065</v>
      </c>
    </row>
    <row r="9647" spans="1:4" x14ac:dyDescent="0.2">
      <c r="A9647" s="1">
        <v>40402</v>
      </c>
      <c r="B9647" s="1" t="s">
        <v>17066</v>
      </c>
      <c r="C9647" s="1" t="s">
        <v>14193</v>
      </c>
      <c r="D9647" s="5" t="s">
        <v>13518</v>
      </c>
    </row>
    <row r="9648" spans="1:4" x14ac:dyDescent="0.2">
      <c r="A9648" s="1">
        <v>21137</v>
      </c>
      <c r="B9648" s="1" t="s">
        <v>17067</v>
      </c>
      <c r="C9648" s="1" t="s">
        <v>14193</v>
      </c>
      <c r="D9648" s="5" t="s">
        <v>2196</v>
      </c>
    </row>
    <row r="9649" spans="1:4" x14ac:dyDescent="0.2">
      <c r="A9649" s="1">
        <v>2504</v>
      </c>
      <c r="B9649" s="1" t="s">
        <v>17068</v>
      </c>
      <c r="C9649" s="1" t="s">
        <v>14193</v>
      </c>
      <c r="D9649" s="5" t="s">
        <v>7341</v>
      </c>
    </row>
    <row r="9650" spans="1:4" x14ac:dyDescent="0.2">
      <c r="A9650" s="1">
        <v>2501</v>
      </c>
      <c r="B9650" s="1" t="s">
        <v>17069</v>
      </c>
      <c r="C9650" s="1" t="s">
        <v>14193</v>
      </c>
      <c r="D9650" s="5" t="s">
        <v>9347</v>
      </c>
    </row>
    <row r="9651" spans="1:4" x14ac:dyDescent="0.2">
      <c r="A9651" s="1">
        <v>2502</v>
      </c>
      <c r="B9651" s="1" t="s">
        <v>17070</v>
      </c>
      <c r="C9651" s="1" t="s">
        <v>14193</v>
      </c>
      <c r="D9651" s="5" t="s">
        <v>17071</v>
      </c>
    </row>
    <row r="9652" spans="1:4" x14ac:dyDescent="0.2">
      <c r="A9652" s="1">
        <v>2503</v>
      </c>
      <c r="B9652" s="1" t="s">
        <v>17072</v>
      </c>
      <c r="C9652" s="1" t="s">
        <v>14193</v>
      </c>
      <c r="D9652" s="5" t="s">
        <v>10676</v>
      </c>
    </row>
    <row r="9653" spans="1:4" x14ac:dyDescent="0.2">
      <c r="A9653" s="1">
        <v>2500</v>
      </c>
      <c r="B9653" s="1" t="s">
        <v>17073</v>
      </c>
      <c r="C9653" s="1" t="s">
        <v>14193</v>
      </c>
      <c r="D9653" s="5" t="s">
        <v>17074</v>
      </c>
    </row>
    <row r="9654" spans="1:4" x14ac:dyDescent="0.2">
      <c r="A9654" s="1">
        <v>2505</v>
      </c>
      <c r="B9654" s="1" t="s">
        <v>17075</v>
      </c>
      <c r="C9654" s="1" t="s">
        <v>14193</v>
      </c>
      <c r="D9654" s="5" t="s">
        <v>8791</v>
      </c>
    </row>
    <row r="9655" spans="1:4" x14ac:dyDescent="0.2">
      <c r="A9655" s="1">
        <v>12056</v>
      </c>
      <c r="B9655" s="1" t="s">
        <v>17076</v>
      </c>
      <c r="C9655" s="1" t="s">
        <v>14193</v>
      </c>
      <c r="D9655" s="5" t="s">
        <v>10853</v>
      </c>
    </row>
    <row r="9656" spans="1:4" x14ac:dyDescent="0.2">
      <c r="A9656" s="1">
        <v>12057</v>
      </c>
      <c r="B9656" s="1" t="s">
        <v>17077</v>
      </c>
      <c r="C9656" s="1" t="s">
        <v>14193</v>
      </c>
      <c r="D9656" s="5" t="s">
        <v>17078</v>
      </c>
    </row>
    <row r="9657" spans="1:4" x14ac:dyDescent="0.2">
      <c r="A9657" s="1">
        <v>12059</v>
      </c>
      <c r="B9657" s="1" t="s">
        <v>17079</v>
      </c>
      <c r="C9657" s="1" t="s">
        <v>14193</v>
      </c>
      <c r="D9657" s="5" t="s">
        <v>17080</v>
      </c>
    </row>
    <row r="9658" spans="1:4" x14ac:dyDescent="0.2">
      <c r="A9658" s="1">
        <v>12058</v>
      </c>
      <c r="B9658" s="1" t="s">
        <v>17081</v>
      </c>
      <c r="C9658" s="1" t="s">
        <v>14193</v>
      </c>
      <c r="D9658" s="5" t="s">
        <v>10818</v>
      </c>
    </row>
    <row r="9659" spans="1:4" x14ac:dyDescent="0.2">
      <c r="A9659" s="1">
        <v>12060</v>
      </c>
      <c r="B9659" s="1" t="s">
        <v>17082</v>
      </c>
      <c r="C9659" s="1" t="s">
        <v>14193</v>
      </c>
      <c r="D9659" s="5" t="s">
        <v>17083</v>
      </c>
    </row>
    <row r="9660" spans="1:4" x14ac:dyDescent="0.2">
      <c r="A9660" s="1">
        <v>12061</v>
      </c>
      <c r="B9660" s="1" t="s">
        <v>17084</v>
      </c>
      <c r="C9660" s="1" t="s">
        <v>14193</v>
      </c>
      <c r="D9660" s="5" t="s">
        <v>7763</v>
      </c>
    </row>
    <row r="9661" spans="1:4" x14ac:dyDescent="0.2">
      <c r="A9661" s="1">
        <v>12062</v>
      </c>
      <c r="B9661" s="1" t="s">
        <v>17085</v>
      </c>
      <c r="C9661" s="1" t="s">
        <v>14193</v>
      </c>
      <c r="D9661" s="5" t="s">
        <v>17086</v>
      </c>
    </row>
    <row r="9662" spans="1:4" x14ac:dyDescent="0.2">
      <c r="A9662" s="1">
        <v>2687</v>
      </c>
      <c r="B9662" s="1" t="s">
        <v>17087</v>
      </c>
      <c r="C9662" s="1" t="s">
        <v>14193</v>
      </c>
      <c r="D9662" s="5" t="s">
        <v>1776</v>
      </c>
    </row>
    <row r="9663" spans="1:4" x14ac:dyDescent="0.2">
      <c r="A9663" s="1">
        <v>2689</v>
      </c>
      <c r="B9663" s="1" t="s">
        <v>17088</v>
      </c>
      <c r="C9663" s="1" t="s">
        <v>14193</v>
      </c>
      <c r="D9663" s="5" t="s">
        <v>14985</v>
      </c>
    </row>
    <row r="9664" spans="1:4" x14ac:dyDescent="0.2">
      <c r="A9664" s="1">
        <v>2688</v>
      </c>
      <c r="B9664" s="1" t="s">
        <v>17089</v>
      </c>
      <c r="C9664" s="1" t="s">
        <v>14193</v>
      </c>
      <c r="D9664" s="5" t="s">
        <v>15426</v>
      </c>
    </row>
    <row r="9665" spans="1:4" x14ac:dyDescent="0.2">
      <c r="A9665" s="1">
        <v>2690</v>
      </c>
      <c r="B9665" s="1" t="s">
        <v>17090</v>
      </c>
      <c r="C9665" s="1" t="s">
        <v>14193</v>
      </c>
      <c r="D9665" s="5" t="s">
        <v>17091</v>
      </c>
    </row>
    <row r="9666" spans="1:4" x14ac:dyDescent="0.2">
      <c r="A9666" s="1">
        <v>39243</v>
      </c>
      <c r="B9666" s="1" t="s">
        <v>17092</v>
      </c>
      <c r="C9666" s="1" t="s">
        <v>14193</v>
      </c>
      <c r="D9666" s="5" t="s">
        <v>1116</v>
      </c>
    </row>
    <row r="9667" spans="1:4" x14ac:dyDescent="0.2">
      <c r="A9667" s="1">
        <v>39244</v>
      </c>
      <c r="B9667" s="1" t="s">
        <v>17093</v>
      </c>
      <c r="C9667" s="1" t="s">
        <v>14193</v>
      </c>
      <c r="D9667" s="5" t="s">
        <v>2203</v>
      </c>
    </row>
    <row r="9668" spans="1:4" x14ac:dyDescent="0.2">
      <c r="A9668" s="1">
        <v>39245</v>
      </c>
      <c r="B9668" s="1" t="s">
        <v>17094</v>
      </c>
      <c r="C9668" s="1" t="s">
        <v>14193</v>
      </c>
      <c r="D9668" s="5" t="s">
        <v>2554</v>
      </c>
    </row>
    <row r="9669" spans="1:4" x14ac:dyDescent="0.2">
      <c r="A9669" s="1">
        <v>39254</v>
      </c>
      <c r="B9669" s="1" t="s">
        <v>17095</v>
      </c>
      <c r="C9669" s="1" t="s">
        <v>14193</v>
      </c>
      <c r="D9669" s="5" t="s">
        <v>1035</v>
      </c>
    </row>
    <row r="9670" spans="1:4" x14ac:dyDescent="0.2">
      <c r="A9670" s="1">
        <v>39255</v>
      </c>
      <c r="B9670" s="1" t="s">
        <v>17096</v>
      </c>
      <c r="C9670" s="1" t="s">
        <v>14193</v>
      </c>
      <c r="D9670" s="5" t="s">
        <v>6075</v>
      </c>
    </row>
    <row r="9671" spans="1:4" x14ac:dyDescent="0.2">
      <c r="A9671" s="1">
        <v>39253</v>
      </c>
      <c r="B9671" s="1" t="s">
        <v>17097</v>
      </c>
      <c r="C9671" s="1" t="s">
        <v>14193</v>
      </c>
      <c r="D9671" s="5" t="s">
        <v>5037</v>
      </c>
    </row>
    <row r="9672" spans="1:4" x14ac:dyDescent="0.2">
      <c r="A9672" s="1">
        <v>39246</v>
      </c>
      <c r="B9672" s="1" t="s">
        <v>17098</v>
      </c>
      <c r="C9672" s="1" t="s">
        <v>14193</v>
      </c>
      <c r="D9672" s="5" t="s">
        <v>17099</v>
      </c>
    </row>
    <row r="9673" spans="1:4" x14ac:dyDescent="0.2">
      <c r="A9673" s="1">
        <v>39247</v>
      </c>
      <c r="B9673" s="1" t="s">
        <v>17100</v>
      </c>
      <c r="C9673" s="1" t="s">
        <v>14193</v>
      </c>
      <c r="D9673" s="5" t="s">
        <v>2360</v>
      </c>
    </row>
    <row r="9674" spans="1:4" x14ac:dyDescent="0.2">
      <c r="A9674" s="1">
        <v>2446</v>
      </c>
      <c r="B9674" s="1" t="s">
        <v>17101</v>
      </c>
      <c r="C9674" s="1" t="s">
        <v>14193</v>
      </c>
      <c r="D9674" s="5" t="s">
        <v>7341</v>
      </c>
    </row>
    <row r="9675" spans="1:4" x14ac:dyDescent="0.2">
      <c r="A9675" s="1">
        <v>2442</v>
      </c>
      <c r="B9675" s="1" t="s">
        <v>17102</v>
      </c>
      <c r="C9675" s="1" t="s">
        <v>14193</v>
      </c>
      <c r="D9675" s="5" t="s">
        <v>12615</v>
      </c>
    </row>
    <row r="9676" spans="1:4" x14ac:dyDescent="0.2">
      <c r="A9676" s="1">
        <v>39248</v>
      </c>
      <c r="B9676" s="1" t="s">
        <v>17103</v>
      </c>
      <c r="C9676" s="1" t="s">
        <v>14193</v>
      </c>
      <c r="D9676" s="5" t="s">
        <v>4495</v>
      </c>
    </row>
    <row r="9677" spans="1:4" x14ac:dyDescent="0.2">
      <c r="A9677" s="1">
        <v>2438</v>
      </c>
      <c r="B9677" s="1" t="s">
        <v>17104</v>
      </c>
      <c r="C9677" s="1" t="s">
        <v>14354</v>
      </c>
      <c r="D9677" s="5" t="s">
        <v>17105</v>
      </c>
    </row>
    <row r="9678" spans="1:4" x14ac:dyDescent="0.2">
      <c r="A9678" s="1">
        <v>40922</v>
      </c>
      <c r="B9678" s="1" t="s">
        <v>17106</v>
      </c>
      <c r="C9678" s="1" t="s">
        <v>14357</v>
      </c>
      <c r="D9678" s="5" t="s">
        <v>17107</v>
      </c>
    </row>
    <row r="9679" spans="1:4" x14ac:dyDescent="0.2">
      <c r="A9679" s="1">
        <v>36486</v>
      </c>
      <c r="B9679" s="1" t="s">
        <v>17108</v>
      </c>
      <c r="C9679" s="1" t="s">
        <v>14140</v>
      </c>
      <c r="D9679" s="5" t="s">
        <v>17109</v>
      </c>
    </row>
    <row r="9680" spans="1:4" x14ac:dyDescent="0.2">
      <c r="A9680" s="1">
        <v>37777</v>
      </c>
      <c r="B9680" s="1" t="s">
        <v>17110</v>
      </c>
      <c r="C9680" s="1" t="s">
        <v>14140</v>
      </c>
      <c r="D9680" s="5" t="s">
        <v>17111</v>
      </c>
    </row>
    <row r="9681" spans="1:4" x14ac:dyDescent="0.2">
      <c r="A9681" s="1">
        <v>12624</v>
      </c>
      <c r="B9681" s="1" t="s">
        <v>17112</v>
      </c>
      <c r="C9681" s="1" t="s">
        <v>14140</v>
      </c>
      <c r="D9681" s="5" t="s">
        <v>17113</v>
      </c>
    </row>
    <row r="9682" spans="1:4" x14ac:dyDescent="0.2">
      <c r="A9682" s="1">
        <v>517</v>
      </c>
      <c r="B9682" s="1" t="s">
        <v>17114</v>
      </c>
      <c r="C9682" s="1" t="s">
        <v>14202</v>
      </c>
      <c r="D9682" s="5" t="s">
        <v>9687</v>
      </c>
    </row>
    <row r="9683" spans="1:4" x14ac:dyDescent="0.2">
      <c r="A9683" s="1">
        <v>37534</v>
      </c>
      <c r="B9683" s="1" t="s">
        <v>17115</v>
      </c>
      <c r="C9683" s="1" t="s">
        <v>14199</v>
      </c>
      <c r="D9683" s="5" t="s">
        <v>17116</v>
      </c>
    </row>
    <row r="9684" spans="1:4" x14ac:dyDescent="0.2">
      <c r="A9684" s="1">
        <v>37535</v>
      </c>
      <c r="B9684" s="1" t="s">
        <v>17117</v>
      </c>
      <c r="C9684" s="1" t="s">
        <v>14199</v>
      </c>
      <c r="D9684" s="5" t="s">
        <v>17116</v>
      </c>
    </row>
    <row r="9685" spans="1:4" x14ac:dyDescent="0.2">
      <c r="A9685" s="1">
        <v>37533</v>
      </c>
      <c r="B9685" s="1" t="s">
        <v>17118</v>
      </c>
      <c r="C9685" s="1" t="s">
        <v>14199</v>
      </c>
      <c r="D9685" s="5" t="s">
        <v>17116</v>
      </c>
    </row>
    <row r="9686" spans="1:4" x14ac:dyDescent="0.2">
      <c r="A9686" s="1">
        <v>37537</v>
      </c>
      <c r="B9686" s="1" t="s">
        <v>17119</v>
      </c>
      <c r="C9686" s="1" t="s">
        <v>14199</v>
      </c>
      <c r="D9686" s="5" t="s">
        <v>17120</v>
      </c>
    </row>
    <row r="9687" spans="1:4" x14ac:dyDescent="0.2">
      <c r="A9687" s="1">
        <v>37536</v>
      </c>
      <c r="B9687" s="1" t="s">
        <v>17121</v>
      </c>
      <c r="C9687" s="1" t="s">
        <v>14199</v>
      </c>
      <c r="D9687" s="5" t="s">
        <v>17120</v>
      </c>
    </row>
    <row r="9688" spans="1:4" x14ac:dyDescent="0.2">
      <c r="A9688" s="1">
        <v>37532</v>
      </c>
      <c r="B9688" s="1" t="s">
        <v>17122</v>
      </c>
      <c r="C9688" s="1" t="s">
        <v>14199</v>
      </c>
      <c r="D9688" s="5" t="s">
        <v>17120</v>
      </c>
    </row>
    <row r="9689" spans="1:4" x14ac:dyDescent="0.2">
      <c r="A9689" s="1">
        <v>2696</v>
      </c>
      <c r="B9689" s="1" t="s">
        <v>17123</v>
      </c>
      <c r="C9689" s="1" t="s">
        <v>14354</v>
      </c>
      <c r="D9689" s="5" t="s">
        <v>17124</v>
      </c>
    </row>
    <row r="9690" spans="1:4" x14ac:dyDescent="0.2">
      <c r="A9690" s="1">
        <v>40928</v>
      </c>
      <c r="B9690" s="1" t="s">
        <v>17125</v>
      </c>
      <c r="C9690" s="1" t="s">
        <v>14357</v>
      </c>
      <c r="D9690" s="5" t="s">
        <v>17126</v>
      </c>
    </row>
    <row r="9691" spans="1:4" x14ac:dyDescent="0.2">
      <c r="A9691" s="1">
        <v>4083</v>
      </c>
      <c r="B9691" s="1" t="s">
        <v>17127</v>
      </c>
      <c r="C9691" s="1" t="s">
        <v>14354</v>
      </c>
      <c r="D9691" s="5" t="s">
        <v>17128</v>
      </c>
    </row>
    <row r="9692" spans="1:4" x14ac:dyDescent="0.2">
      <c r="A9692" s="1">
        <v>40818</v>
      </c>
      <c r="B9692" s="1" t="s">
        <v>17129</v>
      </c>
      <c r="C9692" s="1" t="s">
        <v>14357</v>
      </c>
      <c r="D9692" s="5" t="s">
        <v>17130</v>
      </c>
    </row>
    <row r="9693" spans="1:4" x14ac:dyDescent="0.2">
      <c r="A9693" s="1">
        <v>43146</v>
      </c>
      <c r="B9693" s="1" t="s">
        <v>17131</v>
      </c>
      <c r="C9693" s="1" t="s">
        <v>14199</v>
      </c>
      <c r="D9693" s="5" t="s">
        <v>17132</v>
      </c>
    </row>
    <row r="9694" spans="1:4" x14ac:dyDescent="0.2">
      <c r="A9694" s="1">
        <v>2705</v>
      </c>
      <c r="B9694" s="1" t="s">
        <v>17133</v>
      </c>
      <c r="C9694" s="1" t="s">
        <v>17134</v>
      </c>
      <c r="D9694" s="5" t="s">
        <v>2292</v>
      </c>
    </row>
    <row r="9695" spans="1:4" x14ac:dyDescent="0.2">
      <c r="A9695" s="1">
        <v>14250</v>
      </c>
      <c r="B9695" s="1" t="s">
        <v>17135</v>
      </c>
      <c r="C9695" s="1" t="s">
        <v>17134</v>
      </c>
      <c r="D9695" s="5" t="s">
        <v>1875</v>
      </c>
    </row>
    <row r="9696" spans="1:4" x14ac:dyDescent="0.2">
      <c r="A9696" s="1">
        <v>11683</v>
      </c>
      <c r="B9696" s="1" t="s">
        <v>17136</v>
      </c>
      <c r="C9696" s="1" t="s">
        <v>14140</v>
      </c>
      <c r="D9696" s="5" t="s">
        <v>9514</v>
      </c>
    </row>
    <row r="9697" spans="1:4" x14ac:dyDescent="0.2">
      <c r="A9697" s="1">
        <v>11684</v>
      </c>
      <c r="B9697" s="1" t="s">
        <v>17137</v>
      </c>
      <c r="C9697" s="1" t="s">
        <v>14140</v>
      </c>
      <c r="D9697" s="5" t="s">
        <v>12382</v>
      </c>
    </row>
    <row r="9698" spans="1:4" x14ac:dyDescent="0.2">
      <c r="A9698" s="1">
        <v>6141</v>
      </c>
      <c r="B9698" s="1" t="s">
        <v>17138</v>
      </c>
      <c r="C9698" s="1" t="s">
        <v>14140</v>
      </c>
      <c r="D9698" s="5" t="s">
        <v>360</v>
      </c>
    </row>
    <row r="9699" spans="1:4" x14ac:dyDescent="0.2">
      <c r="A9699" s="1">
        <v>11681</v>
      </c>
      <c r="B9699" s="1" t="s">
        <v>17139</v>
      </c>
      <c r="C9699" s="1" t="s">
        <v>14140</v>
      </c>
      <c r="D9699" s="5" t="s">
        <v>17140</v>
      </c>
    </row>
    <row r="9700" spans="1:4" x14ac:dyDescent="0.2">
      <c r="A9700" s="1">
        <v>2706</v>
      </c>
      <c r="B9700" s="1" t="s">
        <v>17141</v>
      </c>
      <c r="C9700" s="1" t="s">
        <v>14354</v>
      </c>
      <c r="D9700" s="5" t="s">
        <v>17142</v>
      </c>
    </row>
    <row r="9701" spans="1:4" x14ac:dyDescent="0.2">
      <c r="A9701" s="1">
        <v>40811</v>
      </c>
      <c r="B9701" s="1" t="s">
        <v>17143</v>
      </c>
      <c r="C9701" s="1" t="s">
        <v>14357</v>
      </c>
      <c r="D9701" s="5" t="s">
        <v>17144</v>
      </c>
    </row>
    <row r="9702" spans="1:4" x14ac:dyDescent="0.2">
      <c r="A9702" s="1">
        <v>2707</v>
      </c>
      <c r="B9702" s="1" t="s">
        <v>17145</v>
      </c>
      <c r="C9702" s="1" t="s">
        <v>14354</v>
      </c>
      <c r="D9702" s="5" t="s">
        <v>17146</v>
      </c>
    </row>
    <row r="9703" spans="1:4" x14ac:dyDescent="0.2">
      <c r="A9703" s="1">
        <v>40813</v>
      </c>
      <c r="B9703" s="1" t="s">
        <v>17147</v>
      </c>
      <c r="C9703" s="1" t="s">
        <v>14357</v>
      </c>
      <c r="D9703" s="5" t="s">
        <v>17148</v>
      </c>
    </row>
    <row r="9704" spans="1:4" x14ac:dyDescent="0.2">
      <c r="A9704" s="1">
        <v>2708</v>
      </c>
      <c r="B9704" s="1" t="s">
        <v>17149</v>
      </c>
      <c r="C9704" s="1" t="s">
        <v>14354</v>
      </c>
      <c r="D9704" s="5" t="s">
        <v>12065</v>
      </c>
    </row>
    <row r="9705" spans="1:4" x14ac:dyDescent="0.2">
      <c r="A9705" s="1">
        <v>40814</v>
      </c>
      <c r="B9705" s="1" t="s">
        <v>17150</v>
      </c>
      <c r="C9705" s="1" t="s">
        <v>14357</v>
      </c>
      <c r="D9705" s="5" t="s">
        <v>17151</v>
      </c>
    </row>
    <row r="9706" spans="1:4" x14ac:dyDescent="0.2">
      <c r="A9706" s="1">
        <v>38403</v>
      </c>
      <c r="B9706" s="1" t="s">
        <v>17152</v>
      </c>
      <c r="C9706" s="1" t="s">
        <v>14140</v>
      </c>
      <c r="D9706" s="5" t="s">
        <v>17153</v>
      </c>
    </row>
    <row r="9707" spans="1:4" x14ac:dyDescent="0.2">
      <c r="A9707" s="1">
        <v>43482</v>
      </c>
      <c r="B9707" s="1" t="s">
        <v>17154</v>
      </c>
      <c r="C9707" s="1" t="s">
        <v>14354</v>
      </c>
      <c r="D9707" s="5" t="s">
        <v>10983</v>
      </c>
    </row>
    <row r="9708" spans="1:4" x14ac:dyDescent="0.2">
      <c r="A9708" s="1">
        <v>43494</v>
      </c>
      <c r="B9708" s="1" t="s">
        <v>17155</v>
      </c>
      <c r="C9708" s="1" t="s">
        <v>14357</v>
      </c>
      <c r="D9708" s="5" t="s">
        <v>17156</v>
      </c>
    </row>
    <row r="9709" spans="1:4" x14ac:dyDescent="0.2">
      <c r="A9709" s="1">
        <v>43483</v>
      </c>
      <c r="B9709" s="1" t="s">
        <v>17157</v>
      </c>
      <c r="C9709" s="1" t="s">
        <v>14354</v>
      </c>
      <c r="D9709" s="5" t="s">
        <v>14712</v>
      </c>
    </row>
    <row r="9710" spans="1:4" x14ac:dyDescent="0.2">
      <c r="A9710" s="1">
        <v>43495</v>
      </c>
      <c r="B9710" s="1" t="s">
        <v>17158</v>
      </c>
      <c r="C9710" s="1" t="s">
        <v>14357</v>
      </c>
      <c r="D9710" s="5" t="s">
        <v>17159</v>
      </c>
    </row>
    <row r="9711" spans="1:4" x14ac:dyDescent="0.2">
      <c r="A9711" s="1">
        <v>43484</v>
      </c>
      <c r="B9711" s="1" t="s">
        <v>17160</v>
      </c>
      <c r="C9711" s="1" t="s">
        <v>14354</v>
      </c>
      <c r="D9711" s="5" t="s">
        <v>2519</v>
      </c>
    </row>
    <row r="9712" spans="1:4" x14ac:dyDescent="0.2">
      <c r="A9712" s="1">
        <v>43496</v>
      </c>
      <c r="B9712" s="1" t="s">
        <v>17161</v>
      </c>
      <c r="C9712" s="1" t="s">
        <v>14357</v>
      </c>
      <c r="D9712" s="5" t="s">
        <v>17162</v>
      </c>
    </row>
    <row r="9713" spans="1:4" x14ac:dyDescent="0.2">
      <c r="A9713" s="1">
        <v>43485</v>
      </c>
      <c r="B9713" s="1" t="s">
        <v>17163</v>
      </c>
      <c r="C9713" s="1" t="s">
        <v>14354</v>
      </c>
      <c r="D9713" s="5" t="s">
        <v>17164</v>
      </c>
    </row>
    <row r="9714" spans="1:4" x14ac:dyDescent="0.2">
      <c r="A9714" s="1">
        <v>43497</v>
      </c>
      <c r="B9714" s="1" t="s">
        <v>17165</v>
      </c>
      <c r="C9714" s="1" t="s">
        <v>14357</v>
      </c>
      <c r="D9714" s="5" t="s">
        <v>17166</v>
      </c>
    </row>
    <row r="9715" spans="1:4" x14ac:dyDescent="0.2">
      <c r="A9715" s="1">
        <v>43487</v>
      </c>
      <c r="B9715" s="1" t="s">
        <v>17167</v>
      </c>
      <c r="C9715" s="1" t="s">
        <v>14354</v>
      </c>
      <c r="D9715" s="5" t="s">
        <v>14451</v>
      </c>
    </row>
    <row r="9716" spans="1:4" x14ac:dyDescent="0.2">
      <c r="A9716" s="1">
        <v>43499</v>
      </c>
      <c r="B9716" s="1" t="s">
        <v>17168</v>
      </c>
      <c r="C9716" s="1" t="s">
        <v>14357</v>
      </c>
      <c r="D9716" s="5" t="s">
        <v>13219</v>
      </c>
    </row>
    <row r="9717" spans="1:4" x14ac:dyDescent="0.2">
      <c r="A9717" s="1">
        <v>43486</v>
      </c>
      <c r="B9717" s="1" t="s">
        <v>17169</v>
      </c>
      <c r="C9717" s="1" t="s">
        <v>14354</v>
      </c>
      <c r="D9717" s="5" t="s">
        <v>13370</v>
      </c>
    </row>
    <row r="9718" spans="1:4" x14ac:dyDescent="0.2">
      <c r="A9718" s="1">
        <v>43498</v>
      </c>
      <c r="B9718" s="1" t="s">
        <v>17170</v>
      </c>
      <c r="C9718" s="1" t="s">
        <v>14357</v>
      </c>
      <c r="D9718" s="5" t="s">
        <v>17171</v>
      </c>
    </row>
    <row r="9719" spans="1:4" x14ac:dyDescent="0.2">
      <c r="A9719" s="1">
        <v>43488</v>
      </c>
      <c r="B9719" s="1" t="s">
        <v>17172</v>
      </c>
      <c r="C9719" s="1" t="s">
        <v>14354</v>
      </c>
      <c r="D9719" s="5" t="s">
        <v>2292</v>
      </c>
    </row>
    <row r="9720" spans="1:4" x14ac:dyDescent="0.2">
      <c r="A9720" s="1">
        <v>43500</v>
      </c>
      <c r="B9720" s="1" t="s">
        <v>17173</v>
      </c>
      <c r="C9720" s="1" t="s">
        <v>14357</v>
      </c>
      <c r="D9720" s="5" t="s">
        <v>17174</v>
      </c>
    </row>
    <row r="9721" spans="1:4" x14ac:dyDescent="0.2">
      <c r="A9721" s="1">
        <v>43489</v>
      </c>
      <c r="B9721" s="1" t="s">
        <v>17175</v>
      </c>
      <c r="C9721" s="1" t="s">
        <v>14354</v>
      </c>
      <c r="D9721" s="5" t="s">
        <v>15237</v>
      </c>
    </row>
    <row r="9722" spans="1:4" x14ac:dyDescent="0.2">
      <c r="A9722" s="1">
        <v>43501</v>
      </c>
      <c r="B9722" s="1" t="s">
        <v>17176</v>
      </c>
      <c r="C9722" s="1" t="s">
        <v>14357</v>
      </c>
      <c r="D9722" s="5" t="s">
        <v>17177</v>
      </c>
    </row>
    <row r="9723" spans="1:4" x14ac:dyDescent="0.2">
      <c r="A9723" s="1">
        <v>43490</v>
      </c>
      <c r="B9723" s="1" t="s">
        <v>17178</v>
      </c>
      <c r="C9723" s="1" t="s">
        <v>14354</v>
      </c>
      <c r="D9723" s="5" t="s">
        <v>14983</v>
      </c>
    </row>
    <row r="9724" spans="1:4" x14ac:dyDescent="0.2">
      <c r="A9724" s="1">
        <v>43502</v>
      </c>
      <c r="B9724" s="1" t="s">
        <v>17179</v>
      </c>
      <c r="C9724" s="1" t="s">
        <v>14357</v>
      </c>
      <c r="D9724" s="5" t="s">
        <v>17180</v>
      </c>
    </row>
    <row r="9725" spans="1:4" x14ac:dyDescent="0.2">
      <c r="A9725" s="1">
        <v>43491</v>
      </c>
      <c r="B9725" s="1" t="s">
        <v>17181</v>
      </c>
      <c r="C9725" s="1" t="s">
        <v>14354</v>
      </c>
      <c r="D9725" s="5" t="s">
        <v>2280</v>
      </c>
    </row>
    <row r="9726" spans="1:4" x14ac:dyDescent="0.2">
      <c r="A9726" s="1">
        <v>43503</v>
      </c>
      <c r="B9726" s="1" t="s">
        <v>17182</v>
      </c>
      <c r="C9726" s="1" t="s">
        <v>14357</v>
      </c>
      <c r="D9726" s="5" t="s">
        <v>17183</v>
      </c>
    </row>
    <row r="9727" spans="1:4" x14ac:dyDescent="0.2">
      <c r="A9727" s="1">
        <v>43492</v>
      </c>
      <c r="B9727" s="1" t="s">
        <v>17184</v>
      </c>
      <c r="C9727" s="1" t="s">
        <v>14354</v>
      </c>
      <c r="D9727" s="5" t="s">
        <v>17185</v>
      </c>
    </row>
    <row r="9728" spans="1:4" x14ac:dyDescent="0.2">
      <c r="A9728" s="1">
        <v>43504</v>
      </c>
      <c r="B9728" s="1" t="s">
        <v>17186</v>
      </c>
      <c r="C9728" s="1" t="s">
        <v>14357</v>
      </c>
      <c r="D9728" s="5" t="s">
        <v>17187</v>
      </c>
    </row>
    <row r="9729" spans="1:4" x14ac:dyDescent="0.2">
      <c r="A9729" s="1">
        <v>43493</v>
      </c>
      <c r="B9729" s="1" t="s">
        <v>17188</v>
      </c>
      <c r="C9729" s="1" t="s">
        <v>14354</v>
      </c>
      <c r="D9729" s="5" t="s">
        <v>2483</v>
      </c>
    </row>
    <row r="9730" spans="1:4" x14ac:dyDescent="0.2">
      <c r="A9730" s="1">
        <v>43505</v>
      </c>
      <c r="B9730" s="1" t="s">
        <v>17189</v>
      </c>
      <c r="C9730" s="1" t="s">
        <v>14357</v>
      </c>
      <c r="D9730" s="5" t="s">
        <v>17190</v>
      </c>
    </row>
    <row r="9731" spans="1:4" x14ac:dyDescent="0.2">
      <c r="A9731" s="1">
        <v>37774</v>
      </c>
      <c r="B9731" s="1" t="s">
        <v>17191</v>
      </c>
      <c r="C9731" s="1" t="s">
        <v>14140</v>
      </c>
      <c r="D9731" s="5" t="s">
        <v>17192</v>
      </c>
    </row>
    <row r="9732" spans="1:4" x14ac:dyDescent="0.2">
      <c r="A9732" s="1">
        <v>38629</v>
      </c>
      <c r="B9732" s="1" t="s">
        <v>17193</v>
      </c>
      <c r="C9732" s="1" t="s">
        <v>14140</v>
      </c>
      <c r="D9732" s="5" t="s">
        <v>17194</v>
      </c>
    </row>
    <row r="9733" spans="1:4" x14ac:dyDescent="0.2">
      <c r="A9733" s="1">
        <v>38630</v>
      </c>
      <c r="B9733" s="1" t="s">
        <v>17195</v>
      </c>
      <c r="C9733" s="1" t="s">
        <v>14140</v>
      </c>
      <c r="D9733" s="5" t="s">
        <v>17196</v>
      </c>
    </row>
    <row r="9734" spans="1:4" x14ac:dyDescent="0.2">
      <c r="A9734" s="1">
        <v>38476</v>
      </c>
      <c r="B9734" s="1" t="s">
        <v>17197</v>
      </c>
      <c r="C9734" s="1" t="s">
        <v>14140</v>
      </c>
      <c r="D9734" s="5" t="s">
        <v>17198</v>
      </c>
    </row>
    <row r="9735" spans="1:4" x14ac:dyDescent="0.2">
      <c r="A9735" s="1">
        <v>38477</v>
      </c>
      <c r="B9735" s="1" t="s">
        <v>17199</v>
      </c>
      <c r="C9735" s="1" t="s">
        <v>14140</v>
      </c>
      <c r="D9735" s="5" t="s">
        <v>17200</v>
      </c>
    </row>
    <row r="9736" spans="1:4" x14ac:dyDescent="0.2">
      <c r="A9736" s="1">
        <v>45112</v>
      </c>
      <c r="B9736" s="1" t="s">
        <v>17201</v>
      </c>
      <c r="C9736" s="1" t="s">
        <v>14140</v>
      </c>
      <c r="D9736" s="5" t="s">
        <v>17202</v>
      </c>
    </row>
    <row r="9737" spans="1:4" x14ac:dyDescent="0.2">
      <c r="A9737" s="1">
        <v>14525</v>
      </c>
      <c r="B9737" s="1" t="s">
        <v>17203</v>
      </c>
      <c r="C9737" s="1" t="s">
        <v>14140</v>
      </c>
      <c r="D9737" s="5" t="s">
        <v>17204</v>
      </c>
    </row>
    <row r="9738" spans="1:4" x14ac:dyDescent="0.2">
      <c r="A9738" s="1">
        <v>36408</v>
      </c>
      <c r="B9738" s="1" t="s">
        <v>17205</v>
      </c>
      <c r="C9738" s="1" t="s">
        <v>14140</v>
      </c>
      <c r="D9738" s="5" t="s">
        <v>17206</v>
      </c>
    </row>
    <row r="9739" spans="1:4" x14ac:dyDescent="0.2">
      <c r="A9739" s="1">
        <v>2723</v>
      </c>
      <c r="B9739" s="1" t="s">
        <v>17207</v>
      </c>
      <c r="C9739" s="1" t="s">
        <v>14140</v>
      </c>
      <c r="D9739" s="5" t="s">
        <v>17208</v>
      </c>
    </row>
    <row r="9740" spans="1:4" x14ac:dyDescent="0.2">
      <c r="A9740" s="1">
        <v>10685</v>
      </c>
      <c r="B9740" s="1" t="s">
        <v>17209</v>
      </c>
      <c r="C9740" s="1" t="s">
        <v>14140</v>
      </c>
      <c r="D9740" s="5" t="s">
        <v>17210</v>
      </c>
    </row>
    <row r="9741" spans="1:4" x14ac:dyDescent="0.2">
      <c r="A9741" s="1">
        <v>40636</v>
      </c>
      <c r="B9741" s="1" t="s">
        <v>17211</v>
      </c>
      <c r="C9741" s="1" t="s">
        <v>14140</v>
      </c>
      <c r="D9741" s="5" t="s">
        <v>17212</v>
      </c>
    </row>
    <row r="9742" spans="1:4" x14ac:dyDescent="0.2">
      <c r="A9742" s="1">
        <v>4111</v>
      </c>
      <c r="B9742" s="1" t="s">
        <v>17213</v>
      </c>
      <c r="C9742" s="1" t="s">
        <v>14140</v>
      </c>
      <c r="D9742" s="5" t="s">
        <v>17214</v>
      </c>
    </row>
    <row r="9743" spans="1:4" x14ac:dyDescent="0.2">
      <c r="A9743" s="1">
        <v>44538</v>
      </c>
      <c r="B9743" s="1" t="s">
        <v>17215</v>
      </c>
      <c r="C9743" s="1" t="s">
        <v>14140</v>
      </c>
      <c r="D9743" s="5" t="s">
        <v>17216</v>
      </c>
    </row>
    <row r="9744" spans="1:4" x14ac:dyDescent="0.2">
      <c r="A9744" s="1">
        <v>12</v>
      </c>
      <c r="B9744" s="1" t="s">
        <v>17217</v>
      </c>
      <c r="C9744" s="1" t="s">
        <v>14140</v>
      </c>
      <c r="D9744" s="5" t="s">
        <v>16734</v>
      </c>
    </row>
    <row r="9745" spans="1:4" x14ac:dyDescent="0.2">
      <c r="A9745" s="1">
        <v>37554</v>
      </c>
      <c r="B9745" s="1" t="s">
        <v>17218</v>
      </c>
      <c r="C9745" s="1" t="s">
        <v>14140</v>
      </c>
      <c r="D9745" s="5" t="s">
        <v>17219</v>
      </c>
    </row>
    <row r="9746" spans="1:4" x14ac:dyDescent="0.2">
      <c r="A9746" s="1">
        <v>37555</v>
      </c>
      <c r="B9746" s="1" t="s">
        <v>17220</v>
      </c>
      <c r="C9746" s="1" t="s">
        <v>14140</v>
      </c>
      <c r="D9746" s="5" t="s">
        <v>17221</v>
      </c>
    </row>
    <row r="9747" spans="1:4" x14ac:dyDescent="0.2">
      <c r="A9747" s="1">
        <v>10902</v>
      </c>
      <c r="B9747" s="1" t="s">
        <v>17222</v>
      </c>
      <c r="C9747" s="1" t="s">
        <v>14140</v>
      </c>
      <c r="D9747" s="5" t="s">
        <v>17223</v>
      </c>
    </row>
    <row r="9748" spans="1:4" x14ac:dyDescent="0.2">
      <c r="A9748" s="1">
        <v>20965</v>
      </c>
      <c r="B9748" s="1" t="s">
        <v>17224</v>
      </c>
      <c r="C9748" s="1" t="s">
        <v>14140</v>
      </c>
      <c r="D9748" s="5" t="s">
        <v>396</v>
      </c>
    </row>
    <row r="9749" spans="1:4" x14ac:dyDescent="0.2">
      <c r="A9749" s="1">
        <v>20966</v>
      </c>
      <c r="B9749" s="1" t="s">
        <v>17225</v>
      </c>
      <c r="C9749" s="1" t="s">
        <v>14140</v>
      </c>
      <c r="D9749" s="5" t="s">
        <v>17226</v>
      </c>
    </row>
    <row r="9750" spans="1:4" x14ac:dyDescent="0.2">
      <c r="A9750" s="1">
        <v>10903</v>
      </c>
      <c r="B9750" s="1" t="s">
        <v>17227</v>
      </c>
      <c r="C9750" s="1" t="s">
        <v>14140</v>
      </c>
      <c r="D9750" s="5" t="s">
        <v>17228</v>
      </c>
    </row>
    <row r="9751" spans="1:4" x14ac:dyDescent="0.2">
      <c r="A9751" s="1">
        <v>20967</v>
      </c>
      <c r="B9751" s="1" t="s">
        <v>17229</v>
      </c>
      <c r="C9751" s="1" t="s">
        <v>14140</v>
      </c>
      <c r="D9751" s="5" t="s">
        <v>17228</v>
      </c>
    </row>
    <row r="9752" spans="1:4" x14ac:dyDescent="0.2">
      <c r="A9752" s="1">
        <v>20968</v>
      </c>
      <c r="B9752" s="1" t="s">
        <v>17230</v>
      </c>
      <c r="C9752" s="1" t="s">
        <v>14140</v>
      </c>
      <c r="D9752" s="5" t="s">
        <v>17231</v>
      </c>
    </row>
    <row r="9753" spans="1:4" x14ac:dyDescent="0.2">
      <c r="A9753" s="1">
        <v>11359</v>
      </c>
      <c r="B9753" s="1" t="s">
        <v>17232</v>
      </c>
      <c r="C9753" s="1" t="s">
        <v>14140</v>
      </c>
      <c r="D9753" s="5" t="s">
        <v>17233</v>
      </c>
    </row>
    <row r="9754" spans="1:4" x14ac:dyDescent="0.2">
      <c r="A9754" s="1">
        <v>39017</v>
      </c>
      <c r="B9754" s="1" t="s">
        <v>17234</v>
      </c>
      <c r="C9754" s="1" t="s">
        <v>14140</v>
      </c>
      <c r="D9754" s="5" t="s">
        <v>2294</v>
      </c>
    </row>
    <row r="9755" spans="1:4" x14ac:dyDescent="0.2">
      <c r="A9755" s="1">
        <v>39315</v>
      </c>
      <c r="B9755" s="1" t="s">
        <v>17235</v>
      </c>
      <c r="C9755" s="1" t="s">
        <v>14140</v>
      </c>
      <c r="D9755" s="5" t="s">
        <v>1855</v>
      </c>
    </row>
    <row r="9756" spans="1:4" x14ac:dyDescent="0.2">
      <c r="A9756" s="1">
        <v>39016</v>
      </c>
      <c r="B9756" s="1" t="s">
        <v>17236</v>
      </c>
      <c r="C9756" s="1" t="s">
        <v>14140</v>
      </c>
      <c r="D9756" s="5" t="s">
        <v>1855</v>
      </c>
    </row>
    <row r="9757" spans="1:4" x14ac:dyDescent="0.2">
      <c r="A9757" s="1">
        <v>39481</v>
      </c>
      <c r="B9757" s="1" t="s">
        <v>17237</v>
      </c>
      <c r="C9757" s="1" t="s">
        <v>14140</v>
      </c>
      <c r="D9757" s="5" t="s">
        <v>2478</v>
      </c>
    </row>
    <row r="9758" spans="1:4" x14ac:dyDescent="0.2">
      <c r="A9758" s="1">
        <v>39013</v>
      </c>
      <c r="B9758" s="1" t="s">
        <v>17238</v>
      </c>
      <c r="C9758" s="1" t="s">
        <v>14140</v>
      </c>
      <c r="D9758" s="5" t="s">
        <v>2280</v>
      </c>
    </row>
    <row r="9759" spans="1:4" x14ac:dyDescent="0.2">
      <c r="A9759" s="1">
        <v>44919</v>
      </c>
      <c r="B9759" s="1" t="s">
        <v>17239</v>
      </c>
      <c r="C9759" s="1" t="s">
        <v>14140</v>
      </c>
      <c r="D9759" s="5" t="s">
        <v>16665</v>
      </c>
    </row>
    <row r="9760" spans="1:4" x14ac:dyDescent="0.2">
      <c r="A9760" s="1">
        <v>40433</v>
      </c>
      <c r="B9760" s="1" t="s">
        <v>17240</v>
      </c>
      <c r="C9760" s="1" t="s">
        <v>14140</v>
      </c>
      <c r="D9760" s="5" t="s">
        <v>13042</v>
      </c>
    </row>
    <row r="9761" spans="1:4" x14ac:dyDescent="0.2">
      <c r="A9761" s="1">
        <v>20219</v>
      </c>
      <c r="B9761" s="1" t="s">
        <v>17241</v>
      </c>
      <c r="C9761" s="1" t="s">
        <v>14140</v>
      </c>
      <c r="D9761" s="5" t="s">
        <v>17242</v>
      </c>
    </row>
    <row r="9762" spans="1:4" x14ac:dyDescent="0.2">
      <c r="A9762" s="1">
        <v>36484</v>
      </c>
      <c r="B9762" s="1" t="s">
        <v>17243</v>
      </c>
      <c r="C9762" s="1" t="s">
        <v>14140</v>
      </c>
      <c r="D9762" s="5" t="s">
        <v>17244</v>
      </c>
    </row>
    <row r="9763" spans="1:4" x14ac:dyDescent="0.2">
      <c r="A9763" s="1">
        <v>38368</v>
      </c>
      <c r="B9763" s="1" t="s">
        <v>17245</v>
      </c>
      <c r="C9763" s="1" t="s">
        <v>14140</v>
      </c>
      <c r="D9763" s="5" t="s">
        <v>15912</v>
      </c>
    </row>
    <row r="9764" spans="1:4" x14ac:dyDescent="0.2">
      <c r="A9764" s="1">
        <v>38367</v>
      </c>
      <c r="B9764" s="1" t="s">
        <v>17246</v>
      </c>
      <c r="C9764" s="1" t="s">
        <v>14140</v>
      </c>
      <c r="D9764" s="5" t="s">
        <v>6834</v>
      </c>
    </row>
    <row r="9765" spans="1:4" x14ac:dyDescent="0.2">
      <c r="A9765" s="1">
        <v>38091</v>
      </c>
      <c r="B9765" s="1" t="s">
        <v>17247</v>
      </c>
      <c r="C9765" s="1" t="s">
        <v>14140</v>
      </c>
      <c r="D9765" s="5" t="s">
        <v>13311</v>
      </c>
    </row>
    <row r="9766" spans="1:4" x14ac:dyDescent="0.2">
      <c r="A9766" s="1">
        <v>38095</v>
      </c>
      <c r="B9766" s="1" t="s">
        <v>17248</v>
      </c>
      <c r="C9766" s="1" t="s">
        <v>14140</v>
      </c>
      <c r="D9766" s="5" t="s">
        <v>2418</v>
      </c>
    </row>
    <row r="9767" spans="1:4" x14ac:dyDescent="0.2">
      <c r="A9767" s="1">
        <v>38092</v>
      </c>
      <c r="B9767" s="1" t="s">
        <v>17249</v>
      </c>
      <c r="C9767" s="1" t="s">
        <v>14140</v>
      </c>
      <c r="D9767" s="5" t="s">
        <v>13326</v>
      </c>
    </row>
    <row r="9768" spans="1:4" x14ac:dyDescent="0.2">
      <c r="A9768" s="1">
        <v>38093</v>
      </c>
      <c r="B9768" s="1" t="s">
        <v>17250</v>
      </c>
      <c r="C9768" s="1" t="s">
        <v>14140</v>
      </c>
      <c r="D9768" s="5" t="s">
        <v>16558</v>
      </c>
    </row>
    <row r="9769" spans="1:4" x14ac:dyDescent="0.2">
      <c r="A9769" s="1">
        <v>38096</v>
      </c>
      <c r="B9769" s="1" t="s">
        <v>17251</v>
      </c>
      <c r="C9769" s="1" t="s">
        <v>14140</v>
      </c>
      <c r="D9769" s="5" t="s">
        <v>11880</v>
      </c>
    </row>
    <row r="9770" spans="1:4" x14ac:dyDescent="0.2">
      <c r="A9770" s="1">
        <v>38094</v>
      </c>
      <c r="B9770" s="1" t="s">
        <v>17252</v>
      </c>
      <c r="C9770" s="1" t="s">
        <v>14140</v>
      </c>
      <c r="D9770" s="5" t="s">
        <v>17253</v>
      </c>
    </row>
    <row r="9771" spans="1:4" x14ac:dyDescent="0.2">
      <c r="A9771" s="1">
        <v>38097</v>
      </c>
      <c r="B9771" s="1" t="s">
        <v>17254</v>
      </c>
      <c r="C9771" s="1" t="s">
        <v>14140</v>
      </c>
      <c r="D9771" s="5" t="s">
        <v>17255</v>
      </c>
    </row>
    <row r="9772" spans="1:4" x14ac:dyDescent="0.2">
      <c r="A9772" s="1">
        <v>38098</v>
      </c>
      <c r="B9772" s="1" t="s">
        <v>17256</v>
      </c>
      <c r="C9772" s="1" t="s">
        <v>14140</v>
      </c>
      <c r="D9772" s="5" t="s">
        <v>17255</v>
      </c>
    </row>
    <row r="9773" spans="1:4" x14ac:dyDescent="0.2">
      <c r="A9773" s="1">
        <v>11186</v>
      </c>
      <c r="B9773" s="1" t="s">
        <v>17257</v>
      </c>
      <c r="C9773" s="1" t="s">
        <v>14783</v>
      </c>
      <c r="D9773" s="5" t="s">
        <v>17258</v>
      </c>
    </row>
    <row r="9774" spans="1:4" x14ac:dyDescent="0.2">
      <c r="A9774" s="1">
        <v>11558</v>
      </c>
      <c r="B9774" s="1" t="s">
        <v>17259</v>
      </c>
      <c r="C9774" s="1" t="s">
        <v>14808</v>
      </c>
      <c r="D9774" s="5" t="s">
        <v>7170</v>
      </c>
    </row>
    <row r="9775" spans="1:4" x14ac:dyDescent="0.2">
      <c r="A9775" s="1">
        <v>11557</v>
      </c>
      <c r="B9775" s="1" t="s">
        <v>17260</v>
      </c>
      <c r="C9775" s="1" t="s">
        <v>14808</v>
      </c>
      <c r="D9775" s="5" t="s">
        <v>17261</v>
      </c>
    </row>
    <row r="9776" spans="1:4" x14ac:dyDescent="0.2">
      <c r="A9776" s="1">
        <v>2759</v>
      </c>
      <c r="B9776" s="1" t="s">
        <v>17262</v>
      </c>
      <c r="C9776" s="1" t="s">
        <v>14140</v>
      </c>
      <c r="D9776" s="5" t="s">
        <v>17263</v>
      </c>
    </row>
    <row r="9777" spans="1:4" x14ac:dyDescent="0.2">
      <c r="A9777" s="1">
        <v>38124</v>
      </c>
      <c r="B9777" s="1" t="s">
        <v>17264</v>
      </c>
      <c r="C9777" s="1" t="s">
        <v>14140</v>
      </c>
      <c r="D9777" s="5" t="s">
        <v>17265</v>
      </c>
    </row>
    <row r="9778" spans="1:4" x14ac:dyDescent="0.2">
      <c r="A9778" s="1">
        <v>38380</v>
      </c>
      <c r="B9778" s="1" t="s">
        <v>17266</v>
      </c>
      <c r="C9778" s="1" t="s">
        <v>14140</v>
      </c>
      <c r="D9778" s="5" t="s">
        <v>17267</v>
      </c>
    </row>
    <row r="9779" spans="1:4" x14ac:dyDescent="0.2">
      <c r="A9779" s="1">
        <v>42429</v>
      </c>
      <c r="B9779" s="1" t="s">
        <v>17268</v>
      </c>
      <c r="C9779" s="1" t="s">
        <v>14140</v>
      </c>
      <c r="D9779" s="5" t="s">
        <v>17269</v>
      </c>
    </row>
    <row r="9780" spans="1:4" x14ac:dyDescent="0.2">
      <c r="A9780" s="1">
        <v>39616</v>
      </c>
      <c r="B9780" s="1" t="s">
        <v>17270</v>
      </c>
      <c r="C9780" s="1" t="s">
        <v>14140</v>
      </c>
      <c r="D9780" s="5" t="s">
        <v>17271</v>
      </c>
    </row>
    <row r="9781" spans="1:4" x14ac:dyDescent="0.2">
      <c r="A9781" s="1">
        <v>39618</v>
      </c>
      <c r="B9781" s="1" t="s">
        <v>17272</v>
      </c>
      <c r="C9781" s="1" t="s">
        <v>14140</v>
      </c>
      <c r="D9781" s="5" t="s">
        <v>17273</v>
      </c>
    </row>
    <row r="9782" spans="1:4" x14ac:dyDescent="0.2">
      <c r="A9782" s="1">
        <v>39619</v>
      </c>
      <c r="B9782" s="1" t="s">
        <v>17274</v>
      </c>
      <c r="C9782" s="1" t="s">
        <v>14140</v>
      </c>
      <c r="D9782" s="5" t="s">
        <v>17275</v>
      </c>
    </row>
    <row r="9783" spans="1:4" x14ac:dyDescent="0.2">
      <c r="A9783" s="1">
        <v>39613</v>
      </c>
      <c r="B9783" s="1" t="s">
        <v>17276</v>
      </c>
      <c r="C9783" s="1" t="s">
        <v>14140</v>
      </c>
      <c r="D9783" s="5" t="s">
        <v>17277</v>
      </c>
    </row>
    <row r="9784" spans="1:4" x14ac:dyDescent="0.2">
      <c r="A9784" s="1">
        <v>39614</v>
      </c>
      <c r="B9784" s="1" t="s">
        <v>17278</v>
      </c>
      <c r="C9784" s="1" t="s">
        <v>14140</v>
      </c>
      <c r="D9784" s="5" t="s">
        <v>17279</v>
      </c>
    </row>
    <row r="9785" spans="1:4" x14ac:dyDescent="0.2">
      <c r="A9785" s="1">
        <v>38538</v>
      </c>
      <c r="B9785" s="1" t="s">
        <v>17280</v>
      </c>
      <c r="C9785" s="1" t="s">
        <v>14193</v>
      </c>
      <c r="D9785" s="5" t="s">
        <v>17281</v>
      </c>
    </row>
    <row r="9786" spans="1:4" x14ac:dyDescent="0.2">
      <c r="A9786" s="1">
        <v>38539</v>
      </c>
      <c r="B9786" s="1" t="s">
        <v>17282</v>
      </c>
      <c r="C9786" s="1" t="s">
        <v>14193</v>
      </c>
      <c r="D9786" s="5" t="s">
        <v>17283</v>
      </c>
    </row>
    <row r="9787" spans="1:4" x14ac:dyDescent="0.2">
      <c r="A9787" s="1">
        <v>38540</v>
      </c>
      <c r="B9787" s="1" t="s">
        <v>17284</v>
      </c>
      <c r="C9787" s="1" t="s">
        <v>14193</v>
      </c>
      <c r="D9787" s="5" t="s">
        <v>17285</v>
      </c>
    </row>
    <row r="9788" spans="1:4" x14ac:dyDescent="0.2">
      <c r="A9788" s="1">
        <v>38384</v>
      </c>
      <c r="B9788" s="1" t="s">
        <v>17286</v>
      </c>
      <c r="C9788" s="1" t="s">
        <v>14140</v>
      </c>
      <c r="D9788" s="5" t="s">
        <v>8635</v>
      </c>
    </row>
    <row r="9789" spans="1:4" x14ac:dyDescent="0.2">
      <c r="A9789" s="1">
        <v>13</v>
      </c>
      <c r="B9789" s="1" t="s">
        <v>17287</v>
      </c>
      <c r="C9789" s="1" t="s">
        <v>14199</v>
      </c>
      <c r="D9789" s="5" t="s">
        <v>13676</v>
      </c>
    </row>
    <row r="9790" spans="1:4" x14ac:dyDescent="0.2">
      <c r="A9790" s="1">
        <v>2762</v>
      </c>
      <c r="B9790" s="1" t="s">
        <v>17288</v>
      </c>
      <c r="C9790" s="1" t="s">
        <v>14193</v>
      </c>
      <c r="D9790" s="5" t="s">
        <v>3797</v>
      </c>
    </row>
    <row r="9791" spans="1:4" x14ac:dyDescent="0.2">
      <c r="A9791" s="1">
        <v>21142</v>
      </c>
      <c r="B9791" s="1" t="s">
        <v>17289</v>
      </c>
      <c r="C9791" s="1" t="s">
        <v>14140</v>
      </c>
      <c r="D9791" s="5" t="s">
        <v>17290</v>
      </c>
    </row>
    <row r="9792" spans="1:4" x14ac:dyDescent="0.2">
      <c r="A9792" s="1">
        <v>4223</v>
      </c>
      <c r="B9792" s="1" t="s">
        <v>17291</v>
      </c>
      <c r="C9792" s="1" t="s">
        <v>14202</v>
      </c>
      <c r="D9792" s="5" t="s">
        <v>15156</v>
      </c>
    </row>
    <row r="9793" spans="1:4" x14ac:dyDescent="0.2">
      <c r="A9793" s="1">
        <v>37372</v>
      </c>
      <c r="B9793" s="1" t="s">
        <v>17292</v>
      </c>
      <c r="C9793" s="1" t="s">
        <v>14354</v>
      </c>
      <c r="D9793" s="5" t="s">
        <v>17293</v>
      </c>
    </row>
    <row r="9794" spans="1:4" x14ac:dyDescent="0.2">
      <c r="A9794" s="1">
        <v>40863</v>
      </c>
      <c r="B9794" s="1" t="s">
        <v>17294</v>
      </c>
      <c r="C9794" s="1" t="s">
        <v>14357</v>
      </c>
      <c r="D9794" s="5" t="s">
        <v>17295</v>
      </c>
    </row>
    <row r="9795" spans="1:4" x14ac:dyDescent="0.2">
      <c r="A9795" s="1">
        <v>38475</v>
      </c>
      <c r="B9795" s="1" t="s">
        <v>17296</v>
      </c>
      <c r="C9795" s="1" t="s">
        <v>14140</v>
      </c>
      <c r="D9795" s="5" t="s">
        <v>3273</v>
      </c>
    </row>
    <row r="9796" spans="1:4" x14ac:dyDescent="0.2">
      <c r="A9796" s="1">
        <v>38474</v>
      </c>
      <c r="B9796" s="1" t="s">
        <v>17297</v>
      </c>
      <c r="C9796" s="1" t="s">
        <v>14140</v>
      </c>
      <c r="D9796" s="5" t="s">
        <v>17298</v>
      </c>
    </row>
    <row r="9797" spans="1:4" x14ac:dyDescent="0.2">
      <c r="A9797" s="1">
        <v>10886</v>
      </c>
      <c r="B9797" s="1" t="s">
        <v>17299</v>
      </c>
      <c r="C9797" s="1" t="s">
        <v>14140</v>
      </c>
      <c r="D9797" s="5" t="s">
        <v>17300</v>
      </c>
    </row>
    <row r="9798" spans="1:4" x14ac:dyDescent="0.2">
      <c r="A9798" s="1">
        <v>10888</v>
      </c>
      <c r="B9798" s="1" t="s">
        <v>17301</v>
      </c>
      <c r="C9798" s="1" t="s">
        <v>14140</v>
      </c>
      <c r="D9798" s="5" t="s">
        <v>17302</v>
      </c>
    </row>
    <row r="9799" spans="1:4" x14ac:dyDescent="0.2">
      <c r="A9799" s="1">
        <v>10889</v>
      </c>
      <c r="B9799" s="1" t="s">
        <v>17303</v>
      </c>
      <c r="C9799" s="1" t="s">
        <v>14140</v>
      </c>
      <c r="D9799" s="5" t="s">
        <v>17304</v>
      </c>
    </row>
    <row r="9800" spans="1:4" x14ac:dyDescent="0.2">
      <c r="A9800" s="1">
        <v>10890</v>
      </c>
      <c r="B9800" s="1" t="s">
        <v>17305</v>
      </c>
      <c r="C9800" s="1" t="s">
        <v>14140</v>
      </c>
      <c r="D9800" s="5" t="s">
        <v>17306</v>
      </c>
    </row>
    <row r="9801" spans="1:4" x14ac:dyDescent="0.2">
      <c r="A9801" s="1">
        <v>10891</v>
      </c>
      <c r="B9801" s="1" t="s">
        <v>17307</v>
      </c>
      <c r="C9801" s="1" t="s">
        <v>14140</v>
      </c>
      <c r="D9801" s="5" t="s">
        <v>17308</v>
      </c>
    </row>
    <row r="9802" spans="1:4" x14ac:dyDescent="0.2">
      <c r="A9802" s="1">
        <v>10892</v>
      </c>
      <c r="B9802" s="1" t="s">
        <v>17309</v>
      </c>
      <c r="C9802" s="1" t="s">
        <v>14140</v>
      </c>
      <c r="D9802" s="5" t="s">
        <v>17310</v>
      </c>
    </row>
    <row r="9803" spans="1:4" x14ac:dyDescent="0.2">
      <c r="A9803" s="1">
        <v>20977</v>
      </c>
      <c r="B9803" s="1" t="s">
        <v>17311</v>
      </c>
      <c r="C9803" s="1" t="s">
        <v>14140</v>
      </c>
      <c r="D9803" s="5" t="s">
        <v>17312</v>
      </c>
    </row>
    <row r="9804" spans="1:4" x14ac:dyDescent="0.2">
      <c r="A9804" s="1">
        <v>3073</v>
      </c>
      <c r="B9804" s="1" t="s">
        <v>17313</v>
      </c>
      <c r="C9804" s="1" t="s">
        <v>14140</v>
      </c>
      <c r="D9804" s="5" t="s">
        <v>17314</v>
      </c>
    </row>
    <row r="9805" spans="1:4" x14ac:dyDescent="0.2">
      <c r="A9805" s="1">
        <v>3074</v>
      </c>
      <c r="B9805" s="1" t="s">
        <v>17315</v>
      </c>
      <c r="C9805" s="1" t="s">
        <v>14140</v>
      </c>
      <c r="D9805" s="5" t="s">
        <v>17316</v>
      </c>
    </row>
    <row r="9806" spans="1:4" x14ac:dyDescent="0.2">
      <c r="A9806" s="1">
        <v>3076</v>
      </c>
      <c r="B9806" s="1" t="s">
        <v>17317</v>
      </c>
      <c r="C9806" s="1" t="s">
        <v>14140</v>
      </c>
      <c r="D9806" s="5" t="s">
        <v>17318</v>
      </c>
    </row>
    <row r="9807" spans="1:4" x14ac:dyDescent="0.2">
      <c r="A9807" s="1">
        <v>3075</v>
      </c>
      <c r="B9807" s="1" t="s">
        <v>17319</v>
      </c>
      <c r="C9807" s="1" t="s">
        <v>14140</v>
      </c>
      <c r="D9807" s="5" t="s">
        <v>17320</v>
      </c>
    </row>
    <row r="9808" spans="1:4" x14ac:dyDescent="0.2">
      <c r="A9808" s="1">
        <v>10781</v>
      </c>
      <c r="B9808" s="1" t="s">
        <v>17321</v>
      </c>
      <c r="C9808" s="1" t="s">
        <v>14140</v>
      </c>
      <c r="D9808" s="5" t="s">
        <v>15442</v>
      </c>
    </row>
    <row r="9809" spans="1:4" x14ac:dyDescent="0.2">
      <c r="A9809" s="1">
        <v>11480</v>
      </c>
      <c r="B9809" s="1" t="s">
        <v>17322</v>
      </c>
      <c r="C9809" s="1" t="s">
        <v>16340</v>
      </c>
      <c r="D9809" s="5" t="s">
        <v>17323</v>
      </c>
    </row>
    <row r="9810" spans="1:4" x14ac:dyDescent="0.2">
      <c r="A9810" s="1">
        <v>43612</v>
      </c>
      <c r="B9810" s="1" t="s">
        <v>17324</v>
      </c>
      <c r="C9810" s="1" t="s">
        <v>16340</v>
      </c>
      <c r="D9810" s="5" t="s">
        <v>17325</v>
      </c>
    </row>
    <row r="9811" spans="1:4" x14ac:dyDescent="0.2">
      <c r="A9811" s="1">
        <v>43613</v>
      </c>
      <c r="B9811" s="1" t="s">
        <v>17326</v>
      </c>
      <c r="C9811" s="1" t="s">
        <v>16340</v>
      </c>
      <c r="D9811" s="5" t="s">
        <v>17327</v>
      </c>
    </row>
    <row r="9812" spans="1:4" x14ac:dyDescent="0.2">
      <c r="A9812" s="1">
        <v>11469</v>
      </c>
      <c r="B9812" s="1" t="s">
        <v>17328</v>
      </c>
      <c r="C9812" s="1" t="s">
        <v>14140</v>
      </c>
      <c r="D9812" s="5" t="s">
        <v>3797</v>
      </c>
    </row>
    <row r="9813" spans="1:4" x14ac:dyDescent="0.2">
      <c r="A9813" s="1">
        <v>11468</v>
      </c>
      <c r="B9813" s="1" t="s">
        <v>17329</v>
      </c>
      <c r="C9813" s="1" t="s">
        <v>14140</v>
      </c>
      <c r="D9813" s="5" t="s">
        <v>4970</v>
      </c>
    </row>
    <row r="9814" spans="1:4" x14ac:dyDescent="0.2">
      <c r="A9814" s="1">
        <v>11484</v>
      </c>
      <c r="B9814" s="1" t="s">
        <v>17330</v>
      </c>
      <c r="C9814" s="1" t="s">
        <v>14140</v>
      </c>
      <c r="D9814" s="5" t="s">
        <v>17331</v>
      </c>
    </row>
    <row r="9815" spans="1:4" x14ac:dyDescent="0.2">
      <c r="A9815" s="1">
        <v>38155</v>
      </c>
      <c r="B9815" s="1" t="s">
        <v>17332</v>
      </c>
      <c r="C9815" s="1" t="s">
        <v>14140</v>
      </c>
      <c r="D9815" s="5" t="s">
        <v>17333</v>
      </c>
    </row>
    <row r="9816" spans="1:4" x14ac:dyDescent="0.2">
      <c r="A9816" s="1">
        <v>11467</v>
      </c>
      <c r="B9816" s="1" t="s">
        <v>17334</v>
      </c>
      <c r="C9816" s="1" t="s">
        <v>14140</v>
      </c>
      <c r="D9816" s="5" t="s">
        <v>10943</v>
      </c>
    </row>
    <row r="9817" spans="1:4" x14ac:dyDescent="0.2">
      <c r="A9817" s="1">
        <v>38153</v>
      </c>
      <c r="B9817" s="1" t="s">
        <v>17335</v>
      </c>
      <c r="C9817" s="1" t="s">
        <v>16340</v>
      </c>
      <c r="D9817" s="5" t="s">
        <v>11218</v>
      </c>
    </row>
    <row r="9818" spans="1:4" x14ac:dyDescent="0.2">
      <c r="A9818" s="1">
        <v>43607</v>
      </c>
      <c r="B9818" s="1" t="s">
        <v>17336</v>
      </c>
      <c r="C9818" s="1" t="s">
        <v>16340</v>
      </c>
      <c r="D9818" s="5" t="s">
        <v>17337</v>
      </c>
    </row>
    <row r="9819" spans="1:4" x14ac:dyDescent="0.2">
      <c r="A9819" s="1">
        <v>3080</v>
      </c>
      <c r="B9819" s="1" t="s">
        <v>17338</v>
      </c>
      <c r="C9819" s="1" t="s">
        <v>16340</v>
      </c>
      <c r="D9819" s="5" t="s">
        <v>17339</v>
      </c>
    </row>
    <row r="9820" spans="1:4" x14ac:dyDescent="0.2">
      <c r="A9820" s="1">
        <v>3081</v>
      </c>
      <c r="B9820" s="1" t="s">
        <v>17340</v>
      </c>
      <c r="C9820" s="1" t="s">
        <v>16340</v>
      </c>
      <c r="D9820" s="5" t="s">
        <v>17341</v>
      </c>
    </row>
    <row r="9821" spans="1:4" x14ac:dyDescent="0.2">
      <c r="A9821" s="1">
        <v>3090</v>
      </c>
      <c r="B9821" s="1" t="s">
        <v>17342</v>
      </c>
      <c r="C9821" s="1" t="s">
        <v>16340</v>
      </c>
      <c r="D9821" s="5" t="s">
        <v>17343</v>
      </c>
    </row>
    <row r="9822" spans="1:4" x14ac:dyDescent="0.2">
      <c r="A9822" s="1">
        <v>43611</v>
      </c>
      <c r="B9822" s="1" t="s">
        <v>17344</v>
      </c>
      <c r="C9822" s="1" t="s">
        <v>16340</v>
      </c>
      <c r="D9822" s="5" t="s">
        <v>17345</v>
      </c>
    </row>
    <row r="9823" spans="1:4" x14ac:dyDescent="0.2">
      <c r="A9823" s="1">
        <v>3103</v>
      </c>
      <c r="B9823" s="1" t="s">
        <v>17346</v>
      </c>
      <c r="C9823" s="1" t="s">
        <v>14140</v>
      </c>
      <c r="D9823" s="5" t="s">
        <v>7515</v>
      </c>
    </row>
    <row r="9824" spans="1:4" x14ac:dyDescent="0.2">
      <c r="A9824" s="1">
        <v>3097</v>
      </c>
      <c r="B9824" s="1" t="s">
        <v>17347</v>
      </c>
      <c r="C9824" s="1" t="s">
        <v>16340</v>
      </c>
      <c r="D9824" s="5" t="s">
        <v>17348</v>
      </c>
    </row>
    <row r="9825" spans="1:4" x14ac:dyDescent="0.2">
      <c r="A9825" s="1">
        <v>3099</v>
      </c>
      <c r="B9825" s="1" t="s">
        <v>17349</v>
      </c>
      <c r="C9825" s="1" t="s">
        <v>16340</v>
      </c>
      <c r="D9825" s="5" t="s">
        <v>17350</v>
      </c>
    </row>
    <row r="9826" spans="1:4" x14ac:dyDescent="0.2">
      <c r="A9826" s="1">
        <v>38151</v>
      </c>
      <c r="B9826" s="1" t="s">
        <v>17351</v>
      </c>
      <c r="C9826" s="1" t="s">
        <v>16340</v>
      </c>
      <c r="D9826" s="5" t="s">
        <v>17352</v>
      </c>
    </row>
    <row r="9827" spans="1:4" x14ac:dyDescent="0.2">
      <c r="A9827" s="1">
        <v>38152</v>
      </c>
      <c r="B9827" s="1" t="s">
        <v>17353</v>
      </c>
      <c r="C9827" s="1" t="s">
        <v>16340</v>
      </c>
      <c r="D9827" s="5" t="s">
        <v>17354</v>
      </c>
    </row>
    <row r="9828" spans="1:4" x14ac:dyDescent="0.2">
      <c r="A9828" s="1">
        <v>43610</v>
      </c>
      <c r="B9828" s="1" t="s">
        <v>17355</v>
      </c>
      <c r="C9828" s="1" t="s">
        <v>16340</v>
      </c>
      <c r="D9828" s="5" t="s">
        <v>17356</v>
      </c>
    </row>
    <row r="9829" spans="1:4" x14ac:dyDescent="0.2">
      <c r="A9829" s="1">
        <v>3093</v>
      </c>
      <c r="B9829" s="1" t="s">
        <v>17357</v>
      </c>
      <c r="C9829" s="1" t="s">
        <v>16340</v>
      </c>
      <c r="D9829" s="5" t="s">
        <v>17350</v>
      </c>
    </row>
    <row r="9830" spans="1:4" x14ac:dyDescent="0.2">
      <c r="A9830" s="1">
        <v>38165</v>
      </c>
      <c r="B9830" s="1" t="s">
        <v>17358</v>
      </c>
      <c r="C9830" s="1" t="s">
        <v>16340</v>
      </c>
      <c r="D9830" s="5" t="s">
        <v>17359</v>
      </c>
    </row>
    <row r="9831" spans="1:4" x14ac:dyDescent="0.2">
      <c r="A9831" s="1">
        <v>38177</v>
      </c>
      <c r="B9831" s="1" t="s">
        <v>17360</v>
      </c>
      <c r="C9831" s="1" t="s">
        <v>14140</v>
      </c>
      <c r="D9831" s="5" t="s">
        <v>2846</v>
      </c>
    </row>
    <row r="9832" spans="1:4" x14ac:dyDescent="0.2">
      <c r="A9832" s="1">
        <v>11458</v>
      </c>
      <c r="B9832" s="1" t="s">
        <v>17361</v>
      </c>
      <c r="C9832" s="1" t="s">
        <v>14140</v>
      </c>
      <c r="D9832" s="5" t="s">
        <v>8874</v>
      </c>
    </row>
    <row r="9833" spans="1:4" x14ac:dyDescent="0.2">
      <c r="A9833" s="1">
        <v>3108</v>
      </c>
      <c r="B9833" s="1" t="s">
        <v>17362</v>
      </c>
      <c r="C9833" s="1" t="s">
        <v>14140</v>
      </c>
      <c r="D9833" s="5" t="s">
        <v>17363</v>
      </c>
    </row>
    <row r="9834" spans="1:4" x14ac:dyDescent="0.2">
      <c r="A9834" s="1">
        <v>3105</v>
      </c>
      <c r="B9834" s="1" t="s">
        <v>17364</v>
      </c>
      <c r="C9834" s="1" t="s">
        <v>14140</v>
      </c>
      <c r="D9834" s="5" t="s">
        <v>17365</v>
      </c>
    </row>
    <row r="9835" spans="1:4" x14ac:dyDescent="0.2">
      <c r="A9835" s="1">
        <v>38178</v>
      </c>
      <c r="B9835" s="1" t="s">
        <v>17366</v>
      </c>
      <c r="C9835" s="1" t="s">
        <v>14140</v>
      </c>
      <c r="D9835" s="5" t="s">
        <v>17367</v>
      </c>
    </row>
    <row r="9836" spans="1:4" x14ac:dyDescent="0.2">
      <c r="A9836" s="1">
        <v>43575</v>
      </c>
      <c r="B9836" s="1" t="s">
        <v>17368</v>
      </c>
      <c r="C9836" s="1" t="s">
        <v>14140</v>
      </c>
      <c r="D9836" s="5" t="s">
        <v>636</v>
      </c>
    </row>
    <row r="9837" spans="1:4" x14ac:dyDescent="0.2">
      <c r="A9837" s="1">
        <v>43577</v>
      </c>
      <c r="B9837" s="1" t="s">
        <v>17369</v>
      </c>
      <c r="C9837" s="1" t="s">
        <v>14140</v>
      </c>
      <c r="D9837" s="5" t="s">
        <v>17370</v>
      </c>
    </row>
    <row r="9838" spans="1:4" x14ac:dyDescent="0.2">
      <c r="A9838" s="1">
        <v>43458</v>
      </c>
      <c r="B9838" s="1" t="s">
        <v>17371</v>
      </c>
      <c r="C9838" s="1" t="s">
        <v>14354</v>
      </c>
      <c r="D9838" s="5" t="s">
        <v>1578</v>
      </c>
    </row>
    <row r="9839" spans="1:4" x14ac:dyDescent="0.2">
      <c r="A9839" s="1">
        <v>43470</v>
      </c>
      <c r="B9839" s="1" t="s">
        <v>17372</v>
      </c>
      <c r="C9839" s="1" t="s">
        <v>14357</v>
      </c>
      <c r="D9839" s="5" t="s">
        <v>9502</v>
      </c>
    </row>
    <row r="9840" spans="1:4" x14ac:dyDescent="0.2">
      <c r="A9840" s="1">
        <v>43459</v>
      </c>
      <c r="B9840" s="1" t="s">
        <v>17373</v>
      </c>
      <c r="C9840" s="1" t="s">
        <v>14354</v>
      </c>
      <c r="D9840" s="5" t="s">
        <v>1392</v>
      </c>
    </row>
    <row r="9841" spans="1:4" x14ac:dyDescent="0.2">
      <c r="A9841" s="1">
        <v>43471</v>
      </c>
      <c r="B9841" s="1" t="s">
        <v>17374</v>
      </c>
      <c r="C9841" s="1" t="s">
        <v>14357</v>
      </c>
      <c r="D9841" s="5" t="s">
        <v>17375</v>
      </c>
    </row>
    <row r="9842" spans="1:4" x14ac:dyDescent="0.2">
      <c r="A9842" s="1">
        <v>43460</v>
      </c>
      <c r="B9842" s="1" t="s">
        <v>17376</v>
      </c>
      <c r="C9842" s="1" t="s">
        <v>14354</v>
      </c>
      <c r="D9842" s="5" t="s">
        <v>1814</v>
      </c>
    </row>
    <row r="9843" spans="1:4" x14ac:dyDescent="0.2">
      <c r="A9843" s="1">
        <v>43472</v>
      </c>
      <c r="B9843" s="1" t="s">
        <v>17377</v>
      </c>
      <c r="C9843" s="1" t="s">
        <v>14357</v>
      </c>
      <c r="D9843" s="5" t="s">
        <v>4029</v>
      </c>
    </row>
    <row r="9844" spans="1:4" x14ac:dyDescent="0.2">
      <c r="A9844" s="1">
        <v>43461</v>
      </c>
      <c r="B9844" s="1" t="s">
        <v>17378</v>
      </c>
      <c r="C9844" s="1" t="s">
        <v>14354</v>
      </c>
      <c r="D9844" s="5" t="s">
        <v>1707</v>
      </c>
    </row>
    <row r="9845" spans="1:4" x14ac:dyDescent="0.2">
      <c r="A9845" s="1">
        <v>43473</v>
      </c>
      <c r="B9845" s="1" t="s">
        <v>17379</v>
      </c>
      <c r="C9845" s="1" t="s">
        <v>14357</v>
      </c>
      <c r="D9845" s="5" t="s">
        <v>17380</v>
      </c>
    </row>
    <row r="9846" spans="1:4" x14ac:dyDescent="0.2">
      <c r="A9846" s="1">
        <v>43463</v>
      </c>
      <c r="B9846" s="1" t="s">
        <v>17381</v>
      </c>
      <c r="C9846" s="1" t="s">
        <v>14354</v>
      </c>
      <c r="D9846" s="5" t="s">
        <v>2049</v>
      </c>
    </row>
    <row r="9847" spans="1:4" x14ac:dyDescent="0.2">
      <c r="A9847" s="1">
        <v>43475</v>
      </c>
      <c r="B9847" s="1" t="s">
        <v>17382</v>
      </c>
      <c r="C9847" s="1" t="s">
        <v>14357</v>
      </c>
      <c r="D9847" s="5" t="s">
        <v>10722</v>
      </c>
    </row>
    <row r="9848" spans="1:4" x14ac:dyDescent="0.2">
      <c r="A9848" s="1">
        <v>43462</v>
      </c>
      <c r="B9848" s="1" t="s">
        <v>17383</v>
      </c>
      <c r="C9848" s="1" t="s">
        <v>14354</v>
      </c>
      <c r="D9848" s="5" t="s">
        <v>2273</v>
      </c>
    </row>
    <row r="9849" spans="1:4" x14ac:dyDescent="0.2">
      <c r="A9849" s="1">
        <v>43474</v>
      </c>
      <c r="B9849" s="1" t="s">
        <v>17384</v>
      </c>
      <c r="C9849" s="1" t="s">
        <v>14357</v>
      </c>
      <c r="D9849" s="5" t="s">
        <v>17385</v>
      </c>
    </row>
    <row r="9850" spans="1:4" x14ac:dyDescent="0.2">
      <c r="A9850" s="1">
        <v>43464</v>
      </c>
      <c r="B9850" s="1" t="s">
        <v>17386</v>
      </c>
      <c r="C9850" s="1" t="s">
        <v>14354</v>
      </c>
      <c r="D9850" s="5" t="s">
        <v>2273</v>
      </c>
    </row>
    <row r="9851" spans="1:4" x14ac:dyDescent="0.2">
      <c r="A9851" s="1">
        <v>43476</v>
      </c>
      <c r="B9851" s="1" t="s">
        <v>17387</v>
      </c>
      <c r="C9851" s="1" t="s">
        <v>14357</v>
      </c>
      <c r="D9851" s="5" t="s">
        <v>2273</v>
      </c>
    </row>
    <row r="9852" spans="1:4" x14ac:dyDescent="0.2">
      <c r="A9852" s="1">
        <v>43465</v>
      </c>
      <c r="B9852" s="1" t="s">
        <v>17388</v>
      </c>
      <c r="C9852" s="1" t="s">
        <v>14354</v>
      </c>
      <c r="D9852" s="5" t="s">
        <v>2089</v>
      </c>
    </row>
    <row r="9853" spans="1:4" x14ac:dyDescent="0.2">
      <c r="A9853" s="1">
        <v>43477</v>
      </c>
      <c r="B9853" s="1" t="s">
        <v>17389</v>
      </c>
      <c r="C9853" s="1" t="s">
        <v>14357</v>
      </c>
      <c r="D9853" s="5" t="s">
        <v>17390</v>
      </c>
    </row>
    <row r="9854" spans="1:4" x14ac:dyDescent="0.2">
      <c r="A9854" s="1">
        <v>43466</v>
      </c>
      <c r="B9854" s="1" t="s">
        <v>17391</v>
      </c>
      <c r="C9854" s="1" t="s">
        <v>14354</v>
      </c>
      <c r="D9854" s="5" t="s">
        <v>14699</v>
      </c>
    </row>
    <row r="9855" spans="1:4" x14ac:dyDescent="0.2">
      <c r="A9855" s="1">
        <v>43478</v>
      </c>
      <c r="B9855" s="1" t="s">
        <v>17392</v>
      </c>
      <c r="C9855" s="1" t="s">
        <v>14357</v>
      </c>
      <c r="D9855" s="5" t="s">
        <v>17393</v>
      </c>
    </row>
    <row r="9856" spans="1:4" x14ac:dyDescent="0.2">
      <c r="A9856" s="1">
        <v>43467</v>
      </c>
      <c r="B9856" s="1" t="s">
        <v>17394</v>
      </c>
      <c r="C9856" s="1" t="s">
        <v>14354</v>
      </c>
      <c r="D9856" s="5" t="s">
        <v>12984</v>
      </c>
    </row>
    <row r="9857" spans="1:4" x14ac:dyDescent="0.2">
      <c r="A9857" s="1">
        <v>43479</v>
      </c>
      <c r="B9857" s="1" t="s">
        <v>17395</v>
      </c>
      <c r="C9857" s="1" t="s">
        <v>14357</v>
      </c>
      <c r="D9857" s="5" t="s">
        <v>17396</v>
      </c>
    </row>
    <row r="9858" spans="1:4" x14ac:dyDescent="0.2">
      <c r="A9858" s="1">
        <v>43468</v>
      </c>
      <c r="B9858" s="1" t="s">
        <v>17397</v>
      </c>
      <c r="C9858" s="1" t="s">
        <v>14354</v>
      </c>
      <c r="D9858" s="5" t="s">
        <v>12932</v>
      </c>
    </row>
    <row r="9859" spans="1:4" x14ac:dyDescent="0.2">
      <c r="A9859" s="1">
        <v>43480</v>
      </c>
      <c r="B9859" s="1" t="s">
        <v>17398</v>
      </c>
      <c r="C9859" s="1" t="s">
        <v>14357</v>
      </c>
      <c r="D9859" s="5" t="s">
        <v>17399</v>
      </c>
    </row>
    <row r="9860" spans="1:4" x14ac:dyDescent="0.2">
      <c r="A9860" s="1">
        <v>43469</v>
      </c>
      <c r="B9860" s="1" t="s">
        <v>17400</v>
      </c>
      <c r="C9860" s="1" t="s">
        <v>14354</v>
      </c>
      <c r="D9860" s="5" t="s">
        <v>1602</v>
      </c>
    </row>
    <row r="9861" spans="1:4" x14ac:dyDescent="0.2">
      <c r="A9861" s="1">
        <v>43481</v>
      </c>
      <c r="B9861" s="1" t="s">
        <v>17401</v>
      </c>
      <c r="C9861" s="1" t="s">
        <v>14357</v>
      </c>
      <c r="D9861" s="5" t="s">
        <v>1106</v>
      </c>
    </row>
    <row r="9862" spans="1:4" x14ac:dyDescent="0.2">
      <c r="A9862" s="1">
        <v>3119</v>
      </c>
      <c r="B9862" s="1" t="s">
        <v>17402</v>
      </c>
      <c r="C9862" s="1" t="s">
        <v>14140</v>
      </c>
      <c r="D9862" s="5" t="s">
        <v>12130</v>
      </c>
    </row>
    <row r="9863" spans="1:4" x14ac:dyDescent="0.2">
      <c r="A9863" s="1">
        <v>3122</v>
      </c>
      <c r="B9863" s="1" t="s">
        <v>17403</v>
      </c>
      <c r="C9863" s="1" t="s">
        <v>14140</v>
      </c>
      <c r="D9863" s="5" t="s">
        <v>17404</v>
      </c>
    </row>
    <row r="9864" spans="1:4" x14ac:dyDescent="0.2">
      <c r="A9864" s="1">
        <v>3121</v>
      </c>
      <c r="B9864" s="1" t="s">
        <v>17405</v>
      </c>
      <c r="C9864" s="1" t="s">
        <v>14140</v>
      </c>
      <c r="D9864" s="5" t="s">
        <v>12993</v>
      </c>
    </row>
    <row r="9865" spans="1:4" x14ac:dyDescent="0.2">
      <c r="A9865" s="1">
        <v>3120</v>
      </c>
      <c r="B9865" s="1" t="s">
        <v>17406</v>
      </c>
      <c r="C9865" s="1" t="s">
        <v>14140</v>
      </c>
      <c r="D9865" s="5" t="s">
        <v>4968</v>
      </c>
    </row>
    <row r="9866" spans="1:4" x14ac:dyDescent="0.2">
      <c r="A9866" s="1">
        <v>11455</v>
      </c>
      <c r="B9866" s="1" t="s">
        <v>17407</v>
      </c>
      <c r="C9866" s="1" t="s">
        <v>14140</v>
      </c>
      <c r="D9866" s="5" t="s">
        <v>17408</v>
      </c>
    </row>
    <row r="9867" spans="1:4" x14ac:dyDescent="0.2">
      <c r="A9867" s="1">
        <v>11456</v>
      </c>
      <c r="B9867" s="1" t="s">
        <v>17409</v>
      </c>
      <c r="C9867" s="1" t="s">
        <v>14140</v>
      </c>
      <c r="D9867" s="5" t="s">
        <v>17410</v>
      </c>
    </row>
    <row r="9868" spans="1:4" x14ac:dyDescent="0.2">
      <c r="A9868" s="1">
        <v>3107</v>
      </c>
      <c r="B9868" s="1" t="s">
        <v>17411</v>
      </c>
      <c r="C9868" s="1" t="s">
        <v>14140</v>
      </c>
      <c r="D9868" s="5" t="s">
        <v>17412</v>
      </c>
    </row>
    <row r="9869" spans="1:4" x14ac:dyDescent="0.2">
      <c r="A9869" s="1">
        <v>43583</v>
      </c>
      <c r="B9869" s="1" t="s">
        <v>17413</v>
      </c>
      <c r="C9869" s="1" t="s">
        <v>14140</v>
      </c>
      <c r="D9869" s="5" t="s">
        <v>2340</v>
      </c>
    </row>
    <row r="9870" spans="1:4" x14ac:dyDescent="0.2">
      <c r="A9870" s="1">
        <v>43586</v>
      </c>
      <c r="B9870" s="1" t="s">
        <v>17414</v>
      </c>
      <c r="C9870" s="1" t="s">
        <v>14140</v>
      </c>
      <c r="D9870" s="5" t="s">
        <v>17415</v>
      </c>
    </row>
    <row r="9871" spans="1:4" x14ac:dyDescent="0.2">
      <c r="A9871" s="1">
        <v>11461</v>
      </c>
      <c r="B9871" s="1" t="s">
        <v>17416</v>
      </c>
      <c r="C9871" s="1" t="s">
        <v>14140</v>
      </c>
      <c r="D9871" s="5" t="s">
        <v>5687</v>
      </c>
    </row>
    <row r="9872" spans="1:4" x14ac:dyDescent="0.2">
      <c r="A9872" s="1">
        <v>43587</v>
      </c>
      <c r="B9872" s="1" t="s">
        <v>17417</v>
      </c>
      <c r="C9872" s="1" t="s">
        <v>14140</v>
      </c>
      <c r="D9872" s="5" t="s">
        <v>5037</v>
      </c>
    </row>
    <row r="9873" spans="1:4" x14ac:dyDescent="0.2">
      <c r="A9873" s="1">
        <v>3106</v>
      </c>
      <c r="B9873" s="1" t="s">
        <v>17418</v>
      </c>
      <c r="C9873" s="1" t="s">
        <v>14140</v>
      </c>
      <c r="D9873" s="5" t="s">
        <v>17419</v>
      </c>
    </row>
    <row r="9874" spans="1:4" x14ac:dyDescent="0.2">
      <c r="A9874" s="1">
        <v>44539</v>
      </c>
      <c r="B9874" s="1" t="s">
        <v>17420</v>
      </c>
      <c r="C9874" s="1" t="s">
        <v>14199</v>
      </c>
      <c r="D9874" s="5" t="s">
        <v>17421</v>
      </c>
    </row>
    <row r="9875" spans="1:4" x14ac:dyDescent="0.2">
      <c r="A9875" s="1">
        <v>3123</v>
      </c>
      <c r="B9875" s="1" t="s">
        <v>17422</v>
      </c>
      <c r="C9875" s="1" t="s">
        <v>14199</v>
      </c>
      <c r="D9875" s="5" t="s">
        <v>2053</v>
      </c>
    </row>
    <row r="9876" spans="1:4" x14ac:dyDescent="0.2">
      <c r="A9876" s="1">
        <v>38125</v>
      </c>
      <c r="B9876" s="1" t="s">
        <v>17423</v>
      </c>
      <c r="C9876" s="1" t="s">
        <v>14199</v>
      </c>
      <c r="D9876" s="5" t="s">
        <v>11352</v>
      </c>
    </row>
    <row r="9877" spans="1:4" x14ac:dyDescent="0.2">
      <c r="A9877" s="1">
        <v>39014</v>
      </c>
      <c r="B9877" s="1" t="s">
        <v>17424</v>
      </c>
      <c r="C9877" s="1" t="s">
        <v>14199</v>
      </c>
      <c r="D9877" s="5" t="s">
        <v>17425</v>
      </c>
    </row>
    <row r="9878" spans="1:4" x14ac:dyDescent="0.2">
      <c r="A9878" s="1">
        <v>39365</v>
      </c>
      <c r="B9878" s="1" t="s">
        <v>17426</v>
      </c>
      <c r="C9878" s="1" t="s">
        <v>14140</v>
      </c>
      <c r="D9878" s="5" t="s">
        <v>17427</v>
      </c>
    </row>
    <row r="9879" spans="1:4" x14ac:dyDescent="0.2">
      <c r="A9879" s="1">
        <v>39366</v>
      </c>
      <c r="B9879" s="1" t="s">
        <v>17428</v>
      </c>
      <c r="C9879" s="1" t="s">
        <v>14140</v>
      </c>
      <c r="D9879" s="5" t="s">
        <v>17429</v>
      </c>
    </row>
    <row r="9880" spans="1:4" x14ac:dyDescent="0.2">
      <c r="A9880" s="1">
        <v>39367</v>
      </c>
      <c r="B9880" s="1" t="s">
        <v>17430</v>
      </c>
      <c r="C9880" s="1" t="s">
        <v>14140</v>
      </c>
      <c r="D9880" s="5" t="s">
        <v>17431</v>
      </c>
    </row>
    <row r="9881" spans="1:4" x14ac:dyDescent="0.2">
      <c r="A9881" s="1">
        <v>37394</v>
      </c>
      <c r="B9881" s="1" t="s">
        <v>17432</v>
      </c>
      <c r="C9881" s="1" t="s">
        <v>17433</v>
      </c>
      <c r="D9881" s="5" t="s">
        <v>8830</v>
      </c>
    </row>
    <row r="9882" spans="1:4" x14ac:dyDescent="0.2">
      <c r="A9882" s="1">
        <v>14146</v>
      </c>
      <c r="B9882" s="1" t="s">
        <v>17434</v>
      </c>
      <c r="C9882" s="1" t="s">
        <v>17433</v>
      </c>
      <c r="D9882" s="5" t="s">
        <v>16614</v>
      </c>
    </row>
    <row r="9883" spans="1:4" x14ac:dyDescent="0.2">
      <c r="A9883" s="1">
        <v>938</v>
      </c>
      <c r="B9883" s="1" t="s">
        <v>17435</v>
      </c>
      <c r="C9883" s="1" t="s">
        <v>14193</v>
      </c>
      <c r="D9883" s="5" t="s">
        <v>1776</v>
      </c>
    </row>
    <row r="9884" spans="1:4" x14ac:dyDescent="0.2">
      <c r="A9884" s="1">
        <v>937</v>
      </c>
      <c r="B9884" s="1" t="s">
        <v>17436</v>
      </c>
      <c r="C9884" s="1" t="s">
        <v>14193</v>
      </c>
      <c r="D9884" s="5" t="s">
        <v>7370</v>
      </c>
    </row>
    <row r="9885" spans="1:4" x14ac:dyDescent="0.2">
      <c r="A9885" s="1">
        <v>939</v>
      </c>
      <c r="B9885" s="1" t="s">
        <v>17437</v>
      </c>
      <c r="C9885" s="1" t="s">
        <v>14193</v>
      </c>
      <c r="D9885" s="5" t="s">
        <v>15281</v>
      </c>
    </row>
    <row r="9886" spans="1:4" x14ac:dyDescent="0.2">
      <c r="A9886" s="1">
        <v>944</v>
      </c>
      <c r="B9886" s="1" t="s">
        <v>17438</v>
      </c>
      <c r="C9886" s="1" t="s">
        <v>14193</v>
      </c>
      <c r="D9886" s="5" t="s">
        <v>15211</v>
      </c>
    </row>
    <row r="9887" spans="1:4" x14ac:dyDescent="0.2">
      <c r="A9887" s="1">
        <v>940</v>
      </c>
      <c r="B9887" s="1" t="s">
        <v>17439</v>
      </c>
      <c r="C9887" s="1" t="s">
        <v>14193</v>
      </c>
      <c r="D9887" s="5" t="s">
        <v>17440</v>
      </c>
    </row>
    <row r="9888" spans="1:4" x14ac:dyDescent="0.2">
      <c r="A9888" s="1">
        <v>44397</v>
      </c>
      <c r="B9888" s="1" t="s">
        <v>17441</v>
      </c>
      <c r="C9888" s="1" t="s">
        <v>14193</v>
      </c>
      <c r="D9888" s="5" t="s">
        <v>14375</v>
      </c>
    </row>
    <row r="9889" spans="1:4" x14ac:dyDescent="0.2">
      <c r="A9889" s="1">
        <v>406</v>
      </c>
      <c r="B9889" s="1" t="s">
        <v>17442</v>
      </c>
      <c r="C9889" s="1" t="s">
        <v>14140</v>
      </c>
      <c r="D9889" s="5" t="s">
        <v>17443</v>
      </c>
    </row>
    <row r="9890" spans="1:4" x14ac:dyDescent="0.2">
      <c r="A9890" s="1">
        <v>42529</v>
      </c>
      <c r="B9890" s="1" t="s">
        <v>17444</v>
      </c>
      <c r="C9890" s="1" t="s">
        <v>14193</v>
      </c>
      <c r="D9890" s="5" t="s">
        <v>1906</v>
      </c>
    </row>
    <row r="9891" spans="1:4" x14ac:dyDescent="0.2">
      <c r="A9891" s="1">
        <v>39634</v>
      </c>
      <c r="B9891" s="1" t="s">
        <v>17445</v>
      </c>
      <c r="C9891" s="1" t="s">
        <v>14193</v>
      </c>
      <c r="D9891" s="5" t="s">
        <v>8087</v>
      </c>
    </row>
    <row r="9892" spans="1:4" x14ac:dyDescent="0.2">
      <c r="A9892" s="1">
        <v>39701</v>
      </c>
      <c r="B9892" s="1" t="s">
        <v>17446</v>
      </c>
      <c r="C9892" s="1" t="s">
        <v>14140</v>
      </c>
      <c r="D9892" s="5" t="s">
        <v>17447</v>
      </c>
    </row>
    <row r="9893" spans="1:4" x14ac:dyDescent="0.2">
      <c r="A9893" s="1">
        <v>12815</v>
      </c>
      <c r="B9893" s="1" t="s">
        <v>17448</v>
      </c>
      <c r="C9893" s="1" t="s">
        <v>14140</v>
      </c>
      <c r="D9893" s="5" t="s">
        <v>1249</v>
      </c>
    </row>
    <row r="9894" spans="1:4" x14ac:dyDescent="0.2">
      <c r="A9894" s="1">
        <v>39431</v>
      </c>
      <c r="B9894" s="1" t="s">
        <v>17449</v>
      </c>
      <c r="C9894" s="1" t="s">
        <v>14193</v>
      </c>
      <c r="D9894" s="5" t="s">
        <v>2408</v>
      </c>
    </row>
    <row r="9895" spans="1:4" x14ac:dyDescent="0.2">
      <c r="A9895" s="1">
        <v>39432</v>
      </c>
      <c r="B9895" s="1" t="s">
        <v>17450</v>
      </c>
      <c r="C9895" s="1" t="s">
        <v>14193</v>
      </c>
      <c r="D9895" s="5" t="s">
        <v>17451</v>
      </c>
    </row>
    <row r="9896" spans="1:4" x14ac:dyDescent="0.2">
      <c r="A9896" s="1">
        <v>20111</v>
      </c>
      <c r="B9896" s="1" t="s">
        <v>17452</v>
      </c>
      <c r="C9896" s="1" t="s">
        <v>14140</v>
      </c>
      <c r="D9896" s="5" t="s">
        <v>4972</v>
      </c>
    </row>
    <row r="9897" spans="1:4" x14ac:dyDescent="0.2">
      <c r="A9897" s="1">
        <v>21127</v>
      </c>
      <c r="B9897" s="1" t="s">
        <v>17453</v>
      </c>
      <c r="C9897" s="1" t="s">
        <v>14140</v>
      </c>
      <c r="D9897" s="5" t="s">
        <v>17454</v>
      </c>
    </row>
    <row r="9898" spans="1:4" x14ac:dyDescent="0.2">
      <c r="A9898" s="1">
        <v>404</v>
      </c>
      <c r="B9898" s="1" t="s">
        <v>17455</v>
      </c>
      <c r="C9898" s="1" t="s">
        <v>14193</v>
      </c>
      <c r="D9898" s="5" t="s">
        <v>17456</v>
      </c>
    </row>
    <row r="9899" spans="1:4" x14ac:dyDescent="0.2">
      <c r="A9899" s="1">
        <v>14151</v>
      </c>
      <c r="B9899" s="1" t="s">
        <v>17457</v>
      </c>
      <c r="C9899" s="1" t="s">
        <v>14140</v>
      </c>
      <c r="D9899" s="5" t="s">
        <v>17458</v>
      </c>
    </row>
    <row r="9900" spans="1:4" x14ac:dyDescent="0.2">
      <c r="A9900" s="1">
        <v>14153</v>
      </c>
      <c r="B9900" s="1" t="s">
        <v>17459</v>
      </c>
      <c r="C9900" s="1" t="s">
        <v>14140</v>
      </c>
      <c r="D9900" s="5" t="s">
        <v>17460</v>
      </c>
    </row>
    <row r="9901" spans="1:4" x14ac:dyDescent="0.2">
      <c r="A9901" s="1">
        <v>14152</v>
      </c>
      <c r="B9901" s="1" t="s">
        <v>17461</v>
      </c>
      <c r="C9901" s="1" t="s">
        <v>14140</v>
      </c>
      <c r="D9901" s="5" t="s">
        <v>282</v>
      </c>
    </row>
    <row r="9902" spans="1:4" x14ac:dyDescent="0.2">
      <c r="A9902" s="1">
        <v>14154</v>
      </c>
      <c r="B9902" s="1" t="s">
        <v>17462</v>
      </c>
      <c r="C9902" s="1" t="s">
        <v>14140</v>
      </c>
      <c r="D9902" s="5" t="s">
        <v>17463</v>
      </c>
    </row>
    <row r="9903" spans="1:4" x14ac:dyDescent="0.2">
      <c r="A9903" s="1">
        <v>3143</v>
      </c>
      <c r="B9903" s="1" t="s">
        <v>17464</v>
      </c>
      <c r="C9903" s="1" t="s">
        <v>14140</v>
      </c>
      <c r="D9903" s="5" t="s">
        <v>5102</v>
      </c>
    </row>
    <row r="9904" spans="1:4" x14ac:dyDescent="0.2">
      <c r="A9904" s="1">
        <v>3146</v>
      </c>
      <c r="B9904" s="1" t="s">
        <v>17465</v>
      </c>
      <c r="C9904" s="1" t="s">
        <v>14140</v>
      </c>
      <c r="D9904" s="5" t="s">
        <v>17466</v>
      </c>
    </row>
    <row r="9905" spans="1:4" x14ac:dyDescent="0.2">
      <c r="A9905" s="1">
        <v>3148</v>
      </c>
      <c r="B9905" s="1" t="s">
        <v>17467</v>
      </c>
      <c r="C9905" s="1" t="s">
        <v>14140</v>
      </c>
      <c r="D9905" s="5" t="s">
        <v>2558</v>
      </c>
    </row>
    <row r="9906" spans="1:4" x14ac:dyDescent="0.2">
      <c r="A9906" s="1">
        <v>4310</v>
      </c>
      <c r="B9906" s="1" t="s">
        <v>17468</v>
      </c>
      <c r="C9906" s="1" t="s">
        <v>14140</v>
      </c>
      <c r="D9906" s="5" t="s">
        <v>398</v>
      </c>
    </row>
    <row r="9907" spans="1:4" x14ac:dyDescent="0.2">
      <c r="A9907" s="1">
        <v>4311</v>
      </c>
      <c r="B9907" s="1" t="s">
        <v>17469</v>
      </c>
      <c r="C9907" s="1" t="s">
        <v>14140</v>
      </c>
      <c r="D9907" s="5" t="s">
        <v>13288</v>
      </c>
    </row>
    <row r="9908" spans="1:4" x14ac:dyDescent="0.2">
      <c r="A9908" s="1">
        <v>4312</v>
      </c>
      <c r="B9908" s="1" t="s">
        <v>17470</v>
      </c>
      <c r="C9908" s="1" t="s">
        <v>14140</v>
      </c>
      <c r="D9908" s="5" t="s">
        <v>17471</v>
      </c>
    </row>
    <row r="9909" spans="1:4" x14ac:dyDescent="0.2">
      <c r="A9909" s="1">
        <v>13261</v>
      </c>
      <c r="B9909" s="1" t="s">
        <v>17472</v>
      </c>
      <c r="C9909" s="1" t="s">
        <v>14140</v>
      </c>
      <c r="D9909" s="5" t="s">
        <v>17473</v>
      </c>
    </row>
    <row r="9910" spans="1:4" x14ac:dyDescent="0.2">
      <c r="A9910" s="1">
        <v>3272</v>
      </c>
      <c r="B9910" s="1" t="s">
        <v>17474</v>
      </c>
      <c r="C9910" s="1" t="s">
        <v>14140</v>
      </c>
      <c r="D9910" s="5" t="s">
        <v>10611</v>
      </c>
    </row>
    <row r="9911" spans="1:4" x14ac:dyDescent="0.2">
      <c r="A9911" s="1">
        <v>3265</v>
      </c>
      <c r="B9911" s="1" t="s">
        <v>17475</v>
      </c>
      <c r="C9911" s="1" t="s">
        <v>14140</v>
      </c>
      <c r="D9911" s="5" t="s">
        <v>17476</v>
      </c>
    </row>
    <row r="9912" spans="1:4" x14ac:dyDescent="0.2">
      <c r="A9912" s="1">
        <v>3262</v>
      </c>
      <c r="B9912" s="1" t="s">
        <v>17477</v>
      </c>
      <c r="C9912" s="1" t="s">
        <v>14140</v>
      </c>
      <c r="D9912" s="5" t="s">
        <v>17478</v>
      </c>
    </row>
    <row r="9913" spans="1:4" x14ac:dyDescent="0.2">
      <c r="A9913" s="1">
        <v>3264</v>
      </c>
      <c r="B9913" s="1" t="s">
        <v>17479</v>
      </c>
      <c r="C9913" s="1" t="s">
        <v>14140</v>
      </c>
      <c r="D9913" s="5" t="s">
        <v>17480</v>
      </c>
    </row>
    <row r="9914" spans="1:4" x14ac:dyDescent="0.2">
      <c r="A9914" s="1">
        <v>3267</v>
      </c>
      <c r="B9914" s="1" t="s">
        <v>17481</v>
      </c>
      <c r="C9914" s="1" t="s">
        <v>14140</v>
      </c>
      <c r="D9914" s="5" t="s">
        <v>17482</v>
      </c>
    </row>
    <row r="9915" spans="1:4" x14ac:dyDescent="0.2">
      <c r="A9915" s="1">
        <v>3266</v>
      </c>
      <c r="B9915" s="1" t="s">
        <v>17483</v>
      </c>
      <c r="C9915" s="1" t="s">
        <v>14140</v>
      </c>
      <c r="D9915" s="5" t="s">
        <v>17484</v>
      </c>
    </row>
    <row r="9916" spans="1:4" x14ac:dyDescent="0.2">
      <c r="A9916" s="1">
        <v>3263</v>
      </c>
      <c r="B9916" s="1" t="s">
        <v>17485</v>
      </c>
      <c r="C9916" s="1" t="s">
        <v>14140</v>
      </c>
      <c r="D9916" s="5" t="s">
        <v>12441</v>
      </c>
    </row>
    <row r="9917" spans="1:4" x14ac:dyDescent="0.2">
      <c r="A9917" s="1">
        <v>3268</v>
      </c>
      <c r="B9917" s="1" t="s">
        <v>17486</v>
      </c>
      <c r="C9917" s="1" t="s">
        <v>14140</v>
      </c>
      <c r="D9917" s="5" t="s">
        <v>17487</v>
      </c>
    </row>
    <row r="9918" spans="1:4" x14ac:dyDescent="0.2">
      <c r="A9918" s="1">
        <v>3271</v>
      </c>
      <c r="B9918" s="1" t="s">
        <v>17488</v>
      </c>
      <c r="C9918" s="1" t="s">
        <v>14140</v>
      </c>
      <c r="D9918" s="5" t="s">
        <v>17489</v>
      </c>
    </row>
    <row r="9919" spans="1:4" x14ac:dyDescent="0.2">
      <c r="A9919" s="1">
        <v>3270</v>
      </c>
      <c r="B9919" s="1" t="s">
        <v>17490</v>
      </c>
      <c r="C9919" s="1" t="s">
        <v>14140</v>
      </c>
      <c r="D9919" s="5" t="s">
        <v>17491</v>
      </c>
    </row>
    <row r="9920" spans="1:4" x14ac:dyDescent="0.2">
      <c r="A9920" s="1">
        <v>3275</v>
      </c>
      <c r="B9920" s="1" t="s">
        <v>17492</v>
      </c>
      <c r="C9920" s="1" t="s">
        <v>14783</v>
      </c>
      <c r="D9920" s="5" t="s">
        <v>17493</v>
      </c>
    </row>
    <row r="9921" spans="1:4" x14ac:dyDescent="0.2">
      <c r="A9921" s="1">
        <v>39512</v>
      </c>
      <c r="B9921" s="1" t="s">
        <v>17494</v>
      </c>
      <c r="C9921" s="1" t="s">
        <v>14783</v>
      </c>
      <c r="D9921" s="5" t="s">
        <v>17495</v>
      </c>
    </row>
    <row r="9922" spans="1:4" x14ac:dyDescent="0.2">
      <c r="A9922" s="1">
        <v>39511</v>
      </c>
      <c r="B9922" s="1" t="s">
        <v>17496</v>
      </c>
      <c r="C9922" s="1" t="s">
        <v>14783</v>
      </c>
      <c r="D9922" s="5" t="s">
        <v>17497</v>
      </c>
    </row>
    <row r="9923" spans="1:4" x14ac:dyDescent="0.2">
      <c r="A9923" s="1">
        <v>39513</v>
      </c>
      <c r="B9923" s="1" t="s">
        <v>17498</v>
      </c>
      <c r="C9923" s="1" t="s">
        <v>14783</v>
      </c>
      <c r="D9923" s="5" t="s">
        <v>17499</v>
      </c>
    </row>
    <row r="9924" spans="1:4" x14ac:dyDescent="0.2">
      <c r="A9924" s="1">
        <v>3286</v>
      </c>
      <c r="B9924" s="1" t="s">
        <v>17500</v>
      </c>
      <c r="C9924" s="1" t="s">
        <v>14783</v>
      </c>
      <c r="D9924" s="5" t="s">
        <v>12304</v>
      </c>
    </row>
    <row r="9925" spans="1:4" x14ac:dyDescent="0.2">
      <c r="A9925" s="1">
        <v>3287</v>
      </c>
      <c r="B9925" s="1" t="s">
        <v>17501</v>
      </c>
      <c r="C9925" s="1" t="s">
        <v>14783</v>
      </c>
      <c r="D9925" s="5" t="s">
        <v>17502</v>
      </c>
    </row>
    <row r="9926" spans="1:4" x14ac:dyDescent="0.2">
      <c r="A9926" s="1">
        <v>3283</v>
      </c>
      <c r="B9926" s="1" t="s">
        <v>17503</v>
      </c>
      <c r="C9926" s="1" t="s">
        <v>14783</v>
      </c>
      <c r="D9926" s="5" t="s">
        <v>8319</v>
      </c>
    </row>
    <row r="9927" spans="1:4" x14ac:dyDescent="0.2">
      <c r="A9927" s="1">
        <v>11587</v>
      </c>
      <c r="B9927" s="1" t="s">
        <v>17504</v>
      </c>
      <c r="C9927" s="1" t="s">
        <v>14783</v>
      </c>
      <c r="D9927" s="5" t="s">
        <v>17505</v>
      </c>
    </row>
    <row r="9928" spans="1:4" x14ac:dyDescent="0.2">
      <c r="A9928" s="1">
        <v>36225</v>
      </c>
      <c r="B9928" s="1" t="s">
        <v>17506</v>
      </c>
      <c r="C9928" s="1" t="s">
        <v>14783</v>
      </c>
      <c r="D9928" s="5" t="s">
        <v>17507</v>
      </c>
    </row>
    <row r="9929" spans="1:4" x14ac:dyDescent="0.2">
      <c r="A9929" s="1">
        <v>36230</v>
      </c>
      <c r="B9929" s="1" t="s">
        <v>17508</v>
      </c>
      <c r="C9929" s="1" t="s">
        <v>14783</v>
      </c>
      <c r="D9929" s="5" t="s">
        <v>17001</v>
      </c>
    </row>
    <row r="9930" spans="1:4" x14ac:dyDescent="0.2">
      <c r="A9930" s="1">
        <v>36238</v>
      </c>
      <c r="B9930" s="1" t="s">
        <v>17509</v>
      </c>
      <c r="C9930" s="1" t="s">
        <v>14783</v>
      </c>
      <c r="D9930" s="5" t="s">
        <v>17510</v>
      </c>
    </row>
    <row r="9931" spans="1:4" x14ac:dyDescent="0.2">
      <c r="A9931" s="1">
        <v>39363</v>
      </c>
      <c r="B9931" s="1" t="s">
        <v>17511</v>
      </c>
      <c r="C9931" s="1" t="s">
        <v>14140</v>
      </c>
      <c r="D9931" s="5" t="s">
        <v>17512</v>
      </c>
    </row>
    <row r="9932" spans="1:4" x14ac:dyDescent="0.2">
      <c r="A9932" s="1">
        <v>39361</v>
      </c>
      <c r="B9932" s="1" t="s">
        <v>17513</v>
      </c>
      <c r="C9932" s="1" t="s">
        <v>14140</v>
      </c>
      <c r="D9932" s="5" t="s">
        <v>17514</v>
      </c>
    </row>
    <row r="9933" spans="1:4" x14ac:dyDescent="0.2">
      <c r="A9933" s="1">
        <v>39362</v>
      </c>
      <c r="B9933" s="1" t="s">
        <v>17515</v>
      </c>
      <c r="C9933" s="1" t="s">
        <v>14140</v>
      </c>
      <c r="D9933" s="5" t="s">
        <v>17516</v>
      </c>
    </row>
    <row r="9934" spans="1:4" x14ac:dyDescent="0.2">
      <c r="A9934" s="1">
        <v>39364</v>
      </c>
      <c r="B9934" s="1" t="s">
        <v>17517</v>
      </c>
      <c r="C9934" s="1" t="s">
        <v>14140</v>
      </c>
      <c r="D9934" s="5" t="s">
        <v>17518</v>
      </c>
    </row>
    <row r="9935" spans="1:4" x14ac:dyDescent="0.2">
      <c r="A9935" s="1">
        <v>14576</v>
      </c>
      <c r="B9935" s="1" t="s">
        <v>17519</v>
      </c>
      <c r="C9935" s="1" t="s">
        <v>14140</v>
      </c>
      <c r="D9935" s="5" t="s">
        <v>17520</v>
      </c>
    </row>
    <row r="9936" spans="1:4" x14ac:dyDescent="0.2">
      <c r="A9936" s="1">
        <v>13877</v>
      </c>
      <c r="B9936" s="1" t="s">
        <v>17521</v>
      </c>
      <c r="C9936" s="1" t="s">
        <v>14140</v>
      </c>
      <c r="D9936" s="5" t="s">
        <v>17522</v>
      </c>
    </row>
    <row r="9937" spans="1:4" x14ac:dyDescent="0.2">
      <c r="A9937" s="1">
        <v>7307</v>
      </c>
      <c r="B9937" s="1" t="s">
        <v>17523</v>
      </c>
      <c r="C9937" s="1" t="s">
        <v>14202</v>
      </c>
      <c r="D9937" s="5" t="s">
        <v>17524</v>
      </c>
    </row>
    <row r="9938" spans="1:4" x14ac:dyDescent="0.2">
      <c r="A9938" s="1">
        <v>38122</v>
      </c>
      <c r="B9938" s="1" t="s">
        <v>17525</v>
      </c>
      <c r="C9938" s="1" t="s">
        <v>14202</v>
      </c>
      <c r="D9938" s="5" t="s">
        <v>9295</v>
      </c>
    </row>
    <row r="9939" spans="1:4" x14ac:dyDescent="0.2">
      <c r="A9939" s="1">
        <v>43653</v>
      </c>
      <c r="B9939" s="1" t="s">
        <v>17526</v>
      </c>
      <c r="C9939" s="1" t="s">
        <v>14202</v>
      </c>
      <c r="D9939" s="5" t="s">
        <v>7554</v>
      </c>
    </row>
    <row r="9940" spans="1:4" x14ac:dyDescent="0.2">
      <c r="A9940" s="1">
        <v>38633</v>
      </c>
      <c r="B9940" s="1" t="s">
        <v>17527</v>
      </c>
      <c r="C9940" s="1" t="s">
        <v>14140</v>
      </c>
      <c r="D9940" s="5" t="s">
        <v>14271</v>
      </c>
    </row>
    <row r="9941" spans="1:4" x14ac:dyDescent="0.2">
      <c r="A9941" s="1">
        <v>12344</v>
      </c>
      <c r="B9941" s="1" t="s">
        <v>17528</v>
      </c>
      <c r="C9941" s="1" t="s">
        <v>14140</v>
      </c>
      <c r="D9941" s="5" t="s">
        <v>13309</v>
      </c>
    </row>
    <row r="9942" spans="1:4" x14ac:dyDescent="0.2">
      <c r="A9942" s="1">
        <v>12343</v>
      </c>
      <c r="B9942" s="1" t="s">
        <v>17529</v>
      </c>
      <c r="C9942" s="1" t="s">
        <v>14140</v>
      </c>
      <c r="D9942" s="5" t="s">
        <v>360</v>
      </c>
    </row>
    <row r="9943" spans="1:4" x14ac:dyDescent="0.2">
      <c r="A9943" s="1">
        <v>3295</v>
      </c>
      <c r="B9943" s="1" t="s">
        <v>17530</v>
      </c>
      <c r="C9943" s="1" t="s">
        <v>14140</v>
      </c>
      <c r="D9943" s="5" t="s">
        <v>7794</v>
      </c>
    </row>
    <row r="9944" spans="1:4" x14ac:dyDescent="0.2">
      <c r="A9944" s="1">
        <v>3302</v>
      </c>
      <c r="B9944" s="1" t="s">
        <v>17531</v>
      </c>
      <c r="C9944" s="1" t="s">
        <v>14140</v>
      </c>
      <c r="D9944" s="5" t="s">
        <v>7676</v>
      </c>
    </row>
    <row r="9945" spans="1:4" x14ac:dyDescent="0.2">
      <c r="A9945" s="1">
        <v>3297</v>
      </c>
      <c r="B9945" s="1" t="s">
        <v>17532</v>
      </c>
      <c r="C9945" s="1" t="s">
        <v>14140</v>
      </c>
      <c r="D9945" s="5" t="s">
        <v>8092</v>
      </c>
    </row>
    <row r="9946" spans="1:4" x14ac:dyDescent="0.2">
      <c r="A9946" s="1">
        <v>3294</v>
      </c>
      <c r="B9946" s="1" t="s">
        <v>17533</v>
      </c>
      <c r="C9946" s="1" t="s">
        <v>14140</v>
      </c>
      <c r="D9946" s="5" t="s">
        <v>17534</v>
      </c>
    </row>
    <row r="9947" spans="1:4" x14ac:dyDescent="0.2">
      <c r="A9947" s="1">
        <v>3292</v>
      </c>
      <c r="B9947" s="1" t="s">
        <v>17535</v>
      </c>
      <c r="C9947" s="1" t="s">
        <v>14140</v>
      </c>
      <c r="D9947" s="5" t="s">
        <v>8849</v>
      </c>
    </row>
    <row r="9948" spans="1:4" x14ac:dyDescent="0.2">
      <c r="A9948" s="1">
        <v>3298</v>
      </c>
      <c r="B9948" s="1" t="s">
        <v>17536</v>
      </c>
      <c r="C9948" s="1" t="s">
        <v>14140</v>
      </c>
      <c r="D9948" s="5" t="s">
        <v>17537</v>
      </c>
    </row>
    <row r="9949" spans="1:4" x14ac:dyDescent="0.2">
      <c r="A9949" s="1">
        <v>34802</v>
      </c>
      <c r="B9949" s="1" t="s">
        <v>17538</v>
      </c>
      <c r="C9949" s="1" t="s">
        <v>14140</v>
      </c>
      <c r="D9949" s="5" t="s">
        <v>17539</v>
      </c>
    </row>
    <row r="9950" spans="1:4" x14ac:dyDescent="0.2">
      <c r="A9950" s="1">
        <v>11588</v>
      </c>
      <c r="B9950" s="1" t="s">
        <v>17540</v>
      </c>
      <c r="C9950" s="1" t="s">
        <v>14140</v>
      </c>
      <c r="D9950" s="5" t="s">
        <v>17541</v>
      </c>
    </row>
    <row r="9951" spans="1:4" x14ac:dyDescent="0.2">
      <c r="A9951" s="1">
        <v>34383</v>
      </c>
      <c r="B9951" s="1" t="s">
        <v>17542</v>
      </c>
      <c r="C9951" s="1" t="s">
        <v>14140</v>
      </c>
      <c r="D9951" s="5" t="s">
        <v>17543</v>
      </c>
    </row>
    <row r="9952" spans="1:4" x14ac:dyDescent="0.2">
      <c r="A9952" s="1">
        <v>40451</v>
      </c>
      <c r="B9952" s="1" t="s">
        <v>17544</v>
      </c>
      <c r="C9952" s="1" t="s">
        <v>14783</v>
      </c>
      <c r="D9952" s="5" t="s">
        <v>17545</v>
      </c>
    </row>
    <row r="9953" spans="1:4" x14ac:dyDescent="0.2">
      <c r="A9953" s="1">
        <v>40453</v>
      </c>
      <c r="B9953" s="1" t="s">
        <v>17546</v>
      </c>
      <c r="C9953" s="1" t="s">
        <v>14783</v>
      </c>
      <c r="D9953" s="5" t="s">
        <v>17547</v>
      </c>
    </row>
    <row r="9954" spans="1:4" x14ac:dyDescent="0.2">
      <c r="A9954" s="1">
        <v>40452</v>
      </c>
      <c r="B9954" s="1" t="s">
        <v>17548</v>
      </c>
      <c r="C9954" s="1" t="s">
        <v>14783</v>
      </c>
      <c r="D9954" s="5" t="s">
        <v>17549</v>
      </c>
    </row>
    <row r="9955" spans="1:4" x14ac:dyDescent="0.2">
      <c r="A9955" s="1">
        <v>11594</v>
      </c>
      <c r="B9955" s="1" t="s">
        <v>17550</v>
      </c>
      <c r="C9955" s="1" t="s">
        <v>14140</v>
      </c>
      <c r="D9955" s="5" t="s">
        <v>17551</v>
      </c>
    </row>
    <row r="9956" spans="1:4" x14ac:dyDescent="0.2">
      <c r="A9956" s="1">
        <v>3311</v>
      </c>
      <c r="B9956" s="1" t="s">
        <v>17552</v>
      </c>
      <c r="C9956" s="1" t="s">
        <v>14351</v>
      </c>
      <c r="D9956" s="5" t="s">
        <v>17551</v>
      </c>
    </row>
    <row r="9957" spans="1:4" x14ac:dyDescent="0.2">
      <c r="A9957" s="1">
        <v>11599</v>
      </c>
      <c r="B9957" s="1" t="s">
        <v>17553</v>
      </c>
      <c r="C9957" s="1" t="s">
        <v>14140</v>
      </c>
      <c r="D9957" s="5" t="s">
        <v>17554</v>
      </c>
    </row>
    <row r="9958" spans="1:4" x14ac:dyDescent="0.2">
      <c r="A9958" s="1">
        <v>11593</v>
      </c>
      <c r="B9958" s="1" t="s">
        <v>17555</v>
      </c>
      <c r="C9958" s="1" t="s">
        <v>14140</v>
      </c>
      <c r="D9958" s="5" t="s">
        <v>17556</v>
      </c>
    </row>
    <row r="9959" spans="1:4" x14ac:dyDescent="0.2">
      <c r="A9959" s="1">
        <v>3314</v>
      </c>
      <c r="B9959" s="1" t="s">
        <v>17557</v>
      </c>
      <c r="C9959" s="1" t="s">
        <v>14351</v>
      </c>
      <c r="D9959" s="5" t="s">
        <v>17558</v>
      </c>
    </row>
    <row r="9960" spans="1:4" x14ac:dyDescent="0.2">
      <c r="A9960" s="1">
        <v>11597</v>
      </c>
      <c r="B9960" s="1" t="s">
        <v>17559</v>
      </c>
      <c r="C9960" s="1" t="s">
        <v>14140</v>
      </c>
      <c r="D9960" s="5" t="s">
        <v>17560</v>
      </c>
    </row>
    <row r="9961" spans="1:4" x14ac:dyDescent="0.2">
      <c r="A9961" s="1">
        <v>3309</v>
      </c>
      <c r="B9961" s="1" t="s">
        <v>17561</v>
      </c>
      <c r="C9961" s="1" t="s">
        <v>14351</v>
      </c>
      <c r="D9961" s="5" t="s">
        <v>17562</v>
      </c>
    </row>
    <row r="9962" spans="1:4" x14ac:dyDescent="0.2">
      <c r="A9962" s="1">
        <v>34612</v>
      </c>
      <c r="B9962" s="1" t="s">
        <v>17563</v>
      </c>
      <c r="C9962" s="1" t="s">
        <v>14140</v>
      </c>
      <c r="D9962" s="5" t="s">
        <v>17564</v>
      </c>
    </row>
    <row r="9963" spans="1:4" x14ac:dyDescent="0.2">
      <c r="A9963" s="1">
        <v>34635</v>
      </c>
      <c r="B9963" s="1" t="s">
        <v>17565</v>
      </c>
      <c r="C9963" s="1" t="s">
        <v>14140</v>
      </c>
      <c r="D9963" s="5" t="s">
        <v>17566</v>
      </c>
    </row>
    <row r="9964" spans="1:4" x14ac:dyDescent="0.2">
      <c r="A9964" s="1">
        <v>34633</v>
      </c>
      <c r="B9964" s="1" t="s">
        <v>17567</v>
      </c>
      <c r="C9964" s="1" t="s">
        <v>14140</v>
      </c>
      <c r="D9964" s="5" t="s">
        <v>17568</v>
      </c>
    </row>
    <row r="9965" spans="1:4" x14ac:dyDescent="0.2">
      <c r="A9965" s="1">
        <v>40440</v>
      </c>
      <c r="B9965" s="1" t="s">
        <v>17569</v>
      </c>
      <c r="C9965" s="1" t="s">
        <v>14351</v>
      </c>
      <c r="D9965" s="5" t="s">
        <v>17570</v>
      </c>
    </row>
    <row r="9966" spans="1:4" x14ac:dyDescent="0.2">
      <c r="A9966" s="1">
        <v>40441</v>
      </c>
      <c r="B9966" s="1" t="s">
        <v>17571</v>
      </c>
      <c r="C9966" s="1" t="s">
        <v>14351</v>
      </c>
      <c r="D9966" s="5" t="s">
        <v>17572</v>
      </c>
    </row>
    <row r="9967" spans="1:4" x14ac:dyDescent="0.2">
      <c r="A9967" s="1">
        <v>40449</v>
      </c>
      <c r="B9967" s="1" t="s">
        <v>17573</v>
      </c>
      <c r="C9967" s="1" t="s">
        <v>14351</v>
      </c>
      <c r="D9967" s="5" t="s">
        <v>17574</v>
      </c>
    </row>
    <row r="9968" spans="1:4" x14ac:dyDescent="0.2">
      <c r="A9968" s="1">
        <v>34800</v>
      </c>
      <c r="B9968" s="1" t="s">
        <v>17575</v>
      </c>
      <c r="C9968" s="1" t="s">
        <v>14351</v>
      </c>
      <c r="D9968" s="5" t="s">
        <v>17576</v>
      </c>
    </row>
    <row r="9969" spans="1:4" x14ac:dyDescent="0.2">
      <c r="A9969" s="1">
        <v>11592</v>
      </c>
      <c r="B9969" s="1" t="s">
        <v>17577</v>
      </c>
      <c r="C9969" s="1" t="s">
        <v>14140</v>
      </c>
      <c r="D9969" s="5" t="s">
        <v>17558</v>
      </c>
    </row>
    <row r="9970" spans="1:4" x14ac:dyDescent="0.2">
      <c r="A9970" s="1">
        <v>40438</v>
      </c>
      <c r="B9970" s="1" t="s">
        <v>17578</v>
      </c>
      <c r="C9970" s="1" t="s">
        <v>14351</v>
      </c>
      <c r="D9970" s="5" t="s">
        <v>17579</v>
      </c>
    </row>
    <row r="9971" spans="1:4" x14ac:dyDescent="0.2">
      <c r="A9971" s="1">
        <v>40436</v>
      </c>
      <c r="B9971" s="1" t="s">
        <v>17580</v>
      </c>
      <c r="C9971" s="1" t="s">
        <v>14351</v>
      </c>
      <c r="D9971" s="5" t="s">
        <v>17581</v>
      </c>
    </row>
    <row r="9972" spans="1:4" x14ac:dyDescent="0.2">
      <c r="A9972" s="1">
        <v>11596</v>
      </c>
      <c r="B9972" s="1" t="s">
        <v>17582</v>
      </c>
      <c r="C9972" s="1" t="s">
        <v>14140</v>
      </c>
      <c r="D9972" s="5" t="s">
        <v>17562</v>
      </c>
    </row>
    <row r="9973" spans="1:4" x14ac:dyDescent="0.2">
      <c r="A9973" s="1">
        <v>4315</v>
      </c>
      <c r="B9973" s="1" t="s">
        <v>17583</v>
      </c>
      <c r="C9973" s="1" t="s">
        <v>14140</v>
      </c>
      <c r="D9973" s="5" t="s">
        <v>13328</v>
      </c>
    </row>
    <row r="9974" spans="1:4" x14ac:dyDescent="0.2">
      <c r="A9974" s="1">
        <v>402</v>
      </c>
      <c r="B9974" s="1" t="s">
        <v>17584</v>
      </c>
      <c r="C9974" s="1" t="s">
        <v>14140</v>
      </c>
      <c r="D9974" s="5" t="s">
        <v>2461</v>
      </c>
    </row>
    <row r="9975" spans="1:4" x14ac:dyDescent="0.2">
      <c r="A9975" s="1">
        <v>4226</v>
      </c>
      <c r="B9975" s="1" t="s">
        <v>17585</v>
      </c>
      <c r="C9975" s="1" t="s">
        <v>14199</v>
      </c>
      <c r="D9975" s="5" t="s">
        <v>6672</v>
      </c>
    </row>
    <row r="9976" spans="1:4" x14ac:dyDescent="0.2">
      <c r="A9976" s="1">
        <v>4222</v>
      </c>
      <c r="B9976" s="1" t="s">
        <v>17586</v>
      </c>
      <c r="C9976" s="1" t="s">
        <v>14202</v>
      </c>
      <c r="D9976" s="5" t="s">
        <v>2580</v>
      </c>
    </row>
    <row r="9977" spans="1:4" x14ac:dyDescent="0.2">
      <c r="A9977" s="1">
        <v>34804</v>
      </c>
      <c r="B9977" s="1" t="s">
        <v>17587</v>
      </c>
      <c r="C9977" s="1" t="s">
        <v>14783</v>
      </c>
      <c r="D9977" s="5" t="s">
        <v>17588</v>
      </c>
    </row>
    <row r="9978" spans="1:4" x14ac:dyDescent="0.2">
      <c r="A9978" s="1">
        <v>4013</v>
      </c>
      <c r="B9978" s="1" t="s">
        <v>17589</v>
      </c>
      <c r="C9978" s="1" t="s">
        <v>14783</v>
      </c>
      <c r="D9978" s="5" t="s">
        <v>17590</v>
      </c>
    </row>
    <row r="9979" spans="1:4" x14ac:dyDescent="0.2">
      <c r="A9979" s="1">
        <v>4011</v>
      </c>
      <c r="B9979" s="1" t="s">
        <v>17591</v>
      </c>
      <c r="C9979" s="1" t="s">
        <v>14783</v>
      </c>
      <c r="D9979" s="5" t="s">
        <v>2145</v>
      </c>
    </row>
    <row r="9980" spans="1:4" x14ac:dyDescent="0.2">
      <c r="A9980" s="1">
        <v>4021</v>
      </c>
      <c r="B9980" s="1" t="s">
        <v>17592</v>
      </c>
      <c r="C9980" s="1" t="s">
        <v>14783</v>
      </c>
      <c r="D9980" s="5" t="s">
        <v>17593</v>
      </c>
    </row>
    <row r="9981" spans="1:4" x14ac:dyDescent="0.2">
      <c r="A9981" s="1">
        <v>4019</v>
      </c>
      <c r="B9981" s="1" t="s">
        <v>17594</v>
      </c>
      <c r="C9981" s="1" t="s">
        <v>14783</v>
      </c>
      <c r="D9981" s="5" t="s">
        <v>17595</v>
      </c>
    </row>
    <row r="9982" spans="1:4" x14ac:dyDescent="0.2">
      <c r="A9982" s="1">
        <v>4012</v>
      </c>
      <c r="B9982" s="1" t="s">
        <v>17596</v>
      </c>
      <c r="C9982" s="1" t="s">
        <v>14783</v>
      </c>
      <c r="D9982" s="5" t="s">
        <v>5720</v>
      </c>
    </row>
    <row r="9983" spans="1:4" x14ac:dyDescent="0.2">
      <c r="A9983" s="1">
        <v>4020</v>
      </c>
      <c r="B9983" s="1" t="s">
        <v>17597</v>
      </c>
      <c r="C9983" s="1" t="s">
        <v>14783</v>
      </c>
      <c r="D9983" s="5" t="s">
        <v>10779</v>
      </c>
    </row>
    <row r="9984" spans="1:4" x14ac:dyDescent="0.2">
      <c r="A9984" s="1">
        <v>4018</v>
      </c>
      <c r="B9984" s="1" t="s">
        <v>17598</v>
      </c>
      <c r="C9984" s="1" t="s">
        <v>14783</v>
      </c>
      <c r="D9984" s="5" t="s">
        <v>17599</v>
      </c>
    </row>
    <row r="9985" spans="1:4" x14ac:dyDescent="0.2">
      <c r="A9985" s="1">
        <v>36498</v>
      </c>
      <c r="B9985" s="1" t="s">
        <v>17600</v>
      </c>
      <c r="C9985" s="1" t="s">
        <v>14140</v>
      </c>
      <c r="D9985" s="5" t="s">
        <v>17601</v>
      </c>
    </row>
    <row r="9986" spans="1:4" x14ac:dyDescent="0.2">
      <c r="A9986" s="1">
        <v>12872</v>
      </c>
      <c r="B9986" s="1" t="s">
        <v>17602</v>
      </c>
      <c r="C9986" s="1" t="s">
        <v>14354</v>
      </c>
      <c r="D9986" s="5" t="s">
        <v>4556</v>
      </c>
    </row>
    <row r="9987" spans="1:4" x14ac:dyDescent="0.2">
      <c r="A9987" s="1">
        <v>41075</v>
      </c>
      <c r="B9987" s="1" t="s">
        <v>17603</v>
      </c>
      <c r="C9987" s="1" t="s">
        <v>14357</v>
      </c>
      <c r="D9987" s="5" t="s">
        <v>17604</v>
      </c>
    </row>
    <row r="9988" spans="1:4" x14ac:dyDescent="0.2">
      <c r="A9988" s="1">
        <v>44324</v>
      </c>
      <c r="B9988" s="1" t="s">
        <v>17605</v>
      </c>
      <c r="C9988" s="1" t="s">
        <v>14199</v>
      </c>
      <c r="D9988" s="5" t="s">
        <v>17606</v>
      </c>
    </row>
    <row r="9989" spans="1:4" x14ac:dyDescent="0.2">
      <c r="A9989" s="1">
        <v>3315</v>
      </c>
      <c r="B9989" s="1" t="s">
        <v>17607</v>
      </c>
      <c r="C9989" s="1" t="s">
        <v>14199</v>
      </c>
      <c r="D9989" s="5" t="s">
        <v>1811</v>
      </c>
    </row>
    <row r="9990" spans="1:4" x14ac:dyDescent="0.2">
      <c r="A9990" s="1">
        <v>36870</v>
      </c>
      <c r="B9990" s="1" t="s">
        <v>17608</v>
      </c>
      <c r="C9990" s="1" t="s">
        <v>14199</v>
      </c>
      <c r="D9990" s="5" t="s">
        <v>1545</v>
      </c>
    </row>
    <row r="9991" spans="1:4" x14ac:dyDescent="0.2">
      <c r="A9991" s="1">
        <v>5092</v>
      </c>
      <c r="B9991" s="1" t="s">
        <v>17609</v>
      </c>
      <c r="C9991" s="1" t="s">
        <v>14808</v>
      </c>
      <c r="D9991" s="5" t="s">
        <v>8961</v>
      </c>
    </row>
    <row r="9992" spans="1:4" x14ac:dyDescent="0.2">
      <c r="A9992" s="1">
        <v>11462</v>
      </c>
      <c r="B9992" s="1" t="s">
        <v>17610</v>
      </c>
      <c r="C9992" s="1" t="s">
        <v>14808</v>
      </c>
      <c r="D9992" s="5" t="s">
        <v>8046</v>
      </c>
    </row>
    <row r="9993" spans="1:4" x14ac:dyDescent="0.2">
      <c r="A9993" s="1">
        <v>36529</v>
      </c>
      <c r="B9993" s="1" t="s">
        <v>17611</v>
      </c>
      <c r="C9993" s="1" t="s">
        <v>14140</v>
      </c>
      <c r="D9993" s="5" t="s">
        <v>17612</v>
      </c>
    </row>
    <row r="9994" spans="1:4" x14ac:dyDescent="0.2">
      <c r="A9994" s="1">
        <v>3318</v>
      </c>
      <c r="B9994" s="1" t="s">
        <v>17613</v>
      </c>
      <c r="C9994" s="1" t="s">
        <v>14140</v>
      </c>
      <c r="D9994" s="5" t="s">
        <v>17614</v>
      </c>
    </row>
    <row r="9995" spans="1:4" x14ac:dyDescent="0.2">
      <c r="A9995" s="1">
        <v>3324</v>
      </c>
      <c r="B9995" s="1" t="s">
        <v>17615</v>
      </c>
      <c r="C9995" s="1" t="s">
        <v>14783</v>
      </c>
      <c r="D9995" s="5" t="s">
        <v>17616</v>
      </c>
    </row>
    <row r="9996" spans="1:4" x14ac:dyDescent="0.2">
      <c r="A9996" s="1">
        <v>3322</v>
      </c>
      <c r="B9996" s="1" t="s">
        <v>17617</v>
      </c>
      <c r="C9996" s="1" t="s">
        <v>14783</v>
      </c>
      <c r="D9996" s="5" t="s">
        <v>15464</v>
      </c>
    </row>
    <row r="9997" spans="1:4" x14ac:dyDescent="0.2">
      <c r="A9997" s="1">
        <v>5076</v>
      </c>
      <c r="B9997" s="1" t="s">
        <v>17618</v>
      </c>
      <c r="C9997" s="1" t="s">
        <v>14199</v>
      </c>
      <c r="D9997" s="5" t="s">
        <v>17619</v>
      </c>
    </row>
    <row r="9998" spans="1:4" x14ac:dyDescent="0.2">
      <c r="A9998" s="1">
        <v>5077</v>
      </c>
      <c r="B9998" s="1" t="s">
        <v>17620</v>
      </c>
      <c r="C9998" s="1" t="s">
        <v>14199</v>
      </c>
      <c r="D9998" s="5" t="s">
        <v>2854</v>
      </c>
    </row>
    <row r="9999" spans="1:4" x14ac:dyDescent="0.2">
      <c r="A9999" s="1">
        <v>11837</v>
      </c>
      <c r="B9999" s="1" t="s">
        <v>17621</v>
      </c>
      <c r="C9999" s="1" t="s">
        <v>14140</v>
      </c>
      <c r="D9999" s="5" t="s">
        <v>17622</v>
      </c>
    </row>
    <row r="10000" spans="1:4" x14ac:dyDescent="0.2">
      <c r="A10000" s="1">
        <v>38055</v>
      </c>
      <c r="B10000" s="1" t="s">
        <v>17623</v>
      </c>
      <c r="C10000" s="1" t="s">
        <v>14140</v>
      </c>
      <c r="D10000" s="5" t="s">
        <v>12970</v>
      </c>
    </row>
    <row r="10001" spans="1:4" x14ac:dyDescent="0.2">
      <c r="A10001" s="1">
        <v>415</v>
      </c>
      <c r="B10001" s="1" t="s">
        <v>17624</v>
      </c>
      <c r="C10001" s="1" t="s">
        <v>14140</v>
      </c>
      <c r="D10001" s="5" t="s">
        <v>17625</v>
      </c>
    </row>
    <row r="10002" spans="1:4" x14ac:dyDescent="0.2">
      <c r="A10002" s="1">
        <v>416</v>
      </c>
      <c r="B10002" s="1" t="s">
        <v>17626</v>
      </c>
      <c r="C10002" s="1" t="s">
        <v>14140</v>
      </c>
      <c r="D10002" s="5" t="s">
        <v>11364</v>
      </c>
    </row>
    <row r="10003" spans="1:4" x14ac:dyDescent="0.2">
      <c r="A10003" s="1">
        <v>425</v>
      </c>
      <c r="B10003" s="1" t="s">
        <v>17627</v>
      </c>
      <c r="C10003" s="1" t="s">
        <v>14140</v>
      </c>
      <c r="D10003" s="5" t="s">
        <v>2252</v>
      </c>
    </row>
    <row r="10004" spans="1:4" x14ac:dyDescent="0.2">
      <c r="A10004" s="1">
        <v>426</v>
      </c>
      <c r="B10004" s="1" t="s">
        <v>17628</v>
      </c>
      <c r="C10004" s="1" t="s">
        <v>14140</v>
      </c>
      <c r="D10004" s="5" t="s">
        <v>12966</v>
      </c>
    </row>
    <row r="10005" spans="1:4" x14ac:dyDescent="0.2">
      <c r="A10005" s="1">
        <v>38056</v>
      </c>
      <c r="B10005" s="1" t="s">
        <v>17629</v>
      </c>
      <c r="C10005" s="1" t="s">
        <v>14140</v>
      </c>
      <c r="D10005" s="5" t="s">
        <v>7728</v>
      </c>
    </row>
    <row r="10006" spans="1:4" x14ac:dyDescent="0.2">
      <c r="A10006" s="1">
        <v>1564</v>
      </c>
      <c r="B10006" s="1" t="s">
        <v>17630</v>
      </c>
      <c r="C10006" s="1" t="s">
        <v>14140</v>
      </c>
      <c r="D10006" s="5" t="s">
        <v>109</v>
      </c>
    </row>
    <row r="10007" spans="1:4" x14ac:dyDescent="0.2">
      <c r="A10007" s="1">
        <v>11032</v>
      </c>
      <c r="B10007" s="1" t="s">
        <v>17631</v>
      </c>
      <c r="C10007" s="1" t="s">
        <v>14140</v>
      </c>
      <c r="D10007" s="5" t="s">
        <v>5709</v>
      </c>
    </row>
    <row r="10008" spans="1:4" x14ac:dyDescent="0.2">
      <c r="A10008" s="1">
        <v>36786</v>
      </c>
      <c r="B10008" s="1" t="s">
        <v>17632</v>
      </c>
      <c r="C10008" s="1" t="s">
        <v>17633</v>
      </c>
      <c r="D10008" s="5" t="s">
        <v>17634</v>
      </c>
    </row>
    <row r="10009" spans="1:4" x14ac:dyDescent="0.2">
      <c r="A10009" s="1">
        <v>36785</v>
      </c>
      <c r="B10009" s="1" t="s">
        <v>17635</v>
      </c>
      <c r="C10009" s="1" t="s">
        <v>17633</v>
      </c>
      <c r="D10009" s="5" t="s">
        <v>5554</v>
      </c>
    </row>
    <row r="10010" spans="1:4" x14ac:dyDescent="0.2">
      <c r="A10010" s="1">
        <v>36782</v>
      </c>
      <c r="B10010" s="1" t="s">
        <v>17636</v>
      </c>
      <c r="C10010" s="1" t="s">
        <v>17633</v>
      </c>
      <c r="D10010" s="5" t="s">
        <v>17637</v>
      </c>
    </row>
    <row r="10011" spans="1:4" x14ac:dyDescent="0.2">
      <c r="A10011" s="1">
        <v>44481</v>
      </c>
      <c r="B10011" s="1" t="s">
        <v>17638</v>
      </c>
      <c r="C10011" s="1" t="s">
        <v>17633</v>
      </c>
      <c r="D10011" s="5" t="s">
        <v>17639</v>
      </c>
    </row>
    <row r="10012" spans="1:4" x14ac:dyDescent="0.2">
      <c r="A10012" s="1">
        <v>4824</v>
      </c>
      <c r="B10012" s="1" t="s">
        <v>17640</v>
      </c>
      <c r="C10012" s="1" t="s">
        <v>14199</v>
      </c>
      <c r="D10012" s="5" t="s">
        <v>1948</v>
      </c>
    </row>
    <row r="10013" spans="1:4" x14ac:dyDescent="0.2">
      <c r="A10013" s="1">
        <v>11795</v>
      </c>
      <c r="B10013" s="1" t="s">
        <v>17641</v>
      </c>
      <c r="C10013" s="1" t="s">
        <v>14783</v>
      </c>
      <c r="D10013" s="5" t="s">
        <v>17642</v>
      </c>
    </row>
    <row r="10014" spans="1:4" x14ac:dyDescent="0.2">
      <c r="A10014" s="1">
        <v>134</v>
      </c>
      <c r="B10014" s="1" t="s">
        <v>17643</v>
      </c>
      <c r="C10014" s="1" t="s">
        <v>14199</v>
      </c>
      <c r="D10014" s="5" t="s">
        <v>2141</v>
      </c>
    </row>
    <row r="10015" spans="1:4" x14ac:dyDescent="0.2">
      <c r="A10015" s="1">
        <v>4229</v>
      </c>
      <c r="B10015" s="1" t="s">
        <v>17644</v>
      </c>
      <c r="C10015" s="1" t="s">
        <v>14199</v>
      </c>
      <c r="D10015" s="5" t="s">
        <v>32</v>
      </c>
    </row>
    <row r="10016" spans="1:4" x14ac:dyDescent="0.2">
      <c r="A10016" s="1">
        <v>11731</v>
      </c>
      <c r="B10016" s="1" t="s">
        <v>17645</v>
      </c>
      <c r="C10016" s="1" t="s">
        <v>14140</v>
      </c>
      <c r="D10016" s="5" t="s">
        <v>17646</v>
      </c>
    </row>
    <row r="10017" spans="1:4" x14ac:dyDescent="0.2">
      <c r="A10017" s="1">
        <v>11732</v>
      </c>
      <c r="B10017" s="1" t="s">
        <v>17647</v>
      </c>
      <c r="C10017" s="1" t="s">
        <v>14140</v>
      </c>
      <c r="D10017" s="5" t="s">
        <v>1877</v>
      </c>
    </row>
    <row r="10018" spans="1:4" x14ac:dyDescent="0.2">
      <c r="A10018" s="1">
        <v>11244</v>
      </c>
      <c r="B10018" s="1" t="s">
        <v>17648</v>
      </c>
      <c r="C10018" s="1" t="s">
        <v>14140</v>
      </c>
      <c r="D10018" s="5" t="s">
        <v>17649</v>
      </c>
    </row>
    <row r="10019" spans="1:4" x14ac:dyDescent="0.2">
      <c r="A10019" s="1">
        <v>11235</v>
      </c>
      <c r="B10019" s="1" t="s">
        <v>17650</v>
      </c>
      <c r="C10019" s="1" t="s">
        <v>14140</v>
      </c>
      <c r="D10019" s="5" t="s">
        <v>17651</v>
      </c>
    </row>
    <row r="10020" spans="1:4" x14ac:dyDescent="0.2">
      <c r="A10020" s="1">
        <v>11236</v>
      </c>
      <c r="B10020" s="1" t="s">
        <v>17652</v>
      </c>
      <c r="C10020" s="1" t="s">
        <v>14140</v>
      </c>
      <c r="D10020" s="5" t="s">
        <v>17653</v>
      </c>
    </row>
    <row r="10021" spans="1:4" x14ac:dyDescent="0.2">
      <c r="A10021" s="1">
        <v>11245</v>
      </c>
      <c r="B10021" s="1" t="s">
        <v>17654</v>
      </c>
      <c r="C10021" s="1" t="s">
        <v>14140</v>
      </c>
      <c r="D10021" s="5" t="s">
        <v>17655</v>
      </c>
    </row>
    <row r="10022" spans="1:4" x14ac:dyDescent="0.2">
      <c r="A10022" s="1">
        <v>36494</v>
      </c>
      <c r="B10022" s="1" t="s">
        <v>17656</v>
      </c>
      <c r="C10022" s="1" t="s">
        <v>14140</v>
      </c>
      <c r="D10022" s="5" t="s">
        <v>17657</v>
      </c>
    </row>
    <row r="10023" spans="1:4" x14ac:dyDescent="0.2">
      <c r="A10023" s="1">
        <v>36493</v>
      </c>
      <c r="B10023" s="1" t="s">
        <v>17658</v>
      </c>
      <c r="C10023" s="1" t="s">
        <v>14140</v>
      </c>
      <c r="D10023" s="5" t="s">
        <v>17659</v>
      </c>
    </row>
    <row r="10024" spans="1:4" x14ac:dyDescent="0.2">
      <c r="A10024" s="1">
        <v>36492</v>
      </c>
      <c r="B10024" s="1" t="s">
        <v>17660</v>
      </c>
      <c r="C10024" s="1" t="s">
        <v>14140</v>
      </c>
      <c r="D10024" s="5" t="s">
        <v>17661</v>
      </c>
    </row>
    <row r="10025" spans="1:4" x14ac:dyDescent="0.2">
      <c r="A10025" s="1">
        <v>36499</v>
      </c>
      <c r="B10025" s="1" t="s">
        <v>17662</v>
      </c>
      <c r="C10025" s="1" t="s">
        <v>14140</v>
      </c>
      <c r="D10025" s="5" t="s">
        <v>17663</v>
      </c>
    </row>
    <row r="10026" spans="1:4" x14ac:dyDescent="0.2">
      <c r="A10026" s="1">
        <v>13533</v>
      </c>
      <c r="B10026" s="1" t="s">
        <v>17664</v>
      </c>
      <c r="C10026" s="1" t="s">
        <v>14140</v>
      </c>
      <c r="D10026" s="5" t="s">
        <v>17665</v>
      </c>
    </row>
    <row r="10027" spans="1:4" x14ac:dyDescent="0.2">
      <c r="A10027" s="1">
        <v>13333</v>
      </c>
      <c r="B10027" s="1" t="s">
        <v>17666</v>
      </c>
      <c r="C10027" s="1" t="s">
        <v>14140</v>
      </c>
      <c r="D10027" s="5" t="s">
        <v>17667</v>
      </c>
    </row>
    <row r="10028" spans="1:4" x14ac:dyDescent="0.2">
      <c r="A10028" s="1">
        <v>39585</v>
      </c>
      <c r="B10028" s="1" t="s">
        <v>17668</v>
      </c>
      <c r="C10028" s="1" t="s">
        <v>14140</v>
      </c>
      <c r="D10028" s="5" t="s">
        <v>17669</v>
      </c>
    </row>
    <row r="10029" spans="1:4" x14ac:dyDescent="0.2">
      <c r="A10029" s="1">
        <v>39586</v>
      </c>
      <c r="B10029" s="1" t="s">
        <v>17670</v>
      </c>
      <c r="C10029" s="1" t="s">
        <v>14140</v>
      </c>
      <c r="D10029" s="5" t="s">
        <v>17671</v>
      </c>
    </row>
    <row r="10030" spans="1:4" x14ac:dyDescent="0.2">
      <c r="A10030" s="1">
        <v>39587</v>
      </c>
      <c r="B10030" s="1" t="s">
        <v>17672</v>
      </c>
      <c r="C10030" s="1" t="s">
        <v>14140</v>
      </c>
      <c r="D10030" s="5" t="s">
        <v>17673</v>
      </c>
    </row>
    <row r="10031" spans="1:4" x14ac:dyDescent="0.2">
      <c r="A10031" s="1">
        <v>39588</v>
      </c>
      <c r="B10031" s="1" t="s">
        <v>17674</v>
      </c>
      <c r="C10031" s="1" t="s">
        <v>14140</v>
      </c>
      <c r="D10031" s="5" t="s">
        <v>17675</v>
      </c>
    </row>
    <row r="10032" spans="1:4" x14ac:dyDescent="0.2">
      <c r="A10032" s="1">
        <v>39584</v>
      </c>
      <c r="B10032" s="1" t="s">
        <v>17676</v>
      </c>
      <c r="C10032" s="1" t="s">
        <v>14140</v>
      </c>
      <c r="D10032" s="5" t="s">
        <v>17677</v>
      </c>
    </row>
    <row r="10033" spans="1:4" x14ac:dyDescent="0.2">
      <c r="A10033" s="1">
        <v>39590</v>
      </c>
      <c r="B10033" s="1" t="s">
        <v>17678</v>
      </c>
      <c r="C10033" s="1" t="s">
        <v>14140</v>
      </c>
      <c r="D10033" s="5" t="s">
        <v>17679</v>
      </c>
    </row>
    <row r="10034" spans="1:4" x14ac:dyDescent="0.2">
      <c r="A10034" s="1">
        <v>39592</v>
      </c>
      <c r="B10034" s="1" t="s">
        <v>17680</v>
      </c>
      <c r="C10034" s="1" t="s">
        <v>14140</v>
      </c>
      <c r="D10034" s="5" t="s">
        <v>17681</v>
      </c>
    </row>
    <row r="10035" spans="1:4" x14ac:dyDescent="0.2">
      <c r="A10035" s="1">
        <v>39593</v>
      </c>
      <c r="B10035" s="1" t="s">
        <v>17682</v>
      </c>
      <c r="C10035" s="1" t="s">
        <v>14140</v>
      </c>
      <c r="D10035" s="5" t="s">
        <v>17673</v>
      </c>
    </row>
    <row r="10036" spans="1:4" x14ac:dyDescent="0.2">
      <c r="A10036" s="1">
        <v>14254</v>
      </c>
      <c r="B10036" s="1" t="s">
        <v>17683</v>
      </c>
      <c r="C10036" s="1" t="s">
        <v>14140</v>
      </c>
      <c r="D10036" s="5" t="s">
        <v>17684</v>
      </c>
    </row>
    <row r="10037" spans="1:4" x14ac:dyDescent="0.2">
      <c r="A10037" s="1">
        <v>44494</v>
      </c>
      <c r="B10037" s="1" t="s">
        <v>17685</v>
      </c>
      <c r="C10037" s="1" t="s">
        <v>14140</v>
      </c>
      <c r="D10037" s="5" t="s">
        <v>17686</v>
      </c>
    </row>
    <row r="10038" spans="1:4" x14ac:dyDescent="0.2">
      <c r="A10038" s="1">
        <v>25019</v>
      </c>
      <c r="B10038" s="1" t="s">
        <v>17687</v>
      </c>
      <c r="C10038" s="1" t="s">
        <v>14140</v>
      </c>
      <c r="D10038" s="5" t="s">
        <v>17688</v>
      </c>
    </row>
    <row r="10039" spans="1:4" x14ac:dyDescent="0.2">
      <c r="A10039" s="1">
        <v>36501</v>
      </c>
      <c r="B10039" s="1" t="s">
        <v>17689</v>
      </c>
      <c r="C10039" s="1" t="s">
        <v>14140</v>
      </c>
      <c r="D10039" s="5" t="s">
        <v>17690</v>
      </c>
    </row>
    <row r="10040" spans="1:4" x14ac:dyDescent="0.2">
      <c r="A10040" s="1">
        <v>44493</v>
      </c>
      <c r="B10040" s="1" t="s">
        <v>17691</v>
      </c>
      <c r="C10040" s="1" t="s">
        <v>14140</v>
      </c>
      <c r="D10040" s="5" t="s">
        <v>17692</v>
      </c>
    </row>
    <row r="10041" spans="1:4" x14ac:dyDescent="0.2">
      <c r="A10041" s="1">
        <v>36500</v>
      </c>
      <c r="B10041" s="1" t="s">
        <v>17693</v>
      </c>
      <c r="C10041" s="1" t="s">
        <v>14140</v>
      </c>
      <c r="D10041" s="5" t="s">
        <v>17694</v>
      </c>
    </row>
    <row r="10042" spans="1:4" x14ac:dyDescent="0.2">
      <c r="A10042" s="1">
        <v>20017</v>
      </c>
      <c r="B10042" s="1" t="s">
        <v>17695</v>
      </c>
      <c r="C10042" s="1" t="s">
        <v>14193</v>
      </c>
      <c r="D10042" s="5" t="s">
        <v>17696</v>
      </c>
    </row>
    <row r="10043" spans="1:4" x14ac:dyDescent="0.2">
      <c r="A10043" s="1">
        <v>20007</v>
      </c>
      <c r="B10043" s="1" t="s">
        <v>17697</v>
      </c>
      <c r="C10043" s="1" t="s">
        <v>14193</v>
      </c>
      <c r="D10043" s="5" t="s">
        <v>2178</v>
      </c>
    </row>
    <row r="10044" spans="1:4" x14ac:dyDescent="0.2">
      <c r="A10044" s="1">
        <v>39831</v>
      </c>
      <c r="B10044" s="1" t="s">
        <v>17698</v>
      </c>
      <c r="C10044" s="1" t="s">
        <v>14868</v>
      </c>
      <c r="D10044" s="5" t="s">
        <v>17699</v>
      </c>
    </row>
    <row r="10045" spans="1:4" x14ac:dyDescent="0.2">
      <c r="A10045" s="1">
        <v>36888</v>
      </c>
      <c r="B10045" s="1" t="s">
        <v>17700</v>
      </c>
      <c r="C10045" s="1" t="s">
        <v>14193</v>
      </c>
      <c r="D10045" s="5" t="s">
        <v>17701</v>
      </c>
    </row>
    <row r="10046" spans="1:4" x14ac:dyDescent="0.2">
      <c r="A10046" s="1">
        <v>39836</v>
      </c>
      <c r="B10046" s="1" t="s">
        <v>17702</v>
      </c>
      <c r="C10046" s="1" t="s">
        <v>14868</v>
      </c>
      <c r="D10046" s="5" t="s">
        <v>17703</v>
      </c>
    </row>
    <row r="10047" spans="1:4" x14ac:dyDescent="0.2">
      <c r="A10047" s="1">
        <v>39830</v>
      </c>
      <c r="B10047" s="1" t="s">
        <v>17704</v>
      </c>
      <c r="C10047" s="1" t="s">
        <v>14868</v>
      </c>
      <c r="D10047" s="5" t="s">
        <v>17705</v>
      </c>
    </row>
    <row r="10048" spans="1:4" x14ac:dyDescent="0.2">
      <c r="A10048" s="1">
        <v>40527</v>
      </c>
      <c r="B10048" s="1" t="s">
        <v>17706</v>
      </c>
      <c r="C10048" s="1" t="s">
        <v>14140</v>
      </c>
      <c r="D10048" s="5" t="s">
        <v>17707</v>
      </c>
    </row>
    <row r="10049" spans="1:4" x14ac:dyDescent="0.2">
      <c r="A10049" s="1">
        <v>36497</v>
      </c>
      <c r="B10049" s="1" t="s">
        <v>17708</v>
      </c>
      <c r="C10049" s="1" t="s">
        <v>14140</v>
      </c>
      <c r="D10049" s="5" t="s">
        <v>17709</v>
      </c>
    </row>
    <row r="10050" spans="1:4" x14ac:dyDescent="0.2">
      <c r="A10050" s="1">
        <v>36487</v>
      </c>
      <c r="B10050" s="1" t="s">
        <v>17710</v>
      </c>
      <c r="C10050" s="1" t="s">
        <v>14140</v>
      </c>
      <c r="D10050" s="5" t="s">
        <v>17711</v>
      </c>
    </row>
    <row r="10051" spans="1:4" x14ac:dyDescent="0.2">
      <c r="A10051" s="1">
        <v>44475</v>
      </c>
      <c r="B10051" s="1" t="s">
        <v>17712</v>
      </c>
      <c r="C10051" s="1" t="s">
        <v>14140</v>
      </c>
      <c r="D10051" s="5" t="s">
        <v>17713</v>
      </c>
    </row>
    <row r="10052" spans="1:4" x14ac:dyDescent="0.2">
      <c r="A10052" s="1">
        <v>44474</v>
      </c>
      <c r="B10052" s="1" t="s">
        <v>17714</v>
      </c>
      <c r="C10052" s="1" t="s">
        <v>14140</v>
      </c>
      <c r="D10052" s="5" t="s">
        <v>17715</v>
      </c>
    </row>
    <row r="10053" spans="1:4" x14ac:dyDescent="0.2">
      <c r="A10053" s="1">
        <v>44490</v>
      </c>
      <c r="B10053" s="1" t="s">
        <v>17716</v>
      </c>
      <c r="C10053" s="1" t="s">
        <v>14140</v>
      </c>
      <c r="D10053" s="5" t="s">
        <v>17717</v>
      </c>
    </row>
    <row r="10054" spans="1:4" x14ac:dyDescent="0.2">
      <c r="A10054" s="1">
        <v>37776</v>
      </c>
      <c r="B10054" s="1" t="s">
        <v>17718</v>
      </c>
      <c r="C10054" s="1" t="s">
        <v>14140</v>
      </c>
      <c r="D10054" s="5" t="s">
        <v>17719</v>
      </c>
    </row>
    <row r="10055" spans="1:4" x14ac:dyDescent="0.2">
      <c r="A10055" s="1">
        <v>37775</v>
      </c>
      <c r="B10055" s="1" t="s">
        <v>17720</v>
      </c>
      <c r="C10055" s="1" t="s">
        <v>14140</v>
      </c>
      <c r="D10055" s="5" t="s">
        <v>17721</v>
      </c>
    </row>
    <row r="10056" spans="1:4" x14ac:dyDescent="0.2">
      <c r="A10056" s="1">
        <v>36491</v>
      </c>
      <c r="B10056" s="1" t="s">
        <v>17722</v>
      </c>
      <c r="C10056" s="1" t="s">
        <v>14140</v>
      </c>
      <c r="D10056" s="5" t="s">
        <v>17723</v>
      </c>
    </row>
    <row r="10057" spans="1:4" x14ac:dyDescent="0.2">
      <c r="A10057" s="1">
        <v>10712</v>
      </c>
      <c r="B10057" s="1" t="s">
        <v>17724</v>
      </c>
      <c r="C10057" s="1" t="s">
        <v>14140</v>
      </c>
      <c r="D10057" s="5" t="s">
        <v>17725</v>
      </c>
    </row>
    <row r="10058" spans="1:4" x14ac:dyDescent="0.2">
      <c r="A10058" s="1">
        <v>3363</v>
      </c>
      <c r="B10058" s="1" t="s">
        <v>17726</v>
      </c>
      <c r="C10058" s="1" t="s">
        <v>14140</v>
      </c>
      <c r="D10058" s="5" t="s">
        <v>17727</v>
      </c>
    </row>
    <row r="10059" spans="1:4" x14ac:dyDescent="0.2">
      <c r="A10059" s="1">
        <v>3365</v>
      </c>
      <c r="B10059" s="1" t="s">
        <v>17728</v>
      </c>
      <c r="C10059" s="1" t="s">
        <v>14140</v>
      </c>
      <c r="D10059" s="5" t="s">
        <v>17729</v>
      </c>
    </row>
    <row r="10060" spans="1:4" x14ac:dyDescent="0.2">
      <c r="A10060" s="1">
        <v>7569</v>
      </c>
      <c r="B10060" s="1" t="s">
        <v>17730</v>
      </c>
      <c r="C10060" s="1" t="s">
        <v>14140</v>
      </c>
      <c r="D10060" s="5" t="s">
        <v>17731</v>
      </c>
    </row>
    <row r="10061" spans="1:4" x14ac:dyDescent="0.2">
      <c r="A10061" s="1">
        <v>3378</v>
      </c>
      <c r="B10061" s="1" t="s">
        <v>17732</v>
      </c>
      <c r="C10061" s="1" t="s">
        <v>14140</v>
      </c>
      <c r="D10061" s="5" t="s">
        <v>17733</v>
      </c>
    </row>
    <row r="10062" spans="1:4" x14ac:dyDescent="0.2">
      <c r="A10062" s="1">
        <v>3380</v>
      </c>
      <c r="B10062" s="1" t="s">
        <v>17734</v>
      </c>
      <c r="C10062" s="1" t="s">
        <v>14140</v>
      </c>
      <c r="D10062" s="5" t="s">
        <v>17735</v>
      </c>
    </row>
    <row r="10063" spans="1:4" x14ac:dyDescent="0.2">
      <c r="A10063" s="1">
        <v>3379</v>
      </c>
      <c r="B10063" s="1" t="s">
        <v>17736</v>
      </c>
      <c r="C10063" s="1" t="s">
        <v>14140</v>
      </c>
      <c r="D10063" s="5" t="s">
        <v>15078</v>
      </c>
    </row>
    <row r="10064" spans="1:4" x14ac:dyDescent="0.2">
      <c r="A10064" s="1">
        <v>11991</v>
      </c>
      <c r="B10064" s="1" t="s">
        <v>17737</v>
      </c>
      <c r="C10064" s="1" t="s">
        <v>14140</v>
      </c>
      <c r="D10064" s="5" t="s">
        <v>17738</v>
      </c>
    </row>
    <row r="10065" spans="1:4" x14ac:dyDescent="0.2">
      <c r="A10065" s="1">
        <v>44305</v>
      </c>
      <c r="B10065" s="1" t="s">
        <v>17739</v>
      </c>
      <c r="C10065" s="1" t="s">
        <v>14140</v>
      </c>
      <c r="D10065" s="5" t="s">
        <v>17740</v>
      </c>
    </row>
    <row r="10066" spans="1:4" x14ac:dyDescent="0.2">
      <c r="A10066" s="1">
        <v>34349</v>
      </c>
      <c r="B10066" s="1" t="s">
        <v>17741</v>
      </c>
      <c r="C10066" s="1" t="s">
        <v>14140</v>
      </c>
      <c r="D10066" s="5" t="s">
        <v>12206</v>
      </c>
    </row>
    <row r="10067" spans="1:4" x14ac:dyDescent="0.2">
      <c r="A10067" s="1">
        <v>11029</v>
      </c>
      <c r="B10067" s="1" t="s">
        <v>17742</v>
      </c>
      <c r="C10067" s="1" t="s">
        <v>16340</v>
      </c>
      <c r="D10067" s="5" t="s">
        <v>15767</v>
      </c>
    </row>
    <row r="10068" spans="1:4" x14ac:dyDescent="0.2">
      <c r="A10068" s="1">
        <v>4316</v>
      </c>
      <c r="B10068" s="1" t="s">
        <v>17743</v>
      </c>
      <c r="C10068" s="1" t="s">
        <v>14140</v>
      </c>
      <c r="D10068" s="5" t="s">
        <v>4490</v>
      </c>
    </row>
    <row r="10069" spans="1:4" x14ac:dyDescent="0.2">
      <c r="A10069" s="1">
        <v>4313</v>
      </c>
      <c r="B10069" s="1" t="s">
        <v>17744</v>
      </c>
      <c r="C10069" s="1" t="s">
        <v>16340</v>
      </c>
      <c r="D10069" s="5" t="s">
        <v>17745</v>
      </c>
    </row>
    <row r="10070" spans="1:4" x14ac:dyDescent="0.2">
      <c r="A10070" s="1">
        <v>4317</v>
      </c>
      <c r="B10070" s="1" t="s">
        <v>17746</v>
      </c>
      <c r="C10070" s="1" t="s">
        <v>14140</v>
      </c>
      <c r="D10070" s="5" t="s">
        <v>2876</v>
      </c>
    </row>
    <row r="10071" spans="1:4" x14ac:dyDescent="0.2">
      <c r="A10071" s="1">
        <v>4314</v>
      </c>
      <c r="B10071" s="1" t="s">
        <v>17747</v>
      </c>
      <c r="C10071" s="1" t="s">
        <v>16340</v>
      </c>
      <c r="D10071" s="5" t="s">
        <v>1323</v>
      </c>
    </row>
    <row r="10072" spans="1:4" x14ac:dyDescent="0.2">
      <c r="A10072" s="1">
        <v>10921</v>
      </c>
      <c r="B10072" s="1" t="s">
        <v>17748</v>
      </c>
      <c r="C10072" s="1" t="s">
        <v>14140</v>
      </c>
      <c r="D10072" s="5" t="s">
        <v>17749</v>
      </c>
    </row>
    <row r="10073" spans="1:4" x14ac:dyDescent="0.2">
      <c r="A10073" s="1">
        <v>10922</v>
      </c>
      <c r="B10073" s="1" t="s">
        <v>17750</v>
      </c>
      <c r="C10073" s="1" t="s">
        <v>14140</v>
      </c>
      <c r="D10073" s="5" t="s">
        <v>17751</v>
      </c>
    </row>
    <row r="10074" spans="1:4" x14ac:dyDescent="0.2">
      <c r="A10074" s="1">
        <v>10923</v>
      </c>
      <c r="B10074" s="1" t="s">
        <v>17752</v>
      </c>
      <c r="C10074" s="1" t="s">
        <v>14140</v>
      </c>
      <c r="D10074" s="5" t="s">
        <v>17753</v>
      </c>
    </row>
    <row r="10075" spans="1:4" x14ac:dyDescent="0.2">
      <c r="A10075" s="1">
        <v>10924</v>
      </c>
      <c r="B10075" s="1" t="s">
        <v>17754</v>
      </c>
      <c r="C10075" s="1" t="s">
        <v>14140</v>
      </c>
      <c r="D10075" s="5" t="s">
        <v>17755</v>
      </c>
    </row>
    <row r="10076" spans="1:4" x14ac:dyDescent="0.2">
      <c r="A10076" s="1">
        <v>37772</v>
      </c>
      <c r="B10076" s="1" t="s">
        <v>17756</v>
      </c>
      <c r="C10076" s="1" t="s">
        <v>14140</v>
      </c>
      <c r="D10076" s="5" t="s">
        <v>17757</v>
      </c>
    </row>
    <row r="10077" spans="1:4" x14ac:dyDescent="0.2">
      <c r="A10077" s="1">
        <v>37771</v>
      </c>
      <c r="B10077" s="1" t="s">
        <v>17758</v>
      </c>
      <c r="C10077" s="1" t="s">
        <v>14140</v>
      </c>
      <c r="D10077" s="5" t="s">
        <v>17759</v>
      </c>
    </row>
    <row r="10078" spans="1:4" x14ac:dyDescent="0.2">
      <c r="A10078" s="1">
        <v>12772</v>
      </c>
      <c r="B10078" s="1" t="s">
        <v>17760</v>
      </c>
      <c r="C10078" s="1" t="s">
        <v>14140</v>
      </c>
      <c r="D10078" s="5" t="s">
        <v>17761</v>
      </c>
    </row>
    <row r="10079" spans="1:4" x14ac:dyDescent="0.2">
      <c r="A10079" s="1">
        <v>12770</v>
      </c>
      <c r="B10079" s="1" t="s">
        <v>17762</v>
      </c>
      <c r="C10079" s="1" t="s">
        <v>14140</v>
      </c>
      <c r="D10079" s="5" t="s">
        <v>17763</v>
      </c>
    </row>
    <row r="10080" spans="1:4" x14ac:dyDescent="0.2">
      <c r="A10080" s="1">
        <v>12775</v>
      </c>
      <c r="B10080" s="1" t="s">
        <v>17764</v>
      </c>
      <c r="C10080" s="1" t="s">
        <v>14140</v>
      </c>
      <c r="D10080" s="5" t="s">
        <v>10233</v>
      </c>
    </row>
    <row r="10081" spans="1:4" x14ac:dyDescent="0.2">
      <c r="A10081" s="1">
        <v>12768</v>
      </c>
      <c r="B10081" s="1" t="s">
        <v>17765</v>
      </c>
      <c r="C10081" s="1" t="s">
        <v>14140</v>
      </c>
      <c r="D10081" s="5" t="s">
        <v>17766</v>
      </c>
    </row>
    <row r="10082" spans="1:4" x14ac:dyDescent="0.2">
      <c r="A10082" s="1">
        <v>12769</v>
      </c>
      <c r="B10082" s="1" t="s">
        <v>17767</v>
      </c>
      <c r="C10082" s="1" t="s">
        <v>14140</v>
      </c>
      <c r="D10082" s="5" t="s">
        <v>17768</v>
      </c>
    </row>
    <row r="10083" spans="1:4" x14ac:dyDescent="0.2">
      <c r="A10083" s="1">
        <v>12773</v>
      </c>
      <c r="B10083" s="1" t="s">
        <v>17769</v>
      </c>
      <c r="C10083" s="1" t="s">
        <v>14140</v>
      </c>
      <c r="D10083" s="5" t="s">
        <v>17770</v>
      </c>
    </row>
    <row r="10084" spans="1:4" x14ac:dyDescent="0.2">
      <c r="A10084" s="1">
        <v>12774</v>
      </c>
      <c r="B10084" s="1" t="s">
        <v>17771</v>
      </c>
      <c r="C10084" s="1" t="s">
        <v>14140</v>
      </c>
      <c r="D10084" s="5" t="s">
        <v>17772</v>
      </c>
    </row>
    <row r="10085" spans="1:4" x14ac:dyDescent="0.2">
      <c r="A10085" s="1">
        <v>12776</v>
      </c>
      <c r="B10085" s="1" t="s">
        <v>17773</v>
      </c>
      <c r="C10085" s="1" t="s">
        <v>14140</v>
      </c>
      <c r="D10085" s="5" t="s">
        <v>17774</v>
      </c>
    </row>
    <row r="10086" spans="1:4" x14ac:dyDescent="0.2">
      <c r="A10086" s="1">
        <v>12777</v>
      </c>
      <c r="B10086" s="1" t="s">
        <v>17775</v>
      </c>
      <c r="C10086" s="1" t="s">
        <v>14140</v>
      </c>
      <c r="D10086" s="5" t="s">
        <v>17776</v>
      </c>
    </row>
    <row r="10087" spans="1:4" x14ac:dyDescent="0.2">
      <c r="A10087" s="1">
        <v>12873</v>
      </c>
      <c r="B10087" s="1" t="s">
        <v>17777</v>
      </c>
      <c r="C10087" s="1" t="s">
        <v>14354</v>
      </c>
      <c r="D10087" s="5" t="s">
        <v>10771</v>
      </c>
    </row>
    <row r="10088" spans="1:4" x14ac:dyDescent="0.2">
      <c r="A10088" s="1">
        <v>41076</v>
      </c>
      <c r="B10088" s="1" t="s">
        <v>17778</v>
      </c>
      <c r="C10088" s="1" t="s">
        <v>14357</v>
      </c>
      <c r="D10088" s="5" t="s">
        <v>17779</v>
      </c>
    </row>
    <row r="10089" spans="1:4" x14ac:dyDescent="0.2">
      <c r="A10089" s="1">
        <v>140</v>
      </c>
      <c r="B10089" s="1" t="s">
        <v>17780</v>
      </c>
      <c r="C10089" s="1" t="s">
        <v>14199</v>
      </c>
      <c r="D10089" s="5" t="s">
        <v>17781</v>
      </c>
    </row>
    <row r="10090" spans="1:4" x14ac:dyDescent="0.2">
      <c r="A10090" s="1">
        <v>151</v>
      </c>
      <c r="B10090" s="1" t="s">
        <v>17782</v>
      </c>
      <c r="C10090" s="1" t="s">
        <v>14202</v>
      </c>
      <c r="D10090" s="5" t="s">
        <v>6077</v>
      </c>
    </row>
    <row r="10091" spans="1:4" x14ac:dyDescent="0.2">
      <c r="A10091" s="1">
        <v>7340</v>
      </c>
      <c r="B10091" s="1" t="s">
        <v>17783</v>
      </c>
      <c r="C10091" s="1" t="s">
        <v>14202</v>
      </c>
      <c r="D10091" s="5" t="s">
        <v>17784</v>
      </c>
    </row>
    <row r="10092" spans="1:4" x14ac:dyDescent="0.2">
      <c r="A10092" s="1">
        <v>40929</v>
      </c>
      <c r="B10092" s="1" t="s">
        <v>17785</v>
      </c>
      <c r="C10092" s="1" t="s">
        <v>14357</v>
      </c>
      <c r="D10092" s="5" t="s">
        <v>17786</v>
      </c>
    </row>
    <row r="10093" spans="1:4" x14ac:dyDescent="0.2">
      <c r="A10093" s="1">
        <v>2701</v>
      </c>
      <c r="B10093" s="1" t="s">
        <v>17787</v>
      </c>
      <c r="C10093" s="1" t="s">
        <v>14354</v>
      </c>
      <c r="D10093" s="5" t="s">
        <v>16609</v>
      </c>
    </row>
    <row r="10094" spans="1:4" x14ac:dyDescent="0.2">
      <c r="A10094" s="1">
        <v>38114</v>
      </c>
      <c r="B10094" s="1" t="s">
        <v>17788</v>
      </c>
      <c r="C10094" s="1" t="s">
        <v>14140</v>
      </c>
      <c r="D10094" s="5" t="s">
        <v>9335</v>
      </c>
    </row>
    <row r="10095" spans="1:4" x14ac:dyDescent="0.2">
      <c r="A10095" s="1">
        <v>38064</v>
      </c>
      <c r="B10095" s="1" t="s">
        <v>17789</v>
      </c>
      <c r="C10095" s="1" t="s">
        <v>14140</v>
      </c>
      <c r="D10095" s="5" t="s">
        <v>7927</v>
      </c>
    </row>
    <row r="10096" spans="1:4" x14ac:dyDescent="0.2">
      <c r="A10096" s="1">
        <v>38115</v>
      </c>
      <c r="B10096" s="1" t="s">
        <v>17790</v>
      </c>
      <c r="C10096" s="1" t="s">
        <v>14140</v>
      </c>
      <c r="D10096" s="5" t="s">
        <v>8914</v>
      </c>
    </row>
    <row r="10097" spans="1:4" x14ac:dyDescent="0.2">
      <c r="A10097" s="1">
        <v>38065</v>
      </c>
      <c r="B10097" s="1" t="s">
        <v>17791</v>
      </c>
      <c r="C10097" s="1" t="s">
        <v>14140</v>
      </c>
      <c r="D10097" s="5" t="s">
        <v>17792</v>
      </c>
    </row>
    <row r="10098" spans="1:4" x14ac:dyDescent="0.2">
      <c r="A10098" s="1">
        <v>38078</v>
      </c>
      <c r="B10098" s="1" t="s">
        <v>17793</v>
      </c>
      <c r="C10098" s="1" t="s">
        <v>14140</v>
      </c>
      <c r="D10098" s="5" t="s">
        <v>17794</v>
      </c>
    </row>
    <row r="10099" spans="1:4" x14ac:dyDescent="0.2">
      <c r="A10099" s="1">
        <v>38113</v>
      </c>
      <c r="B10099" s="1" t="s">
        <v>17795</v>
      </c>
      <c r="C10099" s="1" t="s">
        <v>14140</v>
      </c>
      <c r="D10099" s="5" t="s">
        <v>5634</v>
      </c>
    </row>
    <row r="10100" spans="1:4" x14ac:dyDescent="0.2">
      <c r="A10100" s="1">
        <v>38063</v>
      </c>
      <c r="B10100" s="1" t="s">
        <v>17796</v>
      </c>
      <c r="C10100" s="1" t="s">
        <v>14140</v>
      </c>
      <c r="D10100" s="5" t="s">
        <v>12163</v>
      </c>
    </row>
    <row r="10101" spans="1:4" x14ac:dyDescent="0.2">
      <c r="A10101" s="1">
        <v>38080</v>
      </c>
      <c r="B10101" s="1" t="s">
        <v>17797</v>
      </c>
      <c r="C10101" s="1" t="s">
        <v>14140</v>
      </c>
      <c r="D10101" s="5" t="s">
        <v>17798</v>
      </c>
    </row>
    <row r="10102" spans="1:4" x14ac:dyDescent="0.2">
      <c r="A10102" s="1">
        <v>38069</v>
      </c>
      <c r="B10102" s="1" t="s">
        <v>17799</v>
      </c>
      <c r="C10102" s="1" t="s">
        <v>14140</v>
      </c>
      <c r="D10102" s="5" t="s">
        <v>9223</v>
      </c>
    </row>
    <row r="10103" spans="1:4" x14ac:dyDescent="0.2">
      <c r="A10103" s="1">
        <v>38077</v>
      </c>
      <c r="B10103" s="1" t="s">
        <v>17800</v>
      </c>
      <c r="C10103" s="1" t="s">
        <v>14140</v>
      </c>
      <c r="D10103" s="5" t="s">
        <v>17801</v>
      </c>
    </row>
    <row r="10104" spans="1:4" x14ac:dyDescent="0.2">
      <c r="A10104" s="1">
        <v>38073</v>
      </c>
      <c r="B10104" s="1" t="s">
        <v>17802</v>
      </c>
      <c r="C10104" s="1" t="s">
        <v>14140</v>
      </c>
      <c r="D10104" s="5" t="s">
        <v>6610</v>
      </c>
    </row>
    <row r="10105" spans="1:4" x14ac:dyDescent="0.2">
      <c r="A10105" s="1">
        <v>38112</v>
      </c>
      <c r="B10105" s="1" t="s">
        <v>17803</v>
      </c>
      <c r="C10105" s="1" t="s">
        <v>14140</v>
      </c>
      <c r="D10105" s="5" t="s">
        <v>10929</v>
      </c>
    </row>
    <row r="10106" spans="1:4" x14ac:dyDescent="0.2">
      <c r="A10106" s="1">
        <v>38062</v>
      </c>
      <c r="B10106" s="1" t="s">
        <v>17804</v>
      </c>
      <c r="C10106" s="1" t="s">
        <v>14140</v>
      </c>
      <c r="D10106" s="5" t="s">
        <v>15912</v>
      </c>
    </row>
    <row r="10107" spans="1:4" x14ac:dyDescent="0.2">
      <c r="A10107" s="1">
        <v>12128</v>
      </c>
      <c r="B10107" s="1" t="s">
        <v>17805</v>
      </c>
      <c r="C10107" s="1" t="s">
        <v>14140</v>
      </c>
      <c r="D10107" s="5" t="s">
        <v>17806</v>
      </c>
    </row>
    <row r="10108" spans="1:4" x14ac:dyDescent="0.2">
      <c r="A10108" s="1">
        <v>12129</v>
      </c>
      <c r="B10108" s="1" t="s">
        <v>17807</v>
      </c>
      <c r="C10108" s="1" t="s">
        <v>14140</v>
      </c>
      <c r="D10108" s="5" t="s">
        <v>17808</v>
      </c>
    </row>
    <row r="10109" spans="1:4" x14ac:dyDescent="0.2">
      <c r="A10109" s="1">
        <v>38081</v>
      </c>
      <c r="B10109" s="1" t="s">
        <v>17809</v>
      </c>
      <c r="C10109" s="1" t="s">
        <v>14140</v>
      </c>
      <c r="D10109" s="5" t="s">
        <v>1506</v>
      </c>
    </row>
    <row r="10110" spans="1:4" x14ac:dyDescent="0.2">
      <c r="A10110" s="1">
        <v>38070</v>
      </c>
      <c r="B10110" s="1" t="s">
        <v>17810</v>
      </c>
      <c r="C10110" s="1" t="s">
        <v>14140</v>
      </c>
      <c r="D10110" s="5" t="s">
        <v>3937</v>
      </c>
    </row>
    <row r="10111" spans="1:4" x14ac:dyDescent="0.2">
      <c r="A10111" s="1">
        <v>38074</v>
      </c>
      <c r="B10111" s="1" t="s">
        <v>17811</v>
      </c>
      <c r="C10111" s="1" t="s">
        <v>14140</v>
      </c>
      <c r="D10111" s="5" t="s">
        <v>17812</v>
      </c>
    </row>
    <row r="10112" spans="1:4" x14ac:dyDescent="0.2">
      <c r="A10112" s="1">
        <v>38079</v>
      </c>
      <c r="B10112" s="1" t="s">
        <v>17813</v>
      </c>
      <c r="C10112" s="1" t="s">
        <v>14140</v>
      </c>
      <c r="D10112" s="5" t="s">
        <v>17814</v>
      </c>
    </row>
    <row r="10113" spans="1:4" x14ac:dyDescent="0.2">
      <c r="A10113" s="1">
        <v>38072</v>
      </c>
      <c r="B10113" s="1" t="s">
        <v>17815</v>
      </c>
      <c r="C10113" s="1" t="s">
        <v>14140</v>
      </c>
      <c r="D10113" s="5" t="s">
        <v>17701</v>
      </c>
    </row>
    <row r="10114" spans="1:4" x14ac:dyDescent="0.2">
      <c r="A10114" s="1">
        <v>38068</v>
      </c>
      <c r="B10114" s="1" t="s">
        <v>17816</v>
      </c>
      <c r="C10114" s="1" t="s">
        <v>14140</v>
      </c>
      <c r="D10114" s="5" t="s">
        <v>2558</v>
      </c>
    </row>
    <row r="10115" spans="1:4" x14ac:dyDescent="0.2">
      <c r="A10115" s="1">
        <v>38071</v>
      </c>
      <c r="B10115" s="1" t="s">
        <v>17817</v>
      </c>
      <c r="C10115" s="1" t="s">
        <v>14140</v>
      </c>
      <c r="D10115" s="5" t="s">
        <v>17818</v>
      </c>
    </row>
    <row r="10116" spans="1:4" x14ac:dyDescent="0.2">
      <c r="A10116" s="1">
        <v>38412</v>
      </c>
      <c r="B10116" s="1" t="s">
        <v>17819</v>
      </c>
      <c r="C10116" s="1" t="s">
        <v>14140</v>
      </c>
      <c r="D10116" s="5" t="s">
        <v>17820</v>
      </c>
    </row>
    <row r="10117" spans="1:4" x14ac:dyDescent="0.2">
      <c r="A10117" s="1">
        <v>3405</v>
      </c>
      <c r="B10117" s="1" t="s">
        <v>17821</v>
      </c>
      <c r="C10117" s="1" t="s">
        <v>14140</v>
      </c>
      <c r="D10117" s="5" t="s">
        <v>17822</v>
      </c>
    </row>
    <row r="10118" spans="1:4" x14ac:dyDescent="0.2">
      <c r="A10118" s="1">
        <v>3394</v>
      </c>
      <c r="B10118" s="1" t="s">
        <v>17823</v>
      </c>
      <c r="C10118" s="1" t="s">
        <v>14140</v>
      </c>
      <c r="D10118" s="5" t="s">
        <v>17824</v>
      </c>
    </row>
    <row r="10119" spans="1:4" x14ac:dyDescent="0.2">
      <c r="A10119" s="1">
        <v>3393</v>
      </c>
      <c r="B10119" s="1" t="s">
        <v>17825</v>
      </c>
      <c r="C10119" s="1" t="s">
        <v>14140</v>
      </c>
      <c r="D10119" s="5" t="s">
        <v>17826</v>
      </c>
    </row>
    <row r="10120" spans="1:4" x14ac:dyDescent="0.2">
      <c r="A10120" s="1">
        <v>3406</v>
      </c>
      <c r="B10120" s="1" t="s">
        <v>17827</v>
      </c>
      <c r="C10120" s="1" t="s">
        <v>14140</v>
      </c>
      <c r="D10120" s="5" t="s">
        <v>17828</v>
      </c>
    </row>
    <row r="10121" spans="1:4" x14ac:dyDescent="0.2">
      <c r="A10121" s="1">
        <v>3395</v>
      </c>
      <c r="B10121" s="1" t="s">
        <v>17829</v>
      </c>
      <c r="C10121" s="1" t="s">
        <v>14140</v>
      </c>
      <c r="D10121" s="5" t="s">
        <v>15524</v>
      </c>
    </row>
    <row r="10122" spans="1:4" x14ac:dyDescent="0.2">
      <c r="A10122" s="1">
        <v>3398</v>
      </c>
      <c r="B10122" s="1" t="s">
        <v>17830</v>
      </c>
      <c r="C10122" s="1" t="s">
        <v>14140</v>
      </c>
      <c r="D10122" s="5" t="s">
        <v>9685</v>
      </c>
    </row>
    <row r="10123" spans="1:4" x14ac:dyDescent="0.2">
      <c r="A10123" s="1">
        <v>40662</v>
      </c>
      <c r="B10123" s="1" t="s">
        <v>17831</v>
      </c>
      <c r="C10123" s="1" t="s">
        <v>14140</v>
      </c>
      <c r="D10123" s="5" t="s">
        <v>17832</v>
      </c>
    </row>
    <row r="10124" spans="1:4" x14ac:dyDescent="0.2">
      <c r="A10124" s="1">
        <v>3437</v>
      </c>
      <c r="B10124" s="1" t="s">
        <v>17833</v>
      </c>
      <c r="C10124" s="1" t="s">
        <v>14783</v>
      </c>
      <c r="D10124" s="5" t="s">
        <v>17834</v>
      </c>
    </row>
    <row r="10125" spans="1:4" x14ac:dyDescent="0.2">
      <c r="A10125" s="1">
        <v>11190</v>
      </c>
      <c r="B10125" s="1" t="s">
        <v>17835</v>
      </c>
      <c r="C10125" s="1" t="s">
        <v>14140</v>
      </c>
      <c r="D10125" s="5" t="s">
        <v>17836</v>
      </c>
    </row>
    <row r="10126" spans="1:4" x14ac:dyDescent="0.2">
      <c r="A10126" s="1">
        <v>34377</v>
      </c>
      <c r="B10126" s="1" t="s">
        <v>17837</v>
      </c>
      <c r="C10126" s="1" t="s">
        <v>14140</v>
      </c>
      <c r="D10126" s="5" t="s">
        <v>17838</v>
      </c>
    </row>
    <row r="10127" spans="1:4" x14ac:dyDescent="0.2">
      <c r="A10127" s="1">
        <v>3428</v>
      </c>
      <c r="B10127" s="1" t="s">
        <v>17839</v>
      </c>
      <c r="C10127" s="1" t="s">
        <v>14783</v>
      </c>
      <c r="D10127" s="5" t="s">
        <v>17840</v>
      </c>
    </row>
    <row r="10128" spans="1:4" x14ac:dyDescent="0.2">
      <c r="A10128" s="1">
        <v>3429</v>
      </c>
      <c r="B10128" s="1" t="s">
        <v>17841</v>
      </c>
      <c r="C10128" s="1" t="s">
        <v>14783</v>
      </c>
      <c r="D10128" s="5" t="s">
        <v>17842</v>
      </c>
    </row>
    <row r="10129" spans="1:4" x14ac:dyDescent="0.2">
      <c r="A10129" s="1">
        <v>11199</v>
      </c>
      <c r="B10129" s="1" t="s">
        <v>17843</v>
      </c>
      <c r="C10129" s="1" t="s">
        <v>14140</v>
      </c>
      <c r="D10129" s="5" t="s">
        <v>17844</v>
      </c>
    </row>
    <row r="10130" spans="1:4" x14ac:dyDescent="0.2">
      <c r="A10130" s="1">
        <v>36896</v>
      </c>
      <c r="B10130" s="1" t="s">
        <v>17845</v>
      </c>
      <c r="C10130" s="1" t="s">
        <v>14140</v>
      </c>
      <c r="D10130" s="5" t="s">
        <v>17846</v>
      </c>
    </row>
    <row r="10131" spans="1:4" x14ac:dyDescent="0.2">
      <c r="A10131" s="1">
        <v>34367</v>
      </c>
      <c r="B10131" s="1" t="s">
        <v>17847</v>
      </c>
      <c r="C10131" s="1" t="s">
        <v>14140</v>
      </c>
      <c r="D10131" s="5" t="s">
        <v>17848</v>
      </c>
    </row>
    <row r="10132" spans="1:4" x14ac:dyDescent="0.2">
      <c r="A10132" s="1">
        <v>36897</v>
      </c>
      <c r="B10132" s="1" t="s">
        <v>17849</v>
      </c>
      <c r="C10132" s="1" t="s">
        <v>14140</v>
      </c>
      <c r="D10132" s="5" t="s">
        <v>17850</v>
      </c>
    </row>
    <row r="10133" spans="1:4" x14ac:dyDescent="0.2">
      <c r="A10133" s="1">
        <v>34369</v>
      </c>
      <c r="B10133" s="1" t="s">
        <v>17851</v>
      </c>
      <c r="C10133" s="1" t="s">
        <v>14140</v>
      </c>
      <c r="D10133" s="5" t="s">
        <v>17852</v>
      </c>
    </row>
    <row r="10134" spans="1:4" x14ac:dyDescent="0.2">
      <c r="A10134" s="1">
        <v>34364</v>
      </c>
      <c r="B10134" s="1" t="s">
        <v>17853</v>
      </c>
      <c r="C10134" s="1" t="s">
        <v>14140</v>
      </c>
      <c r="D10134" s="5" t="s">
        <v>17854</v>
      </c>
    </row>
    <row r="10135" spans="1:4" x14ac:dyDescent="0.2">
      <c r="A10135" s="1">
        <v>40659</v>
      </c>
      <c r="B10135" s="1" t="s">
        <v>17855</v>
      </c>
      <c r="C10135" s="1" t="s">
        <v>14783</v>
      </c>
      <c r="D10135" s="5" t="s">
        <v>17856</v>
      </c>
    </row>
    <row r="10136" spans="1:4" x14ac:dyDescent="0.2">
      <c r="A10136" s="1">
        <v>40660</v>
      </c>
      <c r="B10136" s="1" t="s">
        <v>17857</v>
      </c>
      <c r="C10136" s="1" t="s">
        <v>14783</v>
      </c>
      <c r="D10136" s="5" t="s">
        <v>17858</v>
      </c>
    </row>
    <row r="10137" spans="1:4" x14ac:dyDescent="0.2">
      <c r="A10137" s="1">
        <v>40661</v>
      </c>
      <c r="B10137" s="1" t="s">
        <v>17859</v>
      </c>
      <c r="C10137" s="1" t="s">
        <v>14783</v>
      </c>
      <c r="D10137" s="5" t="s">
        <v>17860</v>
      </c>
    </row>
    <row r="10138" spans="1:4" x14ac:dyDescent="0.2">
      <c r="A10138" s="1">
        <v>3421</v>
      </c>
      <c r="B10138" s="1" t="s">
        <v>17861</v>
      </c>
      <c r="C10138" s="1" t="s">
        <v>14783</v>
      </c>
      <c r="D10138" s="5" t="s">
        <v>17862</v>
      </c>
    </row>
    <row r="10139" spans="1:4" x14ac:dyDescent="0.2">
      <c r="A10139" s="1">
        <v>599</v>
      </c>
      <c r="B10139" s="1" t="s">
        <v>17863</v>
      </c>
      <c r="C10139" s="1" t="s">
        <v>14783</v>
      </c>
      <c r="D10139" s="5" t="s">
        <v>17864</v>
      </c>
    </row>
    <row r="10140" spans="1:4" x14ac:dyDescent="0.2">
      <c r="A10140" s="1">
        <v>44053</v>
      </c>
      <c r="B10140" s="1" t="s">
        <v>17865</v>
      </c>
      <c r="C10140" s="1" t="s">
        <v>14140</v>
      </c>
      <c r="D10140" s="5" t="s">
        <v>17866</v>
      </c>
    </row>
    <row r="10141" spans="1:4" x14ac:dyDescent="0.2">
      <c r="A10141" s="1">
        <v>3423</v>
      </c>
      <c r="B10141" s="1" t="s">
        <v>17867</v>
      </c>
      <c r="C10141" s="1" t="s">
        <v>14783</v>
      </c>
      <c r="D10141" s="5" t="s">
        <v>17868</v>
      </c>
    </row>
    <row r="10142" spans="1:4" x14ac:dyDescent="0.2">
      <c r="A10142" s="1">
        <v>34797</v>
      </c>
      <c r="B10142" s="1" t="s">
        <v>17869</v>
      </c>
      <c r="C10142" s="1" t="s">
        <v>14140</v>
      </c>
      <c r="D10142" s="5" t="s">
        <v>17870</v>
      </c>
    </row>
    <row r="10143" spans="1:4" x14ac:dyDescent="0.2">
      <c r="A10143" s="1">
        <v>34381</v>
      </c>
      <c r="B10143" s="1" t="s">
        <v>17871</v>
      </c>
      <c r="C10143" s="1" t="s">
        <v>14140</v>
      </c>
      <c r="D10143" s="5" t="s">
        <v>17872</v>
      </c>
    </row>
    <row r="10144" spans="1:4" x14ac:dyDescent="0.2">
      <c r="A10144" s="1">
        <v>44054</v>
      </c>
      <c r="B10144" s="1" t="s">
        <v>17873</v>
      </c>
      <c r="C10144" s="1" t="s">
        <v>14140</v>
      </c>
      <c r="D10144" s="5" t="s">
        <v>17874</v>
      </c>
    </row>
    <row r="10145" spans="1:4" x14ac:dyDescent="0.2">
      <c r="A10145" s="1">
        <v>44399</v>
      </c>
      <c r="B10145" s="1" t="s">
        <v>17875</v>
      </c>
      <c r="C10145" s="1" t="s">
        <v>14140</v>
      </c>
      <c r="D10145" s="5" t="s">
        <v>17876</v>
      </c>
    </row>
    <row r="10146" spans="1:4" x14ac:dyDescent="0.2">
      <c r="A10146" s="1">
        <v>44503</v>
      </c>
      <c r="B10146" s="1" t="s">
        <v>17877</v>
      </c>
      <c r="C10146" s="1" t="s">
        <v>14354</v>
      </c>
      <c r="D10146" s="5" t="s">
        <v>73</v>
      </c>
    </row>
    <row r="10147" spans="1:4" x14ac:dyDescent="0.2">
      <c r="A10147" s="1">
        <v>41077</v>
      </c>
      <c r="B10147" s="1" t="s">
        <v>17878</v>
      </c>
      <c r="C10147" s="1" t="s">
        <v>14357</v>
      </c>
      <c r="D10147" s="5" t="s">
        <v>17879</v>
      </c>
    </row>
    <row r="10148" spans="1:4" x14ac:dyDescent="0.2">
      <c r="A10148" s="1">
        <v>37963</v>
      </c>
      <c r="B10148" s="1" t="s">
        <v>17880</v>
      </c>
      <c r="C10148" s="1" t="s">
        <v>14140</v>
      </c>
      <c r="D10148" s="5" t="s">
        <v>17881</v>
      </c>
    </row>
    <row r="10149" spans="1:4" x14ac:dyDescent="0.2">
      <c r="A10149" s="1">
        <v>37964</v>
      </c>
      <c r="B10149" s="1" t="s">
        <v>17882</v>
      </c>
      <c r="C10149" s="1" t="s">
        <v>14140</v>
      </c>
      <c r="D10149" s="5" t="s">
        <v>17883</v>
      </c>
    </row>
    <row r="10150" spans="1:4" x14ac:dyDescent="0.2">
      <c r="A10150" s="1">
        <v>37965</v>
      </c>
      <c r="B10150" s="1" t="s">
        <v>17884</v>
      </c>
      <c r="C10150" s="1" t="s">
        <v>14140</v>
      </c>
      <c r="D10150" s="5" t="s">
        <v>17885</v>
      </c>
    </row>
    <row r="10151" spans="1:4" x14ac:dyDescent="0.2">
      <c r="A10151" s="1">
        <v>37966</v>
      </c>
      <c r="B10151" s="1" t="s">
        <v>17886</v>
      </c>
      <c r="C10151" s="1" t="s">
        <v>14140</v>
      </c>
      <c r="D10151" s="5" t="s">
        <v>6925</v>
      </c>
    </row>
    <row r="10152" spans="1:4" x14ac:dyDescent="0.2">
      <c r="A10152" s="1">
        <v>37967</v>
      </c>
      <c r="B10152" s="1" t="s">
        <v>17887</v>
      </c>
      <c r="C10152" s="1" t="s">
        <v>14140</v>
      </c>
      <c r="D10152" s="5" t="s">
        <v>137</v>
      </c>
    </row>
    <row r="10153" spans="1:4" x14ac:dyDescent="0.2">
      <c r="A10153" s="1">
        <v>37968</v>
      </c>
      <c r="B10153" s="1" t="s">
        <v>17888</v>
      </c>
      <c r="C10153" s="1" t="s">
        <v>14140</v>
      </c>
      <c r="D10153" s="5" t="s">
        <v>5361</v>
      </c>
    </row>
    <row r="10154" spans="1:4" x14ac:dyDescent="0.2">
      <c r="A10154" s="1">
        <v>37969</v>
      </c>
      <c r="B10154" s="1" t="s">
        <v>17889</v>
      </c>
      <c r="C10154" s="1" t="s">
        <v>14140</v>
      </c>
      <c r="D10154" s="5" t="s">
        <v>17890</v>
      </c>
    </row>
    <row r="10155" spans="1:4" x14ac:dyDescent="0.2">
      <c r="A10155" s="1">
        <v>37970</v>
      </c>
      <c r="B10155" s="1" t="s">
        <v>17891</v>
      </c>
      <c r="C10155" s="1" t="s">
        <v>14140</v>
      </c>
      <c r="D10155" s="5" t="s">
        <v>17892</v>
      </c>
    </row>
    <row r="10156" spans="1:4" x14ac:dyDescent="0.2">
      <c r="A10156" s="1">
        <v>44251</v>
      </c>
      <c r="B10156" s="1" t="s">
        <v>17893</v>
      </c>
      <c r="C10156" s="1" t="s">
        <v>14140</v>
      </c>
      <c r="D10156" s="5" t="s">
        <v>17894</v>
      </c>
    </row>
    <row r="10157" spans="1:4" x14ac:dyDescent="0.2">
      <c r="A10157" s="1">
        <v>21118</v>
      </c>
      <c r="B10157" s="1" t="s">
        <v>17895</v>
      </c>
      <c r="C10157" s="1" t="s">
        <v>14140</v>
      </c>
      <c r="D10157" s="5" t="s">
        <v>17896</v>
      </c>
    </row>
    <row r="10158" spans="1:4" x14ac:dyDescent="0.2">
      <c r="A10158" s="1">
        <v>37956</v>
      </c>
      <c r="B10158" s="1" t="s">
        <v>17897</v>
      </c>
      <c r="C10158" s="1" t="s">
        <v>14140</v>
      </c>
      <c r="D10158" s="5" t="s">
        <v>17466</v>
      </c>
    </row>
    <row r="10159" spans="1:4" x14ac:dyDescent="0.2">
      <c r="A10159" s="1">
        <v>37957</v>
      </c>
      <c r="B10159" s="1" t="s">
        <v>17898</v>
      </c>
      <c r="C10159" s="1" t="s">
        <v>14140</v>
      </c>
      <c r="D10159" s="5" t="s">
        <v>14227</v>
      </c>
    </row>
    <row r="10160" spans="1:4" x14ac:dyDescent="0.2">
      <c r="A10160" s="1">
        <v>37958</v>
      </c>
      <c r="B10160" s="1" t="s">
        <v>17899</v>
      </c>
      <c r="C10160" s="1" t="s">
        <v>14140</v>
      </c>
      <c r="D10160" s="5" t="s">
        <v>10722</v>
      </c>
    </row>
    <row r="10161" spans="1:4" x14ac:dyDescent="0.2">
      <c r="A10161" s="1">
        <v>37959</v>
      </c>
      <c r="B10161" s="1" t="s">
        <v>17900</v>
      </c>
      <c r="C10161" s="1" t="s">
        <v>14140</v>
      </c>
      <c r="D10161" s="5" t="s">
        <v>1586</v>
      </c>
    </row>
    <row r="10162" spans="1:4" x14ac:dyDescent="0.2">
      <c r="A10162" s="1">
        <v>37960</v>
      </c>
      <c r="B10162" s="1" t="s">
        <v>17901</v>
      </c>
      <c r="C10162" s="1" t="s">
        <v>14140</v>
      </c>
      <c r="D10162" s="5" t="s">
        <v>17902</v>
      </c>
    </row>
    <row r="10163" spans="1:4" x14ac:dyDescent="0.2">
      <c r="A10163" s="1">
        <v>37961</v>
      </c>
      <c r="B10163" s="1" t="s">
        <v>17903</v>
      </c>
      <c r="C10163" s="1" t="s">
        <v>14140</v>
      </c>
      <c r="D10163" s="5" t="s">
        <v>17904</v>
      </c>
    </row>
    <row r="10164" spans="1:4" x14ac:dyDescent="0.2">
      <c r="A10164" s="1">
        <v>37962</v>
      </c>
      <c r="B10164" s="1" t="s">
        <v>17905</v>
      </c>
      <c r="C10164" s="1" t="s">
        <v>14140</v>
      </c>
      <c r="D10164" s="5" t="s">
        <v>17906</v>
      </c>
    </row>
    <row r="10165" spans="1:4" x14ac:dyDescent="0.2">
      <c r="A10165" s="1">
        <v>3533</v>
      </c>
      <c r="B10165" s="1" t="s">
        <v>17907</v>
      </c>
      <c r="C10165" s="1" t="s">
        <v>14140</v>
      </c>
      <c r="D10165" s="5" t="s">
        <v>13195</v>
      </c>
    </row>
    <row r="10166" spans="1:4" x14ac:dyDescent="0.2">
      <c r="A10166" s="1">
        <v>3538</v>
      </c>
      <c r="B10166" s="1" t="s">
        <v>17908</v>
      </c>
      <c r="C10166" s="1" t="s">
        <v>14140</v>
      </c>
      <c r="D10166" s="5" t="s">
        <v>6668</v>
      </c>
    </row>
    <row r="10167" spans="1:4" x14ac:dyDescent="0.2">
      <c r="A10167" s="1">
        <v>3498</v>
      </c>
      <c r="B10167" s="1" t="s">
        <v>17909</v>
      </c>
      <c r="C10167" s="1" t="s">
        <v>14140</v>
      </c>
      <c r="D10167" s="5" t="s">
        <v>7409</v>
      </c>
    </row>
    <row r="10168" spans="1:4" x14ac:dyDescent="0.2">
      <c r="A10168" s="1">
        <v>3496</v>
      </c>
      <c r="B10168" s="1" t="s">
        <v>17910</v>
      </c>
      <c r="C10168" s="1" t="s">
        <v>14140</v>
      </c>
      <c r="D10168" s="5" t="s">
        <v>13518</v>
      </c>
    </row>
    <row r="10169" spans="1:4" x14ac:dyDescent="0.2">
      <c r="A10169" s="1">
        <v>38429</v>
      </c>
      <c r="B10169" s="1" t="s">
        <v>17911</v>
      </c>
      <c r="C10169" s="1" t="s">
        <v>14140</v>
      </c>
      <c r="D10169" s="5" t="s">
        <v>5051</v>
      </c>
    </row>
    <row r="10170" spans="1:4" x14ac:dyDescent="0.2">
      <c r="A10170" s="1">
        <v>38431</v>
      </c>
      <c r="B10170" s="1" t="s">
        <v>17912</v>
      </c>
      <c r="C10170" s="1" t="s">
        <v>14140</v>
      </c>
      <c r="D10170" s="5" t="s">
        <v>9668</v>
      </c>
    </row>
    <row r="10171" spans="1:4" x14ac:dyDescent="0.2">
      <c r="A10171" s="1">
        <v>38430</v>
      </c>
      <c r="B10171" s="1" t="s">
        <v>17913</v>
      </c>
      <c r="C10171" s="1" t="s">
        <v>14140</v>
      </c>
      <c r="D10171" s="5" t="s">
        <v>77</v>
      </c>
    </row>
    <row r="10172" spans="1:4" x14ac:dyDescent="0.2">
      <c r="A10172" s="1">
        <v>36348</v>
      </c>
      <c r="B10172" s="1" t="s">
        <v>17914</v>
      </c>
      <c r="C10172" s="1" t="s">
        <v>14140</v>
      </c>
      <c r="D10172" s="5" t="s">
        <v>13368</v>
      </c>
    </row>
    <row r="10173" spans="1:4" x14ac:dyDescent="0.2">
      <c r="A10173" s="1">
        <v>36349</v>
      </c>
      <c r="B10173" s="1" t="s">
        <v>17915</v>
      </c>
      <c r="C10173" s="1" t="s">
        <v>14140</v>
      </c>
      <c r="D10173" s="5" t="s">
        <v>14648</v>
      </c>
    </row>
    <row r="10174" spans="1:4" x14ac:dyDescent="0.2">
      <c r="A10174" s="1">
        <v>38987</v>
      </c>
      <c r="B10174" s="1" t="s">
        <v>17916</v>
      </c>
      <c r="C10174" s="1" t="s">
        <v>14140</v>
      </c>
      <c r="D10174" s="5" t="s">
        <v>5069</v>
      </c>
    </row>
    <row r="10175" spans="1:4" x14ac:dyDescent="0.2">
      <c r="A10175" s="1">
        <v>38988</v>
      </c>
      <c r="B10175" s="1" t="s">
        <v>17917</v>
      </c>
      <c r="C10175" s="1" t="s">
        <v>14140</v>
      </c>
      <c r="D10175" s="5" t="s">
        <v>7381</v>
      </c>
    </row>
    <row r="10176" spans="1:4" x14ac:dyDescent="0.2">
      <c r="A10176" s="1">
        <v>38989</v>
      </c>
      <c r="B10176" s="1" t="s">
        <v>17918</v>
      </c>
      <c r="C10176" s="1" t="s">
        <v>14140</v>
      </c>
      <c r="D10176" s="5" t="s">
        <v>17919</v>
      </c>
    </row>
    <row r="10177" spans="1:4" x14ac:dyDescent="0.2">
      <c r="A10177" s="1">
        <v>38990</v>
      </c>
      <c r="B10177" s="1" t="s">
        <v>17920</v>
      </c>
      <c r="C10177" s="1" t="s">
        <v>14140</v>
      </c>
      <c r="D10177" s="5" t="s">
        <v>17921</v>
      </c>
    </row>
    <row r="10178" spans="1:4" x14ac:dyDescent="0.2">
      <c r="A10178" s="1">
        <v>38991</v>
      </c>
      <c r="B10178" s="1" t="s">
        <v>17922</v>
      </c>
      <c r="C10178" s="1" t="s">
        <v>14140</v>
      </c>
      <c r="D10178" s="5" t="s">
        <v>17923</v>
      </c>
    </row>
    <row r="10179" spans="1:4" x14ac:dyDescent="0.2">
      <c r="A10179" s="1">
        <v>38433</v>
      </c>
      <c r="B10179" s="1" t="s">
        <v>17924</v>
      </c>
      <c r="C10179" s="1" t="s">
        <v>14140</v>
      </c>
      <c r="D10179" s="5" t="s">
        <v>6871</v>
      </c>
    </row>
    <row r="10180" spans="1:4" x14ac:dyDescent="0.2">
      <c r="A10180" s="1">
        <v>38440</v>
      </c>
      <c r="B10180" s="1" t="s">
        <v>17925</v>
      </c>
      <c r="C10180" s="1" t="s">
        <v>14140</v>
      </c>
      <c r="D10180" s="5" t="s">
        <v>17926</v>
      </c>
    </row>
    <row r="10181" spans="1:4" x14ac:dyDescent="0.2">
      <c r="A10181" s="1">
        <v>36359</v>
      </c>
      <c r="B10181" s="1" t="s">
        <v>17927</v>
      </c>
      <c r="C10181" s="1" t="s">
        <v>14140</v>
      </c>
      <c r="D10181" s="5" t="s">
        <v>17928</v>
      </c>
    </row>
    <row r="10182" spans="1:4" x14ac:dyDescent="0.2">
      <c r="A10182" s="1">
        <v>36360</v>
      </c>
      <c r="B10182" s="1" t="s">
        <v>17929</v>
      </c>
      <c r="C10182" s="1" t="s">
        <v>14140</v>
      </c>
      <c r="D10182" s="5" t="s">
        <v>1621</v>
      </c>
    </row>
    <row r="10183" spans="1:4" x14ac:dyDescent="0.2">
      <c r="A10183" s="1">
        <v>38434</v>
      </c>
      <c r="B10183" s="1" t="s">
        <v>17930</v>
      </c>
      <c r="C10183" s="1" t="s">
        <v>14140</v>
      </c>
      <c r="D10183" s="5" t="s">
        <v>2003</v>
      </c>
    </row>
    <row r="10184" spans="1:4" x14ac:dyDescent="0.2">
      <c r="A10184" s="1">
        <v>38435</v>
      </c>
      <c r="B10184" s="1" t="s">
        <v>17931</v>
      </c>
      <c r="C10184" s="1" t="s">
        <v>14140</v>
      </c>
      <c r="D10184" s="5" t="s">
        <v>17932</v>
      </c>
    </row>
    <row r="10185" spans="1:4" x14ac:dyDescent="0.2">
      <c r="A10185" s="1">
        <v>38436</v>
      </c>
      <c r="B10185" s="1" t="s">
        <v>17933</v>
      </c>
      <c r="C10185" s="1" t="s">
        <v>14140</v>
      </c>
      <c r="D10185" s="5" t="s">
        <v>17934</v>
      </c>
    </row>
    <row r="10186" spans="1:4" x14ac:dyDescent="0.2">
      <c r="A10186" s="1">
        <v>38437</v>
      </c>
      <c r="B10186" s="1" t="s">
        <v>17935</v>
      </c>
      <c r="C10186" s="1" t="s">
        <v>14140</v>
      </c>
      <c r="D10186" s="5" t="s">
        <v>13123</v>
      </c>
    </row>
    <row r="10187" spans="1:4" x14ac:dyDescent="0.2">
      <c r="A10187" s="1">
        <v>38438</v>
      </c>
      <c r="B10187" s="1" t="s">
        <v>17936</v>
      </c>
      <c r="C10187" s="1" t="s">
        <v>14140</v>
      </c>
      <c r="D10187" s="5" t="s">
        <v>17937</v>
      </c>
    </row>
    <row r="10188" spans="1:4" x14ac:dyDescent="0.2">
      <c r="A10188" s="1">
        <v>38439</v>
      </c>
      <c r="B10188" s="1" t="s">
        <v>17938</v>
      </c>
      <c r="C10188" s="1" t="s">
        <v>14140</v>
      </c>
      <c r="D10188" s="5" t="s">
        <v>17939</v>
      </c>
    </row>
    <row r="10189" spans="1:4" x14ac:dyDescent="0.2">
      <c r="A10189" s="1">
        <v>10836</v>
      </c>
      <c r="B10189" s="1" t="s">
        <v>17940</v>
      </c>
      <c r="C10189" s="1" t="s">
        <v>14140</v>
      </c>
      <c r="D10189" s="5" t="s">
        <v>728</v>
      </c>
    </row>
    <row r="10190" spans="1:4" x14ac:dyDescent="0.2">
      <c r="A10190" s="1">
        <v>10835</v>
      </c>
      <c r="B10190" s="1" t="s">
        <v>17941</v>
      </c>
      <c r="C10190" s="1" t="s">
        <v>14140</v>
      </c>
      <c r="D10190" s="5" t="s">
        <v>12155</v>
      </c>
    </row>
    <row r="10191" spans="1:4" x14ac:dyDescent="0.2">
      <c r="A10191" s="1">
        <v>3475</v>
      </c>
      <c r="B10191" s="1" t="s">
        <v>17942</v>
      </c>
      <c r="C10191" s="1" t="s">
        <v>14140</v>
      </c>
      <c r="D10191" s="5" t="s">
        <v>10800</v>
      </c>
    </row>
    <row r="10192" spans="1:4" x14ac:dyDescent="0.2">
      <c r="A10192" s="1">
        <v>3485</v>
      </c>
      <c r="B10192" s="1" t="s">
        <v>17943</v>
      </c>
      <c r="C10192" s="1" t="s">
        <v>14140</v>
      </c>
      <c r="D10192" s="5" t="s">
        <v>17944</v>
      </c>
    </row>
    <row r="10193" spans="1:4" x14ac:dyDescent="0.2">
      <c r="A10193" s="1">
        <v>3534</v>
      </c>
      <c r="B10193" s="1" t="s">
        <v>17945</v>
      </c>
      <c r="C10193" s="1" t="s">
        <v>14140</v>
      </c>
      <c r="D10193" s="5" t="s">
        <v>7461</v>
      </c>
    </row>
    <row r="10194" spans="1:4" x14ac:dyDescent="0.2">
      <c r="A10194" s="1">
        <v>3543</v>
      </c>
      <c r="B10194" s="1" t="s">
        <v>17946</v>
      </c>
      <c r="C10194" s="1" t="s">
        <v>14140</v>
      </c>
      <c r="D10194" s="5" t="s">
        <v>17947</v>
      </c>
    </row>
    <row r="10195" spans="1:4" x14ac:dyDescent="0.2">
      <c r="A10195" s="1">
        <v>3482</v>
      </c>
      <c r="B10195" s="1" t="s">
        <v>17948</v>
      </c>
      <c r="C10195" s="1" t="s">
        <v>14140</v>
      </c>
      <c r="D10195" s="5" t="s">
        <v>17949</v>
      </c>
    </row>
    <row r="10196" spans="1:4" x14ac:dyDescent="0.2">
      <c r="A10196" s="1">
        <v>3505</v>
      </c>
      <c r="B10196" s="1" t="s">
        <v>17950</v>
      </c>
      <c r="C10196" s="1" t="s">
        <v>14140</v>
      </c>
      <c r="D10196" s="5" t="s">
        <v>17065</v>
      </c>
    </row>
    <row r="10197" spans="1:4" x14ac:dyDescent="0.2">
      <c r="A10197" s="1">
        <v>3521</v>
      </c>
      <c r="B10197" s="1" t="s">
        <v>17951</v>
      </c>
      <c r="C10197" s="1" t="s">
        <v>14140</v>
      </c>
      <c r="D10197" s="5" t="s">
        <v>14988</v>
      </c>
    </row>
    <row r="10198" spans="1:4" x14ac:dyDescent="0.2">
      <c r="A10198" s="1">
        <v>3531</v>
      </c>
      <c r="B10198" s="1" t="s">
        <v>17952</v>
      </c>
      <c r="C10198" s="1" t="s">
        <v>14140</v>
      </c>
      <c r="D10198" s="5" t="s">
        <v>17953</v>
      </c>
    </row>
    <row r="10199" spans="1:4" x14ac:dyDescent="0.2">
      <c r="A10199" s="1">
        <v>3522</v>
      </c>
      <c r="B10199" s="1" t="s">
        <v>17954</v>
      </c>
      <c r="C10199" s="1" t="s">
        <v>14140</v>
      </c>
      <c r="D10199" s="5" t="s">
        <v>2057</v>
      </c>
    </row>
    <row r="10200" spans="1:4" x14ac:dyDescent="0.2">
      <c r="A10200" s="1">
        <v>3527</v>
      </c>
      <c r="B10200" s="1" t="s">
        <v>17955</v>
      </c>
      <c r="C10200" s="1" t="s">
        <v>14140</v>
      </c>
      <c r="D10200" s="5" t="s">
        <v>5137</v>
      </c>
    </row>
    <row r="10201" spans="1:4" x14ac:dyDescent="0.2">
      <c r="A10201" s="1">
        <v>3516</v>
      </c>
      <c r="B10201" s="1" t="s">
        <v>17956</v>
      </c>
      <c r="C10201" s="1" t="s">
        <v>14140</v>
      </c>
      <c r="D10201" s="5" t="s">
        <v>13311</v>
      </c>
    </row>
    <row r="10202" spans="1:4" x14ac:dyDescent="0.2">
      <c r="A10202" s="1">
        <v>3517</v>
      </c>
      <c r="B10202" s="1" t="s">
        <v>17957</v>
      </c>
      <c r="C10202" s="1" t="s">
        <v>14140</v>
      </c>
      <c r="D10202" s="5" t="s">
        <v>2435</v>
      </c>
    </row>
    <row r="10203" spans="1:4" x14ac:dyDescent="0.2">
      <c r="A10203" s="1">
        <v>3515</v>
      </c>
      <c r="B10203" s="1" t="s">
        <v>17958</v>
      </c>
      <c r="C10203" s="1" t="s">
        <v>14140</v>
      </c>
      <c r="D10203" s="5" t="s">
        <v>17959</v>
      </c>
    </row>
    <row r="10204" spans="1:4" x14ac:dyDescent="0.2">
      <c r="A10204" s="1">
        <v>20147</v>
      </c>
      <c r="B10204" s="1" t="s">
        <v>17960</v>
      </c>
      <c r="C10204" s="1" t="s">
        <v>14140</v>
      </c>
      <c r="D10204" s="5" t="s">
        <v>13405</v>
      </c>
    </row>
    <row r="10205" spans="1:4" x14ac:dyDescent="0.2">
      <c r="A10205" s="1">
        <v>3524</v>
      </c>
      <c r="B10205" s="1" t="s">
        <v>17961</v>
      </c>
      <c r="C10205" s="1" t="s">
        <v>14140</v>
      </c>
      <c r="D10205" s="5" t="s">
        <v>7491</v>
      </c>
    </row>
    <row r="10206" spans="1:4" x14ac:dyDescent="0.2">
      <c r="A10206" s="1">
        <v>3532</v>
      </c>
      <c r="B10206" s="1" t="s">
        <v>17962</v>
      </c>
      <c r="C10206" s="1" t="s">
        <v>14140</v>
      </c>
      <c r="D10206" s="5" t="s">
        <v>17963</v>
      </c>
    </row>
    <row r="10207" spans="1:4" x14ac:dyDescent="0.2">
      <c r="A10207" s="1">
        <v>3528</v>
      </c>
      <c r="B10207" s="1" t="s">
        <v>17964</v>
      </c>
      <c r="C10207" s="1" t="s">
        <v>14140</v>
      </c>
      <c r="D10207" s="5" t="s">
        <v>14823</v>
      </c>
    </row>
    <row r="10208" spans="1:4" x14ac:dyDescent="0.2">
      <c r="A10208" s="1">
        <v>37952</v>
      </c>
      <c r="B10208" s="1" t="s">
        <v>17965</v>
      </c>
      <c r="C10208" s="1" t="s">
        <v>14140</v>
      </c>
      <c r="D10208" s="5" t="s">
        <v>17966</v>
      </c>
    </row>
    <row r="10209" spans="1:4" x14ac:dyDescent="0.2">
      <c r="A10209" s="1">
        <v>37951</v>
      </c>
      <c r="B10209" s="1" t="s">
        <v>17967</v>
      </c>
      <c r="C10209" s="1" t="s">
        <v>14140</v>
      </c>
      <c r="D10209" s="5" t="s">
        <v>13270</v>
      </c>
    </row>
    <row r="10210" spans="1:4" x14ac:dyDescent="0.2">
      <c r="A10210" s="1">
        <v>3518</v>
      </c>
      <c r="B10210" s="1" t="s">
        <v>17968</v>
      </c>
      <c r="C10210" s="1" t="s">
        <v>14140</v>
      </c>
      <c r="D10210" s="5" t="s">
        <v>17466</v>
      </c>
    </row>
    <row r="10211" spans="1:4" x14ac:dyDescent="0.2">
      <c r="A10211" s="1">
        <v>3519</v>
      </c>
      <c r="B10211" s="1" t="s">
        <v>17969</v>
      </c>
      <c r="C10211" s="1" t="s">
        <v>14140</v>
      </c>
      <c r="D10211" s="5" t="s">
        <v>10681</v>
      </c>
    </row>
    <row r="10212" spans="1:4" x14ac:dyDescent="0.2">
      <c r="A10212" s="1">
        <v>3520</v>
      </c>
      <c r="B10212" s="1" t="s">
        <v>17970</v>
      </c>
      <c r="C10212" s="1" t="s">
        <v>14140</v>
      </c>
      <c r="D10212" s="5" t="s">
        <v>5012</v>
      </c>
    </row>
    <row r="10213" spans="1:4" x14ac:dyDescent="0.2">
      <c r="A10213" s="1">
        <v>37950</v>
      </c>
      <c r="B10213" s="1" t="s">
        <v>17971</v>
      </c>
      <c r="C10213" s="1" t="s">
        <v>14140</v>
      </c>
      <c r="D10213" s="5" t="s">
        <v>8270</v>
      </c>
    </row>
    <row r="10214" spans="1:4" x14ac:dyDescent="0.2">
      <c r="A10214" s="1">
        <v>37949</v>
      </c>
      <c r="B10214" s="1" t="s">
        <v>17972</v>
      </c>
      <c r="C10214" s="1" t="s">
        <v>14140</v>
      </c>
      <c r="D10214" s="5" t="s">
        <v>6686</v>
      </c>
    </row>
    <row r="10215" spans="1:4" x14ac:dyDescent="0.2">
      <c r="A10215" s="1">
        <v>3526</v>
      </c>
      <c r="B10215" s="1" t="s">
        <v>17973</v>
      </c>
      <c r="C10215" s="1" t="s">
        <v>14140</v>
      </c>
      <c r="D10215" s="5" t="s">
        <v>2605</v>
      </c>
    </row>
    <row r="10216" spans="1:4" x14ac:dyDescent="0.2">
      <c r="A10216" s="1">
        <v>3509</v>
      </c>
      <c r="B10216" s="1" t="s">
        <v>17974</v>
      </c>
      <c r="C10216" s="1" t="s">
        <v>14140</v>
      </c>
      <c r="D10216" s="5" t="s">
        <v>14321</v>
      </c>
    </row>
    <row r="10217" spans="1:4" x14ac:dyDescent="0.2">
      <c r="A10217" s="1">
        <v>3530</v>
      </c>
      <c r="B10217" s="1" t="s">
        <v>17975</v>
      </c>
      <c r="C10217" s="1" t="s">
        <v>14140</v>
      </c>
      <c r="D10217" s="5" t="s">
        <v>17976</v>
      </c>
    </row>
    <row r="10218" spans="1:4" x14ac:dyDescent="0.2">
      <c r="A10218" s="1">
        <v>3542</v>
      </c>
      <c r="B10218" s="1" t="s">
        <v>17977</v>
      </c>
      <c r="C10218" s="1" t="s">
        <v>14140</v>
      </c>
      <c r="D10218" s="5" t="s">
        <v>2483</v>
      </c>
    </row>
    <row r="10219" spans="1:4" x14ac:dyDescent="0.2">
      <c r="A10219" s="1">
        <v>3529</v>
      </c>
      <c r="B10219" s="1" t="s">
        <v>17978</v>
      </c>
      <c r="C10219" s="1" t="s">
        <v>14140</v>
      </c>
      <c r="D10219" s="5" t="s">
        <v>12922</v>
      </c>
    </row>
    <row r="10220" spans="1:4" x14ac:dyDescent="0.2">
      <c r="A10220" s="1">
        <v>3536</v>
      </c>
      <c r="B10220" s="1" t="s">
        <v>17979</v>
      </c>
      <c r="C10220" s="1" t="s">
        <v>14140</v>
      </c>
      <c r="D10220" s="5" t="s">
        <v>17980</v>
      </c>
    </row>
    <row r="10221" spans="1:4" x14ac:dyDescent="0.2">
      <c r="A10221" s="1">
        <v>3535</v>
      </c>
      <c r="B10221" s="1" t="s">
        <v>17981</v>
      </c>
      <c r="C10221" s="1" t="s">
        <v>14140</v>
      </c>
      <c r="D10221" s="5" t="s">
        <v>10430</v>
      </c>
    </row>
    <row r="10222" spans="1:4" x14ac:dyDescent="0.2">
      <c r="A10222" s="1">
        <v>3540</v>
      </c>
      <c r="B10222" s="1" t="s">
        <v>17982</v>
      </c>
      <c r="C10222" s="1" t="s">
        <v>14140</v>
      </c>
      <c r="D10222" s="5" t="s">
        <v>17983</v>
      </c>
    </row>
    <row r="10223" spans="1:4" x14ac:dyDescent="0.2">
      <c r="A10223" s="1">
        <v>3539</v>
      </c>
      <c r="B10223" s="1" t="s">
        <v>17984</v>
      </c>
      <c r="C10223" s="1" t="s">
        <v>14140</v>
      </c>
      <c r="D10223" s="5" t="s">
        <v>17985</v>
      </c>
    </row>
    <row r="10224" spans="1:4" x14ac:dyDescent="0.2">
      <c r="A10224" s="1">
        <v>3513</v>
      </c>
      <c r="B10224" s="1" t="s">
        <v>17986</v>
      </c>
      <c r="C10224" s="1" t="s">
        <v>14140</v>
      </c>
      <c r="D10224" s="5" t="s">
        <v>17987</v>
      </c>
    </row>
    <row r="10225" spans="1:4" x14ac:dyDescent="0.2">
      <c r="A10225" s="1">
        <v>3510</v>
      </c>
      <c r="B10225" s="1" t="s">
        <v>17988</v>
      </c>
      <c r="C10225" s="1" t="s">
        <v>14140</v>
      </c>
      <c r="D10225" s="5" t="s">
        <v>7847</v>
      </c>
    </row>
    <row r="10226" spans="1:4" x14ac:dyDescent="0.2">
      <c r="A10226" s="1">
        <v>38913</v>
      </c>
      <c r="B10226" s="1" t="s">
        <v>17989</v>
      </c>
      <c r="C10226" s="1" t="s">
        <v>14140</v>
      </c>
      <c r="D10226" s="5" t="s">
        <v>17990</v>
      </c>
    </row>
    <row r="10227" spans="1:4" x14ac:dyDescent="0.2">
      <c r="A10227" s="1">
        <v>38914</v>
      </c>
      <c r="B10227" s="1" t="s">
        <v>17991</v>
      </c>
      <c r="C10227" s="1" t="s">
        <v>14140</v>
      </c>
      <c r="D10227" s="5" t="s">
        <v>716</v>
      </c>
    </row>
    <row r="10228" spans="1:4" x14ac:dyDescent="0.2">
      <c r="A10228" s="1">
        <v>38915</v>
      </c>
      <c r="B10228" s="1" t="s">
        <v>17992</v>
      </c>
      <c r="C10228" s="1" t="s">
        <v>14140</v>
      </c>
      <c r="D10228" s="5" t="s">
        <v>7155</v>
      </c>
    </row>
    <row r="10229" spans="1:4" x14ac:dyDescent="0.2">
      <c r="A10229" s="1">
        <v>38916</v>
      </c>
      <c r="B10229" s="1" t="s">
        <v>17993</v>
      </c>
      <c r="C10229" s="1" t="s">
        <v>14140</v>
      </c>
      <c r="D10229" s="5" t="s">
        <v>6257</v>
      </c>
    </row>
    <row r="10230" spans="1:4" x14ac:dyDescent="0.2">
      <c r="A10230" s="1">
        <v>39300</v>
      </c>
      <c r="B10230" s="1" t="s">
        <v>17994</v>
      </c>
      <c r="C10230" s="1" t="s">
        <v>14140</v>
      </c>
      <c r="D10230" s="5" t="s">
        <v>17885</v>
      </c>
    </row>
    <row r="10231" spans="1:4" x14ac:dyDescent="0.2">
      <c r="A10231" s="1">
        <v>39301</v>
      </c>
      <c r="B10231" s="1" t="s">
        <v>17995</v>
      </c>
      <c r="C10231" s="1" t="s">
        <v>14140</v>
      </c>
      <c r="D10231" s="5" t="s">
        <v>7367</v>
      </c>
    </row>
    <row r="10232" spans="1:4" x14ac:dyDescent="0.2">
      <c r="A10232" s="1">
        <v>39302</v>
      </c>
      <c r="B10232" s="1" t="s">
        <v>17996</v>
      </c>
      <c r="C10232" s="1" t="s">
        <v>14140</v>
      </c>
      <c r="D10232" s="5" t="s">
        <v>17997</v>
      </c>
    </row>
    <row r="10233" spans="1:4" x14ac:dyDescent="0.2">
      <c r="A10233" s="1">
        <v>38941</v>
      </c>
      <c r="B10233" s="1" t="s">
        <v>17998</v>
      </c>
      <c r="C10233" s="1" t="s">
        <v>14140</v>
      </c>
      <c r="D10233" s="5" t="s">
        <v>8046</v>
      </c>
    </row>
    <row r="10234" spans="1:4" x14ac:dyDescent="0.2">
      <c r="A10234" s="1">
        <v>38923</v>
      </c>
      <c r="B10234" s="1" t="s">
        <v>17999</v>
      </c>
      <c r="C10234" s="1" t="s">
        <v>14140</v>
      </c>
      <c r="D10234" s="5" t="s">
        <v>5063</v>
      </c>
    </row>
    <row r="10235" spans="1:4" x14ac:dyDescent="0.2">
      <c r="A10235" s="1">
        <v>38925</v>
      </c>
      <c r="B10235" s="1" t="s">
        <v>18000</v>
      </c>
      <c r="C10235" s="1" t="s">
        <v>14140</v>
      </c>
      <c r="D10235" s="5" t="s">
        <v>5121</v>
      </c>
    </row>
    <row r="10236" spans="1:4" x14ac:dyDescent="0.2">
      <c r="A10236" s="1">
        <v>38926</v>
      </c>
      <c r="B10236" s="1" t="s">
        <v>18001</v>
      </c>
      <c r="C10236" s="1" t="s">
        <v>14140</v>
      </c>
      <c r="D10236" s="5" t="s">
        <v>10744</v>
      </c>
    </row>
    <row r="10237" spans="1:4" x14ac:dyDescent="0.2">
      <c r="A10237" s="1">
        <v>38927</v>
      </c>
      <c r="B10237" s="1" t="s">
        <v>18002</v>
      </c>
      <c r="C10237" s="1" t="s">
        <v>14140</v>
      </c>
      <c r="D10237" s="5" t="s">
        <v>18003</v>
      </c>
    </row>
    <row r="10238" spans="1:4" x14ac:dyDescent="0.2">
      <c r="A10238" s="1">
        <v>39304</v>
      </c>
      <c r="B10238" s="1" t="s">
        <v>18004</v>
      </c>
      <c r="C10238" s="1" t="s">
        <v>14140</v>
      </c>
      <c r="D10238" s="5" t="s">
        <v>18005</v>
      </c>
    </row>
    <row r="10239" spans="1:4" x14ac:dyDescent="0.2">
      <c r="A10239" s="1">
        <v>39305</v>
      </c>
      <c r="B10239" s="1" t="s">
        <v>18006</v>
      </c>
      <c r="C10239" s="1" t="s">
        <v>14140</v>
      </c>
      <c r="D10239" s="5" t="s">
        <v>14</v>
      </c>
    </row>
    <row r="10240" spans="1:4" x14ac:dyDescent="0.2">
      <c r="A10240" s="1">
        <v>39306</v>
      </c>
      <c r="B10240" s="1" t="s">
        <v>18007</v>
      </c>
      <c r="C10240" s="1" t="s">
        <v>14140</v>
      </c>
      <c r="D10240" s="5" t="s">
        <v>7887</v>
      </c>
    </row>
    <row r="10241" spans="1:4" x14ac:dyDescent="0.2">
      <c r="A10241" s="1">
        <v>38928</v>
      </c>
      <c r="B10241" s="1" t="s">
        <v>18008</v>
      </c>
      <c r="C10241" s="1" t="s">
        <v>14140</v>
      </c>
      <c r="D10241" s="5" t="s">
        <v>13528</v>
      </c>
    </row>
    <row r="10242" spans="1:4" x14ac:dyDescent="0.2">
      <c r="A10242" s="1">
        <v>38917</v>
      </c>
      <c r="B10242" s="1" t="s">
        <v>18009</v>
      </c>
      <c r="C10242" s="1" t="s">
        <v>14140</v>
      </c>
      <c r="D10242" s="5" t="s">
        <v>1615</v>
      </c>
    </row>
    <row r="10243" spans="1:4" x14ac:dyDescent="0.2">
      <c r="A10243" s="1">
        <v>38919</v>
      </c>
      <c r="B10243" s="1" t="s">
        <v>18010</v>
      </c>
      <c r="C10243" s="1" t="s">
        <v>14140</v>
      </c>
      <c r="D10243" s="5" t="s">
        <v>10921</v>
      </c>
    </row>
    <row r="10244" spans="1:4" x14ac:dyDescent="0.2">
      <c r="A10244" s="1">
        <v>38922</v>
      </c>
      <c r="B10244" s="1" t="s">
        <v>18011</v>
      </c>
      <c r="C10244" s="1" t="s">
        <v>14140</v>
      </c>
      <c r="D10244" s="5" t="s">
        <v>9191</v>
      </c>
    </row>
    <row r="10245" spans="1:4" x14ac:dyDescent="0.2">
      <c r="A10245" s="1">
        <v>20151</v>
      </c>
      <c r="B10245" s="1" t="s">
        <v>18012</v>
      </c>
      <c r="C10245" s="1" t="s">
        <v>14140</v>
      </c>
      <c r="D10245" s="5" t="s">
        <v>10269</v>
      </c>
    </row>
    <row r="10246" spans="1:4" x14ac:dyDescent="0.2">
      <c r="A10246" s="1">
        <v>20152</v>
      </c>
      <c r="B10246" s="1" t="s">
        <v>18013</v>
      </c>
      <c r="C10246" s="1" t="s">
        <v>14140</v>
      </c>
      <c r="D10246" s="5" t="s">
        <v>18014</v>
      </c>
    </row>
    <row r="10247" spans="1:4" x14ac:dyDescent="0.2">
      <c r="A10247" s="1">
        <v>20148</v>
      </c>
      <c r="B10247" s="1" t="s">
        <v>18015</v>
      </c>
      <c r="C10247" s="1" t="s">
        <v>14140</v>
      </c>
      <c r="D10247" s="5" t="s">
        <v>18016</v>
      </c>
    </row>
    <row r="10248" spans="1:4" x14ac:dyDescent="0.2">
      <c r="A10248" s="1">
        <v>20149</v>
      </c>
      <c r="B10248" s="1" t="s">
        <v>18017</v>
      </c>
      <c r="C10248" s="1" t="s">
        <v>14140</v>
      </c>
      <c r="D10248" s="5" t="s">
        <v>9345</v>
      </c>
    </row>
    <row r="10249" spans="1:4" x14ac:dyDescent="0.2">
      <c r="A10249" s="1">
        <v>20150</v>
      </c>
      <c r="B10249" s="1" t="s">
        <v>18018</v>
      </c>
      <c r="C10249" s="1" t="s">
        <v>14140</v>
      </c>
      <c r="D10249" s="5" t="s">
        <v>6722</v>
      </c>
    </row>
    <row r="10250" spans="1:4" x14ac:dyDescent="0.2">
      <c r="A10250" s="1">
        <v>20157</v>
      </c>
      <c r="B10250" s="1" t="s">
        <v>18019</v>
      </c>
      <c r="C10250" s="1" t="s">
        <v>14140</v>
      </c>
      <c r="D10250" s="5" t="s">
        <v>8450</v>
      </c>
    </row>
    <row r="10251" spans="1:4" x14ac:dyDescent="0.2">
      <c r="A10251" s="1">
        <v>20158</v>
      </c>
      <c r="B10251" s="1" t="s">
        <v>18020</v>
      </c>
      <c r="C10251" s="1" t="s">
        <v>14140</v>
      </c>
      <c r="D10251" s="5" t="s">
        <v>18021</v>
      </c>
    </row>
    <row r="10252" spans="1:4" x14ac:dyDescent="0.2">
      <c r="A10252" s="1">
        <v>20154</v>
      </c>
      <c r="B10252" s="1" t="s">
        <v>18022</v>
      </c>
      <c r="C10252" s="1" t="s">
        <v>14140</v>
      </c>
      <c r="D10252" s="5" t="s">
        <v>18023</v>
      </c>
    </row>
    <row r="10253" spans="1:4" x14ac:dyDescent="0.2">
      <c r="A10253" s="1">
        <v>20155</v>
      </c>
      <c r="B10253" s="1" t="s">
        <v>18024</v>
      </c>
      <c r="C10253" s="1" t="s">
        <v>14140</v>
      </c>
      <c r="D10253" s="5" t="s">
        <v>9761</v>
      </c>
    </row>
    <row r="10254" spans="1:4" x14ac:dyDescent="0.2">
      <c r="A10254" s="1">
        <v>20156</v>
      </c>
      <c r="B10254" s="1" t="s">
        <v>18025</v>
      </c>
      <c r="C10254" s="1" t="s">
        <v>14140</v>
      </c>
      <c r="D10254" s="5" t="s">
        <v>8965</v>
      </c>
    </row>
    <row r="10255" spans="1:4" x14ac:dyDescent="0.2">
      <c r="A10255" s="1">
        <v>3499</v>
      </c>
      <c r="B10255" s="1" t="s">
        <v>18026</v>
      </c>
      <c r="C10255" s="1" t="s">
        <v>14140</v>
      </c>
      <c r="D10255" s="5" t="s">
        <v>18027</v>
      </c>
    </row>
    <row r="10256" spans="1:4" x14ac:dyDescent="0.2">
      <c r="A10256" s="1">
        <v>3500</v>
      </c>
      <c r="B10256" s="1" t="s">
        <v>18028</v>
      </c>
      <c r="C10256" s="1" t="s">
        <v>14140</v>
      </c>
      <c r="D10256" s="5" t="s">
        <v>2342</v>
      </c>
    </row>
    <row r="10257" spans="1:4" x14ac:dyDescent="0.2">
      <c r="A10257" s="1">
        <v>3501</v>
      </c>
      <c r="B10257" s="1" t="s">
        <v>18029</v>
      </c>
      <c r="C10257" s="1" t="s">
        <v>14140</v>
      </c>
      <c r="D10257" s="5" t="s">
        <v>18030</v>
      </c>
    </row>
    <row r="10258" spans="1:4" x14ac:dyDescent="0.2">
      <c r="A10258" s="1">
        <v>3502</v>
      </c>
      <c r="B10258" s="1" t="s">
        <v>18031</v>
      </c>
      <c r="C10258" s="1" t="s">
        <v>14140</v>
      </c>
      <c r="D10258" s="5" t="s">
        <v>10531</v>
      </c>
    </row>
    <row r="10259" spans="1:4" x14ac:dyDescent="0.2">
      <c r="A10259" s="1">
        <v>3503</v>
      </c>
      <c r="B10259" s="1" t="s">
        <v>18032</v>
      </c>
      <c r="C10259" s="1" t="s">
        <v>14140</v>
      </c>
      <c r="D10259" s="5" t="s">
        <v>11763</v>
      </c>
    </row>
    <row r="10260" spans="1:4" x14ac:dyDescent="0.2">
      <c r="A10260" s="1">
        <v>3477</v>
      </c>
      <c r="B10260" s="1" t="s">
        <v>18033</v>
      </c>
      <c r="C10260" s="1" t="s">
        <v>14140</v>
      </c>
      <c r="D10260" s="5" t="s">
        <v>18034</v>
      </c>
    </row>
    <row r="10261" spans="1:4" x14ac:dyDescent="0.2">
      <c r="A10261" s="1">
        <v>3478</v>
      </c>
      <c r="B10261" s="1" t="s">
        <v>18035</v>
      </c>
      <c r="C10261" s="1" t="s">
        <v>14140</v>
      </c>
      <c r="D10261" s="5" t="s">
        <v>18036</v>
      </c>
    </row>
    <row r="10262" spans="1:4" x14ac:dyDescent="0.2">
      <c r="A10262" s="1">
        <v>3525</v>
      </c>
      <c r="B10262" s="1" t="s">
        <v>18037</v>
      </c>
      <c r="C10262" s="1" t="s">
        <v>14140</v>
      </c>
      <c r="D10262" s="5" t="s">
        <v>18038</v>
      </c>
    </row>
    <row r="10263" spans="1:4" x14ac:dyDescent="0.2">
      <c r="A10263" s="1">
        <v>3511</v>
      </c>
      <c r="B10263" s="1" t="s">
        <v>18039</v>
      </c>
      <c r="C10263" s="1" t="s">
        <v>14140</v>
      </c>
      <c r="D10263" s="5" t="s">
        <v>18040</v>
      </c>
    </row>
    <row r="10264" spans="1:4" x14ac:dyDescent="0.2">
      <c r="A10264" s="1">
        <v>12032</v>
      </c>
      <c r="B10264" s="1" t="s">
        <v>18041</v>
      </c>
      <c r="C10264" s="1" t="s">
        <v>14868</v>
      </c>
      <c r="D10264" s="5" t="s">
        <v>18042</v>
      </c>
    </row>
    <row r="10265" spans="1:4" x14ac:dyDescent="0.2">
      <c r="A10265" s="1">
        <v>12030</v>
      </c>
      <c r="B10265" s="1" t="s">
        <v>18043</v>
      </c>
      <c r="C10265" s="1" t="s">
        <v>14868</v>
      </c>
      <c r="D10265" s="5" t="s">
        <v>18044</v>
      </c>
    </row>
    <row r="10266" spans="1:4" x14ac:dyDescent="0.2">
      <c r="A10266" s="1">
        <v>10908</v>
      </c>
      <c r="B10266" s="1" t="s">
        <v>18045</v>
      </c>
      <c r="C10266" s="1" t="s">
        <v>14140</v>
      </c>
      <c r="D10266" s="5" t="s">
        <v>12101</v>
      </c>
    </row>
    <row r="10267" spans="1:4" x14ac:dyDescent="0.2">
      <c r="A10267" s="1">
        <v>10909</v>
      </c>
      <c r="B10267" s="1" t="s">
        <v>18046</v>
      </c>
      <c r="C10267" s="1" t="s">
        <v>14140</v>
      </c>
      <c r="D10267" s="5" t="s">
        <v>18047</v>
      </c>
    </row>
    <row r="10268" spans="1:4" x14ac:dyDescent="0.2">
      <c r="A10268" s="1">
        <v>3669</v>
      </c>
      <c r="B10268" s="1" t="s">
        <v>18048</v>
      </c>
      <c r="C10268" s="1" t="s">
        <v>14140</v>
      </c>
      <c r="D10268" s="5" t="s">
        <v>18049</v>
      </c>
    </row>
    <row r="10269" spans="1:4" x14ac:dyDescent="0.2">
      <c r="A10269" s="1">
        <v>20139</v>
      </c>
      <c r="B10269" s="1" t="s">
        <v>18050</v>
      </c>
      <c r="C10269" s="1" t="s">
        <v>14140</v>
      </c>
      <c r="D10269" s="5" t="s">
        <v>18051</v>
      </c>
    </row>
    <row r="10270" spans="1:4" x14ac:dyDescent="0.2">
      <c r="A10270" s="1">
        <v>3668</v>
      </c>
      <c r="B10270" s="1" t="s">
        <v>18052</v>
      </c>
      <c r="C10270" s="1" t="s">
        <v>14140</v>
      </c>
      <c r="D10270" s="5" t="s">
        <v>8214</v>
      </c>
    </row>
    <row r="10271" spans="1:4" x14ac:dyDescent="0.2">
      <c r="A10271" s="1">
        <v>10911</v>
      </c>
      <c r="B10271" s="1" t="s">
        <v>18053</v>
      </c>
      <c r="C10271" s="1" t="s">
        <v>14140</v>
      </c>
      <c r="D10271" s="5" t="s">
        <v>18054</v>
      </c>
    </row>
    <row r="10272" spans="1:4" x14ac:dyDescent="0.2">
      <c r="A10272" s="1">
        <v>3659</v>
      </c>
      <c r="B10272" s="1" t="s">
        <v>18055</v>
      </c>
      <c r="C10272" s="1" t="s">
        <v>14140</v>
      </c>
      <c r="D10272" s="5" t="s">
        <v>18056</v>
      </c>
    </row>
    <row r="10273" spans="1:4" x14ac:dyDescent="0.2">
      <c r="A10273" s="1">
        <v>3660</v>
      </c>
      <c r="B10273" s="1" t="s">
        <v>18057</v>
      </c>
      <c r="C10273" s="1" t="s">
        <v>14140</v>
      </c>
      <c r="D10273" s="5" t="s">
        <v>7142</v>
      </c>
    </row>
    <row r="10274" spans="1:4" x14ac:dyDescent="0.2">
      <c r="A10274" s="1">
        <v>20144</v>
      </c>
      <c r="B10274" s="1" t="s">
        <v>18058</v>
      </c>
      <c r="C10274" s="1" t="s">
        <v>14140</v>
      </c>
      <c r="D10274" s="5" t="s">
        <v>5599</v>
      </c>
    </row>
    <row r="10275" spans="1:4" x14ac:dyDescent="0.2">
      <c r="A10275" s="1">
        <v>20143</v>
      </c>
      <c r="B10275" s="1" t="s">
        <v>18059</v>
      </c>
      <c r="C10275" s="1" t="s">
        <v>14140</v>
      </c>
      <c r="D10275" s="5" t="s">
        <v>4578</v>
      </c>
    </row>
    <row r="10276" spans="1:4" x14ac:dyDescent="0.2">
      <c r="A10276" s="1">
        <v>20145</v>
      </c>
      <c r="B10276" s="1" t="s">
        <v>18060</v>
      </c>
      <c r="C10276" s="1" t="s">
        <v>14140</v>
      </c>
      <c r="D10276" s="5" t="s">
        <v>18061</v>
      </c>
    </row>
    <row r="10277" spans="1:4" x14ac:dyDescent="0.2">
      <c r="A10277" s="1">
        <v>20146</v>
      </c>
      <c r="B10277" s="1" t="s">
        <v>18062</v>
      </c>
      <c r="C10277" s="1" t="s">
        <v>14140</v>
      </c>
      <c r="D10277" s="5" t="s">
        <v>18063</v>
      </c>
    </row>
    <row r="10278" spans="1:4" x14ac:dyDescent="0.2">
      <c r="A10278" s="1">
        <v>20140</v>
      </c>
      <c r="B10278" s="1" t="s">
        <v>18064</v>
      </c>
      <c r="C10278" s="1" t="s">
        <v>14140</v>
      </c>
      <c r="D10278" s="5" t="s">
        <v>10892</v>
      </c>
    </row>
    <row r="10279" spans="1:4" x14ac:dyDescent="0.2">
      <c r="A10279" s="1">
        <v>20141</v>
      </c>
      <c r="B10279" s="1" t="s">
        <v>18065</v>
      </c>
      <c r="C10279" s="1" t="s">
        <v>14140</v>
      </c>
      <c r="D10279" s="5" t="s">
        <v>18066</v>
      </c>
    </row>
    <row r="10280" spans="1:4" x14ac:dyDescent="0.2">
      <c r="A10280" s="1">
        <v>20142</v>
      </c>
      <c r="B10280" s="1" t="s">
        <v>18067</v>
      </c>
      <c r="C10280" s="1" t="s">
        <v>14140</v>
      </c>
      <c r="D10280" s="5" t="s">
        <v>18068</v>
      </c>
    </row>
    <row r="10281" spans="1:4" x14ac:dyDescent="0.2">
      <c r="A10281" s="1">
        <v>3670</v>
      </c>
      <c r="B10281" s="1" t="s">
        <v>18069</v>
      </c>
      <c r="C10281" s="1" t="s">
        <v>14140</v>
      </c>
      <c r="D10281" s="5" t="s">
        <v>18070</v>
      </c>
    </row>
    <row r="10282" spans="1:4" x14ac:dyDescent="0.2">
      <c r="A10282" s="1">
        <v>3666</v>
      </c>
      <c r="B10282" s="1" t="s">
        <v>18071</v>
      </c>
      <c r="C10282" s="1" t="s">
        <v>14140</v>
      </c>
      <c r="D10282" s="5" t="s">
        <v>2575</v>
      </c>
    </row>
    <row r="10283" spans="1:4" x14ac:dyDescent="0.2">
      <c r="A10283" s="1">
        <v>3662</v>
      </c>
      <c r="B10283" s="1" t="s">
        <v>18072</v>
      </c>
      <c r="C10283" s="1" t="s">
        <v>14140</v>
      </c>
      <c r="D10283" s="5" t="s">
        <v>13248</v>
      </c>
    </row>
    <row r="10284" spans="1:4" x14ac:dyDescent="0.2">
      <c r="A10284" s="1">
        <v>3658</v>
      </c>
      <c r="B10284" s="1" t="s">
        <v>18073</v>
      </c>
      <c r="C10284" s="1" t="s">
        <v>14140</v>
      </c>
      <c r="D10284" s="5" t="s">
        <v>424</v>
      </c>
    </row>
    <row r="10285" spans="1:4" x14ac:dyDescent="0.2">
      <c r="A10285" s="1">
        <v>14157</v>
      </c>
      <c r="B10285" s="1" t="s">
        <v>18074</v>
      </c>
      <c r="C10285" s="1" t="s">
        <v>14140</v>
      </c>
      <c r="D10285" s="5" t="s">
        <v>13294</v>
      </c>
    </row>
    <row r="10286" spans="1:4" x14ac:dyDescent="0.2">
      <c r="A10286" s="1">
        <v>42696</v>
      </c>
      <c r="B10286" s="1" t="s">
        <v>18075</v>
      </c>
      <c r="C10286" s="1" t="s">
        <v>14140</v>
      </c>
      <c r="D10286" s="5" t="s">
        <v>18076</v>
      </c>
    </row>
    <row r="10287" spans="1:4" x14ac:dyDescent="0.2">
      <c r="A10287" s="1">
        <v>39875</v>
      </c>
      <c r="B10287" s="1" t="s">
        <v>18077</v>
      </c>
      <c r="C10287" s="1" t="s">
        <v>14140</v>
      </c>
      <c r="D10287" s="5" t="s">
        <v>18078</v>
      </c>
    </row>
    <row r="10288" spans="1:4" x14ac:dyDescent="0.2">
      <c r="A10288" s="1">
        <v>39876</v>
      </c>
      <c r="B10288" s="1" t="s">
        <v>18079</v>
      </c>
      <c r="C10288" s="1" t="s">
        <v>14140</v>
      </c>
      <c r="D10288" s="5" t="s">
        <v>18080</v>
      </c>
    </row>
    <row r="10289" spans="1:4" x14ac:dyDescent="0.2">
      <c r="A10289" s="1">
        <v>39877</v>
      </c>
      <c r="B10289" s="1" t="s">
        <v>18081</v>
      </c>
      <c r="C10289" s="1" t="s">
        <v>14140</v>
      </c>
      <c r="D10289" s="5" t="s">
        <v>18082</v>
      </c>
    </row>
    <row r="10290" spans="1:4" x14ac:dyDescent="0.2">
      <c r="A10290" s="1">
        <v>39878</v>
      </c>
      <c r="B10290" s="1" t="s">
        <v>18083</v>
      </c>
      <c r="C10290" s="1" t="s">
        <v>14140</v>
      </c>
      <c r="D10290" s="5" t="s">
        <v>18084</v>
      </c>
    </row>
    <row r="10291" spans="1:4" x14ac:dyDescent="0.2">
      <c r="A10291" s="1">
        <v>39872</v>
      </c>
      <c r="B10291" s="1" t="s">
        <v>18085</v>
      </c>
      <c r="C10291" s="1" t="s">
        <v>14140</v>
      </c>
      <c r="D10291" s="5" t="s">
        <v>18086</v>
      </c>
    </row>
    <row r="10292" spans="1:4" x14ac:dyDescent="0.2">
      <c r="A10292" s="1">
        <v>39873</v>
      </c>
      <c r="B10292" s="1" t="s">
        <v>18087</v>
      </c>
      <c r="C10292" s="1" t="s">
        <v>14140</v>
      </c>
      <c r="D10292" s="5" t="s">
        <v>18088</v>
      </c>
    </row>
    <row r="10293" spans="1:4" x14ac:dyDescent="0.2">
      <c r="A10293" s="1">
        <v>39874</v>
      </c>
      <c r="B10293" s="1" t="s">
        <v>18089</v>
      </c>
      <c r="C10293" s="1" t="s">
        <v>14140</v>
      </c>
      <c r="D10293" s="5" t="s">
        <v>18090</v>
      </c>
    </row>
    <row r="10294" spans="1:4" x14ac:dyDescent="0.2">
      <c r="A10294" s="1">
        <v>3674</v>
      </c>
      <c r="B10294" s="1" t="s">
        <v>18091</v>
      </c>
      <c r="C10294" s="1" t="s">
        <v>14193</v>
      </c>
      <c r="D10294" s="5" t="s">
        <v>18092</v>
      </c>
    </row>
    <row r="10295" spans="1:4" x14ac:dyDescent="0.2">
      <c r="A10295" s="1">
        <v>3681</v>
      </c>
      <c r="B10295" s="1" t="s">
        <v>18093</v>
      </c>
      <c r="C10295" s="1" t="s">
        <v>14193</v>
      </c>
      <c r="D10295" s="5" t="s">
        <v>18094</v>
      </c>
    </row>
    <row r="10296" spans="1:4" x14ac:dyDescent="0.2">
      <c r="A10296" s="1">
        <v>3676</v>
      </c>
      <c r="B10296" s="1" t="s">
        <v>18095</v>
      </c>
      <c r="C10296" s="1" t="s">
        <v>14193</v>
      </c>
      <c r="D10296" s="5" t="s">
        <v>18096</v>
      </c>
    </row>
    <row r="10297" spans="1:4" x14ac:dyDescent="0.2">
      <c r="A10297" s="1">
        <v>3679</v>
      </c>
      <c r="B10297" s="1" t="s">
        <v>18097</v>
      </c>
      <c r="C10297" s="1" t="s">
        <v>14193</v>
      </c>
      <c r="D10297" s="5" t="s">
        <v>18098</v>
      </c>
    </row>
    <row r="10298" spans="1:4" x14ac:dyDescent="0.2">
      <c r="A10298" s="1">
        <v>3672</v>
      </c>
      <c r="B10298" s="1" t="s">
        <v>18099</v>
      </c>
      <c r="C10298" s="1" t="s">
        <v>14193</v>
      </c>
      <c r="D10298" s="5" t="s">
        <v>13864</v>
      </c>
    </row>
    <row r="10299" spans="1:4" x14ac:dyDescent="0.2">
      <c r="A10299" s="1">
        <v>3671</v>
      </c>
      <c r="B10299" s="1" t="s">
        <v>18100</v>
      </c>
      <c r="C10299" s="1" t="s">
        <v>14193</v>
      </c>
      <c r="D10299" s="5" t="s">
        <v>2280</v>
      </c>
    </row>
    <row r="10300" spans="1:4" x14ac:dyDescent="0.2">
      <c r="A10300" s="1">
        <v>3673</v>
      </c>
      <c r="B10300" s="1" t="s">
        <v>18101</v>
      </c>
      <c r="C10300" s="1" t="s">
        <v>14193</v>
      </c>
      <c r="D10300" s="5" t="s">
        <v>14655</v>
      </c>
    </row>
    <row r="10301" spans="1:4" x14ac:dyDescent="0.2">
      <c r="A10301" s="1">
        <v>38394</v>
      </c>
      <c r="B10301" s="1" t="s">
        <v>18102</v>
      </c>
      <c r="C10301" s="1" t="s">
        <v>14140</v>
      </c>
      <c r="D10301" s="5" t="s">
        <v>18103</v>
      </c>
    </row>
    <row r="10302" spans="1:4" x14ac:dyDescent="0.2">
      <c r="A10302" s="1">
        <v>3729</v>
      </c>
      <c r="B10302" s="1" t="s">
        <v>18104</v>
      </c>
      <c r="C10302" s="1" t="s">
        <v>14140</v>
      </c>
      <c r="D10302" s="5" t="s">
        <v>18105</v>
      </c>
    </row>
    <row r="10303" spans="1:4" x14ac:dyDescent="0.2">
      <c r="A10303" s="1">
        <v>39357</v>
      </c>
      <c r="B10303" s="1" t="s">
        <v>18106</v>
      </c>
      <c r="C10303" s="1" t="s">
        <v>14140</v>
      </c>
      <c r="D10303" s="5" t="s">
        <v>18107</v>
      </c>
    </row>
    <row r="10304" spans="1:4" x14ac:dyDescent="0.2">
      <c r="A10304" s="1">
        <v>39358</v>
      </c>
      <c r="B10304" s="1" t="s">
        <v>18108</v>
      </c>
      <c r="C10304" s="1" t="s">
        <v>14140</v>
      </c>
      <c r="D10304" s="5" t="s">
        <v>18107</v>
      </c>
    </row>
    <row r="10305" spans="1:4" x14ac:dyDescent="0.2">
      <c r="A10305" s="1">
        <v>39355</v>
      </c>
      <c r="B10305" s="1" t="s">
        <v>18109</v>
      </c>
      <c r="C10305" s="1" t="s">
        <v>14140</v>
      </c>
      <c r="D10305" s="5" t="s">
        <v>18110</v>
      </c>
    </row>
    <row r="10306" spans="1:4" x14ac:dyDescent="0.2">
      <c r="A10306" s="1">
        <v>39356</v>
      </c>
      <c r="B10306" s="1" t="s">
        <v>18111</v>
      </c>
      <c r="C10306" s="1" t="s">
        <v>14140</v>
      </c>
      <c r="D10306" s="5" t="s">
        <v>16756</v>
      </c>
    </row>
    <row r="10307" spans="1:4" x14ac:dyDescent="0.2">
      <c r="A10307" s="1">
        <v>39353</v>
      </c>
      <c r="B10307" s="1" t="s">
        <v>18112</v>
      </c>
      <c r="C10307" s="1" t="s">
        <v>14140</v>
      </c>
      <c r="D10307" s="5" t="s">
        <v>1267</v>
      </c>
    </row>
    <row r="10308" spans="1:4" x14ac:dyDescent="0.2">
      <c r="A10308" s="1">
        <v>39354</v>
      </c>
      <c r="B10308" s="1" t="s">
        <v>18113</v>
      </c>
      <c r="C10308" s="1" t="s">
        <v>14140</v>
      </c>
      <c r="D10308" s="5" t="s">
        <v>18114</v>
      </c>
    </row>
    <row r="10309" spans="1:4" x14ac:dyDescent="0.2">
      <c r="A10309" s="1">
        <v>39398</v>
      </c>
      <c r="B10309" s="1" t="s">
        <v>18115</v>
      </c>
      <c r="C10309" s="1" t="s">
        <v>14140</v>
      </c>
      <c r="D10309" s="5" t="s">
        <v>2648</v>
      </c>
    </row>
    <row r="10310" spans="1:4" x14ac:dyDescent="0.2">
      <c r="A10310" s="1">
        <v>13343</v>
      </c>
      <c r="B10310" s="1" t="s">
        <v>18116</v>
      </c>
      <c r="C10310" s="1" t="s">
        <v>14140</v>
      </c>
      <c r="D10310" s="5" t="s">
        <v>18117</v>
      </c>
    </row>
    <row r="10311" spans="1:4" x14ac:dyDescent="0.2">
      <c r="A10311" s="1">
        <v>12118</v>
      </c>
      <c r="B10311" s="1" t="s">
        <v>18118</v>
      </c>
      <c r="C10311" s="1" t="s">
        <v>14140</v>
      </c>
      <c r="D10311" s="5" t="s">
        <v>3134</v>
      </c>
    </row>
    <row r="10312" spans="1:4" x14ac:dyDescent="0.2">
      <c r="A10312" s="1">
        <v>39482</v>
      </c>
      <c r="B10312" s="1" t="s">
        <v>18119</v>
      </c>
      <c r="C10312" s="1" t="s">
        <v>14140</v>
      </c>
      <c r="D10312" s="5" t="s">
        <v>18120</v>
      </c>
    </row>
    <row r="10313" spans="1:4" x14ac:dyDescent="0.2">
      <c r="A10313" s="1">
        <v>39486</v>
      </c>
      <c r="B10313" s="1" t="s">
        <v>18121</v>
      </c>
      <c r="C10313" s="1" t="s">
        <v>14140</v>
      </c>
      <c r="D10313" s="5" t="s">
        <v>18122</v>
      </c>
    </row>
    <row r="10314" spans="1:4" x14ac:dyDescent="0.2">
      <c r="A10314" s="1">
        <v>39484</v>
      </c>
      <c r="B10314" s="1" t="s">
        <v>18123</v>
      </c>
      <c r="C10314" s="1" t="s">
        <v>14140</v>
      </c>
      <c r="D10314" s="5" t="s">
        <v>18120</v>
      </c>
    </row>
    <row r="10315" spans="1:4" x14ac:dyDescent="0.2">
      <c r="A10315" s="1">
        <v>39488</v>
      </c>
      <c r="B10315" s="1" t="s">
        <v>18124</v>
      </c>
      <c r="C10315" s="1" t="s">
        <v>14140</v>
      </c>
      <c r="D10315" s="5" t="s">
        <v>18125</v>
      </c>
    </row>
    <row r="10316" spans="1:4" x14ac:dyDescent="0.2">
      <c r="A10316" s="1">
        <v>39485</v>
      </c>
      <c r="B10316" s="1" t="s">
        <v>18126</v>
      </c>
      <c r="C10316" s="1" t="s">
        <v>14140</v>
      </c>
      <c r="D10316" s="5" t="s">
        <v>18120</v>
      </c>
    </row>
    <row r="10317" spans="1:4" x14ac:dyDescent="0.2">
      <c r="A10317" s="1">
        <v>39489</v>
      </c>
      <c r="B10317" s="1" t="s">
        <v>18127</v>
      </c>
      <c r="C10317" s="1" t="s">
        <v>14140</v>
      </c>
      <c r="D10317" s="5" t="s">
        <v>18128</v>
      </c>
    </row>
    <row r="10318" spans="1:4" x14ac:dyDescent="0.2">
      <c r="A10318" s="1">
        <v>39490</v>
      </c>
      <c r="B10318" s="1" t="s">
        <v>18129</v>
      </c>
      <c r="C10318" s="1" t="s">
        <v>14140</v>
      </c>
      <c r="D10318" s="5" t="s">
        <v>18130</v>
      </c>
    </row>
    <row r="10319" spans="1:4" x14ac:dyDescent="0.2">
      <c r="A10319" s="1">
        <v>39494</v>
      </c>
      <c r="B10319" s="1" t="s">
        <v>18131</v>
      </c>
      <c r="C10319" s="1" t="s">
        <v>14140</v>
      </c>
      <c r="D10319" s="5" t="s">
        <v>18132</v>
      </c>
    </row>
    <row r="10320" spans="1:4" x14ac:dyDescent="0.2">
      <c r="A10320" s="1">
        <v>39495</v>
      </c>
      <c r="B10320" s="1" t="s">
        <v>18133</v>
      </c>
      <c r="C10320" s="1" t="s">
        <v>14140</v>
      </c>
      <c r="D10320" s="5" t="s">
        <v>18134</v>
      </c>
    </row>
    <row r="10321" spans="1:4" x14ac:dyDescent="0.2">
      <c r="A10321" s="1">
        <v>39496</v>
      </c>
      <c r="B10321" s="1" t="s">
        <v>18135</v>
      </c>
      <c r="C10321" s="1" t="s">
        <v>14140</v>
      </c>
      <c r="D10321" s="5" t="s">
        <v>18136</v>
      </c>
    </row>
    <row r="10322" spans="1:4" x14ac:dyDescent="0.2">
      <c r="A10322" s="1">
        <v>39492</v>
      </c>
      <c r="B10322" s="1" t="s">
        <v>18137</v>
      </c>
      <c r="C10322" s="1" t="s">
        <v>14140</v>
      </c>
      <c r="D10322" s="5" t="s">
        <v>18138</v>
      </c>
    </row>
    <row r="10323" spans="1:4" x14ac:dyDescent="0.2">
      <c r="A10323" s="1">
        <v>39497</v>
      </c>
      <c r="B10323" s="1" t="s">
        <v>18139</v>
      </c>
      <c r="C10323" s="1" t="s">
        <v>14140</v>
      </c>
      <c r="D10323" s="5" t="s">
        <v>18140</v>
      </c>
    </row>
    <row r="10324" spans="1:4" x14ac:dyDescent="0.2">
      <c r="A10324" s="1">
        <v>39493</v>
      </c>
      <c r="B10324" s="1" t="s">
        <v>18141</v>
      </c>
      <c r="C10324" s="1" t="s">
        <v>14140</v>
      </c>
      <c r="D10324" s="5" t="s">
        <v>18142</v>
      </c>
    </row>
    <row r="10325" spans="1:4" x14ac:dyDescent="0.2">
      <c r="A10325" s="1">
        <v>43628</v>
      </c>
      <c r="B10325" s="1" t="s">
        <v>18143</v>
      </c>
      <c r="C10325" s="1" t="s">
        <v>14140</v>
      </c>
      <c r="D10325" s="5" t="s">
        <v>18144</v>
      </c>
    </row>
    <row r="10326" spans="1:4" x14ac:dyDescent="0.2">
      <c r="A10326" s="1">
        <v>39500</v>
      </c>
      <c r="B10326" s="1" t="s">
        <v>18145</v>
      </c>
      <c r="C10326" s="1" t="s">
        <v>14140</v>
      </c>
      <c r="D10326" s="5" t="s">
        <v>18146</v>
      </c>
    </row>
    <row r="10327" spans="1:4" x14ac:dyDescent="0.2">
      <c r="A10327" s="1">
        <v>39498</v>
      </c>
      <c r="B10327" s="1" t="s">
        <v>18147</v>
      </c>
      <c r="C10327" s="1" t="s">
        <v>14140</v>
      </c>
      <c r="D10327" s="5" t="s">
        <v>18148</v>
      </c>
    </row>
    <row r="10328" spans="1:4" x14ac:dyDescent="0.2">
      <c r="A10328" s="1">
        <v>43621</v>
      </c>
      <c r="B10328" s="1" t="s">
        <v>18149</v>
      </c>
      <c r="C10328" s="1" t="s">
        <v>14140</v>
      </c>
      <c r="D10328" s="5" t="s">
        <v>18150</v>
      </c>
    </row>
    <row r="10329" spans="1:4" x14ac:dyDescent="0.2">
      <c r="A10329" s="1">
        <v>39501</v>
      </c>
      <c r="B10329" s="1" t="s">
        <v>18151</v>
      </c>
      <c r="C10329" s="1" t="s">
        <v>14140</v>
      </c>
      <c r="D10329" s="5" t="s">
        <v>18152</v>
      </c>
    </row>
    <row r="10330" spans="1:4" x14ac:dyDescent="0.2">
      <c r="A10330" s="1">
        <v>39499</v>
      </c>
      <c r="B10330" s="1" t="s">
        <v>18153</v>
      </c>
      <c r="C10330" s="1" t="s">
        <v>14140</v>
      </c>
      <c r="D10330" s="5" t="s">
        <v>18154</v>
      </c>
    </row>
    <row r="10331" spans="1:4" x14ac:dyDescent="0.2">
      <c r="A10331" s="1">
        <v>3733</v>
      </c>
      <c r="B10331" s="1" t="s">
        <v>18155</v>
      </c>
      <c r="C10331" s="1" t="s">
        <v>14783</v>
      </c>
      <c r="D10331" s="5" t="s">
        <v>18156</v>
      </c>
    </row>
    <row r="10332" spans="1:4" x14ac:dyDescent="0.2">
      <c r="A10332" s="1">
        <v>3731</v>
      </c>
      <c r="B10332" s="1" t="s">
        <v>18157</v>
      </c>
      <c r="C10332" s="1" t="s">
        <v>14783</v>
      </c>
      <c r="D10332" s="5" t="s">
        <v>14200</v>
      </c>
    </row>
    <row r="10333" spans="1:4" x14ac:dyDescent="0.2">
      <c r="A10333" s="1">
        <v>38137</v>
      </c>
      <c r="B10333" s="1" t="s">
        <v>18158</v>
      </c>
      <c r="C10333" s="1" t="s">
        <v>14783</v>
      </c>
      <c r="D10333" s="5" t="s">
        <v>18159</v>
      </c>
    </row>
    <row r="10334" spans="1:4" x14ac:dyDescent="0.2">
      <c r="A10334" s="1">
        <v>38138</v>
      </c>
      <c r="B10334" s="1" t="s">
        <v>18160</v>
      </c>
      <c r="C10334" s="1" t="s">
        <v>14783</v>
      </c>
      <c r="D10334" s="5" t="s">
        <v>18161</v>
      </c>
    </row>
    <row r="10335" spans="1:4" x14ac:dyDescent="0.2">
      <c r="A10335" s="1">
        <v>3736</v>
      </c>
      <c r="B10335" s="1" t="s">
        <v>18162</v>
      </c>
      <c r="C10335" s="1" t="s">
        <v>14783</v>
      </c>
      <c r="D10335" s="5" t="s">
        <v>18163</v>
      </c>
    </row>
    <row r="10336" spans="1:4" x14ac:dyDescent="0.2">
      <c r="A10336" s="1">
        <v>3741</v>
      </c>
      <c r="B10336" s="1" t="s">
        <v>18164</v>
      </c>
      <c r="C10336" s="1" t="s">
        <v>14783</v>
      </c>
      <c r="D10336" s="5" t="s">
        <v>18165</v>
      </c>
    </row>
    <row r="10337" spans="1:4" x14ac:dyDescent="0.2">
      <c r="A10337" s="1">
        <v>3745</v>
      </c>
      <c r="B10337" s="1" t="s">
        <v>18166</v>
      </c>
      <c r="C10337" s="1" t="s">
        <v>14783</v>
      </c>
      <c r="D10337" s="5" t="s">
        <v>18167</v>
      </c>
    </row>
    <row r="10338" spans="1:4" x14ac:dyDescent="0.2">
      <c r="A10338" s="1">
        <v>3743</v>
      </c>
      <c r="B10338" s="1" t="s">
        <v>18168</v>
      </c>
      <c r="C10338" s="1" t="s">
        <v>14783</v>
      </c>
      <c r="D10338" s="5" t="s">
        <v>18169</v>
      </c>
    </row>
    <row r="10339" spans="1:4" x14ac:dyDescent="0.2">
      <c r="A10339" s="1">
        <v>3744</v>
      </c>
      <c r="B10339" s="1" t="s">
        <v>18170</v>
      </c>
      <c r="C10339" s="1" t="s">
        <v>14783</v>
      </c>
      <c r="D10339" s="5" t="s">
        <v>18171</v>
      </c>
    </row>
    <row r="10340" spans="1:4" x14ac:dyDescent="0.2">
      <c r="A10340" s="1">
        <v>3739</v>
      </c>
      <c r="B10340" s="1" t="s">
        <v>18172</v>
      </c>
      <c r="C10340" s="1" t="s">
        <v>14783</v>
      </c>
      <c r="D10340" s="5" t="s">
        <v>1353</v>
      </c>
    </row>
    <row r="10341" spans="1:4" x14ac:dyDescent="0.2">
      <c r="A10341" s="1">
        <v>3737</v>
      </c>
      <c r="B10341" s="1" t="s">
        <v>18173</v>
      </c>
      <c r="C10341" s="1" t="s">
        <v>14783</v>
      </c>
      <c r="D10341" s="5" t="s">
        <v>18174</v>
      </c>
    </row>
    <row r="10342" spans="1:4" x14ac:dyDescent="0.2">
      <c r="A10342" s="1">
        <v>3738</v>
      </c>
      <c r="B10342" s="1" t="s">
        <v>18175</v>
      </c>
      <c r="C10342" s="1" t="s">
        <v>14783</v>
      </c>
      <c r="D10342" s="5" t="s">
        <v>18176</v>
      </c>
    </row>
    <row r="10343" spans="1:4" x14ac:dyDescent="0.2">
      <c r="A10343" s="1">
        <v>3747</v>
      </c>
      <c r="B10343" s="1" t="s">
        <v>18177</v>
      </c>
      <c r="C10343" s="1" t="s">
        <v>14783</v>
      </c>
      <c r="D10343" s="5" t="s">
        <v>18171</v>
      </c>
    </row>
    <row r="10344" spans="1:4" x14ac:dyDescent="0.2">
      <c r="A10344" s="1">
        <v>11649</v>
      </c>
      <c r="B10344" s="1" t="s">
        <v>18178</v>
      </c>
      <c r="C10344" s="1" t="s">
        <v>14140</v>
      </c>
      <c r="D10344" s="5" t="s">
        <v>18179</v>
      </c>
    </row>
    <row r="10345" spans="1:4" x14ac:dyDescent="0.2">
      <c r="A10345" s="1">
        <v>11650</v>
      </c>
      <c r="B10345" s="1" t="s">
        <v>18180</v>
      </c>
      <c r="C10345" s="1" t="s">
        <v>14140</v>
      </c>
      <c r="D10345" s="5" t="s">
        <v>18181</v>
      </c>
    </row>
    <row r="10346" spans="1:4" x14ac:dyDescent="0.2">
      <c r="A10346" s="1">
        <v>3742</v>
      </c>
      <c r="B10346" s="1" t="s">
        <v>18182</v>
      </c>
      <c r="C10346" s="1" t="s">
        <v>14783</v>
      </c>
      <c r="D10346" s="5" t="s">
        <v>18183</v>
      </c>
    </row>
    <row r="10347" spans="1:4" x14ac:dyDescent="0.2">
      <c r="A10347" s="1">
        <v>3746</v>
      </c>
      <c r="B10347" s="1" t="s">
        <v>18184</v>
      </c>
      <c r="C10347" s="1" t="s">
        <v>14783</v>
      </c>
      <c r="D10347" s="5" t="s">
        <v>18185</v>
      </c>
    </row>
    <row r="10348" spans="1:4" x14ac:d